 si="249">IF(B12355&lt;&gt;B12354,1,0)</f>
        <v>0</v>
      </c>
    </row>
    <row r="12356" spans="1:3" x14ac:dyDescent="0.25">
      <c r="A12356">
        <v>54</v>
      </c>
      <c r="B12356">
        <v>1.47</v>
      </c>
      <c r="C12356">
        <f t="shared" si="249"/>
        <v>0</v>
      </c>
    </row>
    <row r="12357" spans="1:3" x14ac:dyDescent="0.25">
      <c r="A12357">
        <v>52</v>
      </c>
      <c r="B12357">
        <v>1.47</v>
      </c>
      <c r="C12357">
        <f t="shared" si="249"/>
        <v>0</v>
      </c>
    </row>
    <row r="12358" spans="1:3" x14ac:dyDescent="0.25">
      <c r="A12358">
        <v>48</v>
      </c>
      <c r="B12358">
        <v>1.47</v>
      </c>
      <c r="C12358">
        <f t="shared" si="249"/>
        <v>0</v>
      </c>
    </row>
    <row r="12359" spans="1:3" x14ac:dyDescent="0.25">
      <c r="A12359">
        <v>44</v>
      </c>
      <c r="B12359">
        <v>1.66</v>
      </c>
      <c r="C12359">
        <f t="shared" si="249"/>
        <v>1</v>
      </c>
    </row>
    <row r="12360" spans="1:3" x14ac:dyDescent="0.25">
      <c r="A12360">
        <v>42</v>
      </c>
      <c r="B12360">
        <v>1.66</v>
      </c>
      <c r="C12360">
        <f t="shared" si="249"/>
        <v>0</v>
      </c>
    </row>
    <row r="12361" spans="1:3" x14ac:dyDescent="0.25">
      <c r="A12361">
        <v>40</v>
      </c>
      <c r="B12361">
        <v>1.66</v>
      </c>
      <c r="C12361">
        <f t="shared" si="249"/>
        <v>0</v>
      </c>
    </row>
    <row r="12362" spans="1:3" x14ac:dyDescent="0.25">
      <c r="A12362">
        <v>39</v>
      </c>
      <c r="B12362">
        <v>1.66</v>
      </c>
      <c r="C12362">
        <f t="shared" si="249"/>
        <v>0</v>
      </c>
    </row>
    <row r="12363" spans="1:3" x14ac:dyDescent="0.25">
      <c r="A12363">
        <v>39</v>
      </c>
      <c r="B12363">
        <v>1.66</v>
      </c>
      <c r="C12363">
        <f t="shared" si="249"/>
        <v>0</v>
      </c>
    </row>
    <row r="12364" spans="1:3" x14ac:dyDescent="0.25">
      <c r="A12364">
        <v>39</v>
      </c>
      <c r="B12364">
        <v>1.66</v>
      </c>
      <c r="C12364">
        <f t="shared" si="249"/>
        <v>0</v>
      </c>
    </row>
    <row r="12365" spans="1:3" x14ac:dyDescent="0.25">
      <c r="A12365">
        <v>38</v>
      </c>
      <c r="B12365">
        <v>1.66</v>
      </c>
      <c r="C12365">
        <f t="shared" si="249"/>
        <v>0</v>
      </c>
    </row>
    <row r="12366" spans="1:3" x14ac:dyDescent="0.25">
      <c r="A12366">
        <v>40</v>
      </c>
      <c r="B12366">
        <v>1.88</v>
      </c>
      <c r="C12366">
        <f t="shared" si="249"/>
        <v>1</v>
      </c>
    </row>
    <row r="12367" spans="1:3" x14ac:dyDescent="0.25">
      <c r="A12367">
        <v>43</v>
      </c>
      <c r="B12367">
        <v>1.88</v>
      </c>
      <c r="C12367">
        <f t="shared" si="249"/>
        <v>0</v>
      </c>
    </row>
    <row r="12368" spans="1:3" x14ac:dyDescent="0.25">
      <c r="A12368">
        <v>46</v>
      </c>
      <c r="B12368">
        <v>1.88</v>
      </c>
      <c r="C12368">
        <f t="shared" si="249"/>
        <v>0</v>
      </c>
    </row>
    <row r="12369" spans="1:3" x14ac:dyDescent="0.25">
      <c r="A12369">
        <v>47</v>
      </c>
      <c r="B12369">
        <v>1.88</v>
      </c>
      <c r="C12369">
        <f t="shared" si="249"/>
        <v>0</v>
      </c>
    </row>
    <row r="12370" spans="1:3" x14ac:dyDescent="0.25">
      <c r="A12370">
        <v>46</v>
      </c>
      <c r="B12370">
        <v>1.88</v>
      </c>
      <c r="C12370">
        <f t="shared" si="249"/>
        <v>0</v>
      </c>
    </row>
    <row r="12371" spans="1:3" x14ac:dyDescent="0.25">
      <c r="A12371">
        <v>41</v>
      </c>
      <c r="B12371">
        <v>1.88</v>
      </c>
      <c r="C12371">
        <f t="shared" si="249"/>
        <v>0</v>
      </c>
    </row>
    <row r="12372" spans="1:3" x14ac:dyDescent="0.25">
      <c r="A12372">
        <v>34</v>
      </c>
      <c r="B12372">
        <v>1.88</v>
      </c>
      <c r="C12372">
        <f t="shared" si="249"/>
        <v>0</v>
      </c>
    </row>
    <row r="12373" spans="1:3" x14ac:dyDescent="0.25">
      <c r="A12373">
        <v>25</v>
      </c>
      <c r="B12373">
        <v>1.88</v>
      </c>
      <c r="C12373">
        <f t="shared" si="249"/>
        <v>0</v>
      </c>
    </row>
    <row r="12374" spans="1:3" x14ac:dyDescent="0.25">
      <c r="A12374">
        <v>18</v>
      </c>
      <c r="B12374">
        <v>1.85</v>
      </c>
      <c r="C12374">
        <f t="shared" si="249"/>
        <v>1</v>
      </c>
    </row>
    <row r="12375" spans="1:3" x14ac:dyDescent="0.25">
      <c r="A12375">
        <v>8</v>
      </c>
      <c r="B12375">
        <v>1.85</v>
      </c>
      <c r="C12375">
        <f t="shared" si="249"/>
        <v>0</v>
      </c>
    </row>
    <row r="12376" spans="1:3" x14ac:dyDescent="0.25">
      <c r="A12376">
        <v>356</v>
      </c>
      <c r="B12376">
        <v>1.85</v>
      </c>
      <c r="C12376">
        <f t="shared" si="249"/>
        <v>0</v>
      </c>
    </row>
    <row r="12377" spans="1:3" x14ac:dyDescent="0.25">
      <c r="A12377">
        <v>348</v>
      </c>
      <c r="B12377">
        <v>1.85</v>
      </c>
      <c r="C12377">
        <f t="shared" si="249"/>
        <v>0</v>
      </c>
    </row>
    <row r="12378" spans="1:3" x14ac:dyDescent="0.25">
      <c r="A12378">
        <v>342</v>
      </c>
      <c r="B12378">
        <v>1.85</v>
      </c>
      <c r="C12378">
        <f t="shared" si="249"/>
        <v>0</v>
      </c>
    </row>
    <row r="12379" spans="1:3" x14ac:dyDescent="0.25">
      <c r="A12379">
        <v>338</v>
      </c>
      <c r="B12379">
        <v>1.85</v>
      </c>
      <c r="C12379">
        <f t="shared" si="249"/>
        <v>0</v>
      </c>
    </row>
    <row r="12380" spans="1:3" x14ac:dyDescent="0.25">
      <c r="A12380">
        <v>335</v>
      </c>
      <c r="B12380">
        <v>1.8</v>
      </c>
      <c r="C12380">
        <f t="shared" si="249"/>
        <v>1</v>
      </c>
    </row>
    <row r="12381" spans="1:3" x14ac:dyDescent="0.25">
      <c r="A12381">
        <v>334</v>
      </c>
      <c r="B12381">
        <v>1.8</v>
      </c>
      <c r="C12381">
        <f t="shared" si="249"/>
        <v>0</v>
      </c>
    </row>
    <row r="12382" spans="1:3" x14ac:dyDescent="0.25">
      <c r="A12382">
        <v>333</v>
      </c>
      <c r="B12382">
        <v>1.8</v>
      </c>
      <c r="C12382">
        <f t="shared" si="249"/>
        <v>0</v>
      </c>
    </row>
    <row r="12383" spans="1:3" x14ac:dyDescent="0.25">
      <c r="A12383">
        <v>333</v>
      </c>
      <c r="B12383">
        <v>1.8</v>
      </c>
      <c r="C12383">
        <f t="shared" si="249"/>
        <v>0</v>
      </c>
    </row>
    <row r="12384" spans="1:3" x14ac:dyDescent="0.25">
      <c r="A12384">
        <v>335</v>
      </c>
      <c r="B12384">
        <v>1.8</v>
      </c>
      <c r="C12384">
        <f t="shared" si="249"/>
        <v>0</v>
      </c>
    </row>
    <row r="12385" spans="1:3" x14ac:dyDescent="0.25">
      <c r="A12385">
        <v>337</v>
      </c>
      <c r="B12385">
        <v>1.8</v>
      </c>
      <c r="C12385">
        <f t="shared" si="249"/>
        <v>0</v>
      </c>
    </row>
    <row r="12386" spans="1:3" x14ac:dyDescent="0.25">
      <c r="A12386">
        <v>339</v>
      </c>
      <c r="B12386">
        <v>1.8</v>
      </c>
      <c r="C12386">
        <f t="shared" si="249"/>
        <v>0</v>
      </c>
    </row>
    <row r="12387" spans="1:3" x14ac:dyDescent="0.25">
      <c r="A12387">
        <v>340</v>
      </c>
      <c r="B12387">
        <v>1.82</v>
      </c>
      <c r="C12387">
        <f t="shared" si="249"/>
        <v>1</v>
      </c>
    </row>
    <row r="12388" spans="1:3" x14ac:dyDescent="0.25">
      <c r="A12388">
        <v>342</v>
      </c>
      <c r="B12388">
        <v>1.82</v>
      </c>
      <c r="C12388">
        <f t="shared" si="249"/>
        <v>0</v>
      </c>
    </row>
    <row r="12389" spans="1:3" x14ac:dyDescent="0.25">
      <c r="A12389">
        <v>343</v>
      </c>
      <c r="B12389">
        <v>1.82</v>
      </c>
      <c r="C12389">
        <f t="shared" si="249"/>
        <v>0</v>
      </c>
    </row>
    <row r="12390" spans="1:3" x14ac:dyDescent="0.25">
      <c r="A12390">
        <v>345</v>
      </c>
      <c r="B12390">
        <v>1.82</v>
      </c>
      <c r="C12390">
        <f t="shared" si="249"/>
        <v>0</v>
      </c>
    </row>
    <row r="12391" spans="1:3" x14ac:dyDescent="0.25">
      <c r="A12391">
        <v>348</v>
      </c>
      <c r="B12391">
        <v>1.82</v>
      </c>
      <c r="C12391">
        <f t="shared" si="249"/>
        <v>0</v>
      </c>
    </row>
    <row r="12392" spans="1:3" x14ac:dyDescent="0.25">
      <c r="A12392">
        <v>351</v>
      </c>
      <c r="B12392">
        <v>1.82</v>
      </c>
      <c r="C12392">
        <f t="shared" si="249"/>
        <v>0</v>
      </c>
    </row>
    <row r="12393" spans="1:3" x14ac:dyDescent="0.25">
      <c r="A12393">
        <v>354</v>
      </c>
      <c r="B12393">
        <v>1.82</v>
      </c>
      <c r="C12393">
        <f t="shared" si="249"/>
        <v>0</v>
      </c>
    </row>
    <row r="12394" spans="1:3" x14ac:dyDescent="0.25">
      <c r="A12394">
        <v>358</v>
      </c>
      <c r="B12394">
        <v>1.69</v>
      </c>
      <c r="C12394">
        <f t="shared" si="249"/>
        <v>1</v>
      </c>
    </row>
    <row r="12395" spans="1:3" x14ac:dyDescent="0.25">
      <c r="A12395">
        <v>343</v>
      </c>
      <c r="B12395">
        <v>1.69</v>
      </c>
      <c r="C12395">
        <f t="shared" si="249"/>
        <v>0</v>
      </c>
    </row>
    <row r="12396" spans="1:3" x14ac:dyDescent="0.25">
      <c r="A12396">
        <v>1</v>
      </c>
      <c r="B12396">
        <v>1.69</v>
      </c>
      <c r="C12396">
        <f t="shared" si="249"/>
        <v>0</v>
      </c>
    </row>
    <row r="12397" spans="1:3" x14ac:dyDescent="0.25">
      <c r="A12397">
        <v>1</v>
      </c>
      <c r="B12397">
        <v>1.69</v>
      </c>
      <c r="C12397">
        <f t="shared" si="249"/>
        <v>0</v>
      </c>
    </row>
    <row r="12398" spans="1:3" x14ac:dyDescent="0.25">
      <c r="A12398">
        <v>3</v>
      </c>
      <c r="B12398">
        <v>1.69</v>
      </c>
      <c r="C12398">
        <f t="shared" si="249"/>
        <v>0</v>
      </c>
    </row>
    <row r="12399" spans="1:3" x14ac:dyDescent="0.25">
      <c r="A12399">
        <v>4</v>
      </c>
      <c r="B12399">
        <v>1.69</v>
      </c>
      <c r="C12399">
        <f t="shared" si="249"/>
        <v>0</v>
      </c>
    </row>
    <row r="12400" spans="1:3" x14ac:dyDescent="0.25">
      <c r="A12400">
        <v>6</v>
      </c>
      <c r="B12400">
        <v>1.69</v>
      </c>
      <c r="C12400">
        <f t="shared" si="249"/>
        <v>0</v>
      </c>
    </row>
    <row r="12401" spans="1:3" x14ac:dyDescent="0.25">
      <c r="A12401">
        <v>8</v>
      </c>
      <c r="B12401">
        <v>1.9</v>
      </c>
      <c r="C12401">
        <f t="shared" si="249"/>
        <v>1</v>
      </c>
    </row>
    <row r="12402" spans="1:3" x14ac:dyDescent="0.25">
      <c r="A12402">
        <v>10</v>
      </c>
      <c r="B12402">
        <v>1.9</v>
      </c>
      <c r="C12402">
        <f t="shared" si="249"/>
        <v>0</v>
      </c>
    </row>
    <row r="12403" spans="1:3" x14ac:dyDescent="0.25">
      <c r="A12403">
        <v>13</v>
      </c>
      <c r="B12403">
        <v>1.9</v>
      </c>
      <c r="C12403">
        <f t="shared" si="249"/>
        <v>0</v>
      </c>
    </row>
    <row r="12404" spans="1:3" x14ac:dyDescent="0.25">
      <c r="A12404">
        <v>15</v>
      </c>
      <c r="B12404">
        <v>1.9</v>
      </c>
      <c r="C12404">
        <f t="shared" si="249"/>
        <v>0</v>
      </c>
    </row>
    <row r="12405" spans="1:3" x14ac:dyDescent="0.25">
      <c r="A12405">
        <v>17</v>
      </c>
      <c r="B12405">
        <v>1.9</v>
      </c>
      <c r="C12405">
        <f t="shared" si="249"/>
        <v>0</v>
      </c>
    </row>
    <row r="12406" spans="1:3" x14ac:dyDescent="0.25">
      <c r="A12406">
        <v>17</v>
      </c>
      <c r="B12406">
        <v>1.9</v>
      </c>
      <c r="C12406">
        <f t="shared" si="249"/>
        <v>0</v>
      </c>
    </row>
    <row r="12407" spans="1:3" x14ac:dyDescent="0.25">
      <c r="A12407">
        <v>15</v>
      </c>
      <c r="B12407">
        <v>1.9</v>
      </c>
      <c r="C12407">
        <f t="shared" si="249"/>
        <v>0</v>
      </c>
    </row>
    <row r="12408" spans="1:3" x14ac:dyDescent="0.25">
      <c r="A12408">
        <v>15</v>
      </c>
      <c r="B12408">
        <v>1.9</v>
      </c>
      <c r="C12408">
        <f t="shared" si="249"/>
        <v>0</v>
      </c>
    </row>
    <row r="12409" spans="1:3" x14ac:dyDescent="0.25">
      <c r="A12409">
        <v>15</v>
      </c>
      <c r="B12409">
        <v>1.9</v>
      </c>
      <c r="C12409">
        <f t="shared" si="249"/>
        <v>0</v>
      </c>
    </row>
    <row r="12410" spans="1:3" x14ac:dyDescent="0.25">
      <c r="A12410">
        <v>15</v>
      </c>
      <c r="B12410">
        <v>2.0299999999999998</v>
      </c>
      <c r="C12410">
        <f t="shared" si="249"/>
        <v>1</v>
      </c>
    </row>
    <row r="12411" spans="1:3" x14ac:dyDescent="0.25">
      <c r="A12411">
        <v>12</v>
      </c>
      <c r="B12411">
        <v>2.0299999999999998</v>
      </c>
      <c r="C12411">
        <f t="shared" si="249"/>
        <v>0</v>
      </c>
    </row>
    <row r="12412" spans="1:3" x14ac:dyDescent="0.25">
      <c r="A12412">
        <v>8</v>
      </c>
      <c r="B12412">
        <v>2.0299999999999998</v>
      </c>
      <c r="C12412">
        <f t="shared" si="249"/>
        <v>0</v>
      </c>
    </row>
    <row r="12413" spans="1:3" x14ac:dyDescent="0.25">
      <c r="A12413">
        <v>5</v>
      </c>
      <c r="B12413">
        <v>2.0299999999999998</v>
      </c>
      <c r="C12413">
        <f t="shared" si="249"/>
        <v>0</v>
      </c>
    </row>
    <row r="12414" spans="1:3" x14ac:dyDescent="0.25">
      <c r="A12414">
        <v>1</v>
      </c>
      <c r="B12414">
        <v>2.0299999999999998</v>
      </c>
      <c r="C12414">
        <f t="shared" si="249"/>
        <v>0</v>
      </c>
    </row>
    <row r="12415" spans="1:3" x14ac:dyDescent="0.25">
      <c r="A12415">
        <v>358</v>
      </c>
      <c r="B12415">
        <v>2.21</v>
      </c>
      <c r="C12415">
        <f t="shared" si="249"/>
        <v>1</v>
      </c>
    </row>
    <row r="12416" spans="1:3" x14ac:dyDescent="0.25">
      <c r="A12416">
        <v>357</v>
      </c>
      <c r="B12416">
        <v>2.21</v>
      </c>
      <c r="C12416">
        <f t="shared" si="249"/>
        <v>0</v>
      </c>
    </row>
    <row r="12417" spans="1:3" x14ac:dyDescent="0.25">
      <c r="A12417">
        <v>357</v>
      </c>
      <c r="B12417">
        <v>2.21</v>
      </c>
      <c r="C12417">
        <f t="shared" si="249"/>
        <v>0</v>
      </c>
    </row>
    <row r="12418" spans="1:3" x14ac:dyDescent="0.25">
      <c r="A12418">
        <v>357</v>
      </c>
      <c r="B12418">
        <v>2.21</v>
      </c>
      <c r="C12418">
        <f t="shared" si="249"/>
        <v>0</v>
      </c>
    </row>
    <row r="12419" spans="1:3" x14ac:dyDescent="0.25">
      <c r="A12419">
        <v>358</v>
      </c>
      <c r="B12419">
        <v>2.21</v>
      </c>
      <c r="C12419">
        <f t="shared" ref="C12419:C12482" si="250">IF(B12419&lt;&gt;B12418,1,0)</f>
        <v>0</v>
      </c>
    </row>
    <row r="12420" spans="1:3" x14ac:dyDescent="0.25">
      <c r="A12420">
        <v>359</v>
      </c>
      <c r="B12420">
        <v>2.21</v>
      </c>
      <c r="C12420">
        <f t="shared" si="250"/>
        <v>0</v>
      </c>
    </row>
    <row r="12421" spans="1:3" x14ac:dyDescent="0.25">
      <c r="A12421">
        <v>5</v>
      </c>
      <c r="B12421">
        <v>2.21</v>
      </c>
      <c r="C12421">
        <f t="shared" si="250"/>
        <v>0</v>
      </c>
    </row>
    <row r="12422" spans="1:3" x14ac:dyDescent="0.25">
      <c r="A12422">
        <v>5</v>
      </c>
      <c r="B12422">
        <v>2.04</v>
      </c>
      <c r="C12422">
        <f t="shared" si="250"/>
        <v>1</v>
      </c>
    </row>
    <row r="12423" spans="1:3" x14ac:dyDescent="0.25">
      <c r="A12423">
        <v>1</v>
      </c>
      <c r="B12423">
        <v>2.04</v>
      </c>
      <c r="C12423">
        <f t="shared" si="250"/>
        <v>0</v>
      </c>
    </row>
    <row r="12424" spans="1:3" x14ac:dyDescent="0.25">
      <c r="A12424">
        <v>3</v>
      </c>
      <c r="B12424">
        <v>2.04</v>
      </c>
      <c r="C12424">
        <f t="shared" si="250"/>
        <v>0</v>
      </c>
    </row>
    <row r="12425" spans="1:3" x14ac:dyDescent="0.25">
      <c r="A12425">
        <v>4</v>
      </c>
      <c r="B12425">
        <v>2.04</v>
      </c>
      <c r="C12425">
        <f t="shared" si="250"/>
        <v>0</v>
      </c>
    </row>
    <row r="12426" spans="1:3" x14ac:dyDescent="0.25">
      <c r="A12426">
        <v>5</v>
      </c>
      <c r="B12426">
        <v>2.04</v>
      </c>
      <c r="C12426">
        <f t="shared" si="250"/>
        <v>0</v>
      </c>
    </row>
    <row r="12427" spans="1:3" x14ac:dyDescent="0.25">
      <c r="A12427">
        <v>6</v>
      </c>
      <c r="B12427">
        <v>2.04</v>
      </c>
      <c r="C12427">
        <f t="shared" si="250"/>
        <v>0</v>
      </c>
    </row>
    <row r="12428" spans="1:3" x14ac:dyDescent="0.25">
      <c r="A12428">
        <v>7</v>
      </c>
      <c r="B12428">
        <v>2.04</v>
      </c>
      <c r="C12428">
        <f t="shared" si="250"/>
        <v>0</v>
      </c>
    </row>
    <row r="12429" spans="1:3" x14ac:dyDescent="0.25">
      <c r="A12429">
        <v>8</v>
      </c>
      <c r="B12429">
        <v>2.04</v>
      </c>
      <c r="C12429">
        <f t="shared" si="250"/>
        <v>0</v>
      </c>
    </row>
    <row r="12430" spans="1:3" x14ac:dyDescent="0.25">
      <c r="A12430">
        <v>8</v>
      </c>
      <c r="B12430">
        <v>1.85</v>
      </c>
      <c r="C12430">
        <f t="shared" si="250"/>
        <v>1</v>
      </c>
    </row>
    <row r="12431" spans="1:3" x14ac:dyDescent="0.25">
      <c r="A12431">
        <v>9</v>
      </c>
      <c r="B12431">
        <v>1.85</v>
      </c>
      <c r="C12431">
        <f t="shared" si="250"/>
        <v>0</v>
      </c>
    </row>
    <row r="12432" spans="1:3" x14ac:dyDescent="0.25">
      <c r="A12432">
        <v>11</v>
      </c>
      <c r="B12432">
        <v>1.85</v>
      </c>
      <c r="C12432">
        <f t="shared" si="250"/>
        <v>0</v>
      </c>
    </row>
    <row r="12433" spans="1:3" x14ac:dyDescent="0.25">
      <c r="A12433">
        <v>12</v>
      </c>
      <c r="B12433">
        <v>1.85</v>
      </c>
      <c r="C12433">
        <f t="shared" si="250"/>
        <v>0</v>
      </c>
    </row>
    <row r="12434" spans="1:3" x14ac:dyDescent="0.25">
      <c r="A12434">
        <v>14</v>
      </c>
      <c r="B12434">
        <v>1.85</v>
      </c>
      <c r="C12434">
        <f t="shared" si="250"/>
        <v>0</v>
      </c>
    </row>
    <row r="12435" spans="1:3" x14ac:dyDescent="0.25">
      <c r="A12435">
        <v>15</v>
      </c>
      <c r="B12435">
        <v>1.85</v>
      </c>
      <c r="C12435">
        <f t="shared" si="250"/>
        <v>0</v>
      </c>
    </row>
    <row r="12436" spans="1:3" x14ac:dyDescent="0.25">
      <c r="A12436">
        <v>17</v>
      </c>
      <c r="B12436">
        <v>1.85</v>
      </c>
      <c r="C12436">
        <f t="shared" si="250"/>
        <v>0</v>
      </c>
    </row>
    <row r="12437" spans="1:3" x14ac:dyDescent="0.25">
      <c r="A12437">
        <v>18</v>
      </c>
      <c r="B12437">
        <v>1.86</v>
      </c>
      <c r="C12437">
        <f t="shared" si="250"/>
        <v>1</v>
      </c>
    </row>
    <row r="12438" spans="1:3" x14ac:dyDescent="0.25">
      <c r="A12438">
        <v>20</v>
      </c>
      <c r="B12438">
        <v>1.86</v>
      </c>
      <c r="C12438">
        <f t="shared" si="250"/>
        <v>0</v>
      </c>
    </row>
    <row r="12439" spans="1:3" x14ac:dyDescent="0.25">
      <c r="A12439">
        <v>22</v>
      </c>
      <c r="B12439">
        <v>1.86</v>
      </c>
      <c r="C12439">
        <f t="shared" si="250"/>
        <v>0</v>
      </c>
    </row>
    <row r="12440" spans="1:3" x14ac:dyDescent="0.25">
      <c r="A12440">
        <v>25</v>
      </c>
      <c r="B12440">
        <v>1.86</v>
      </c>
      <c r="C12440">
        <f t="shared" si="250"/>
        <v>0</v>
      </c>
    </row>
    <row r="12441" spans="1:3" x14ac:dyDescent="0.25">
      <c r="A12441">
        <v>27</v>
      </c>
      <c r="B12441">
        <v>1.86</v>
      </c>
      <c r="C12441">
        <f t="shared" si="250"/>
        <v>0</v>
      </c>
    </row>
    <row r="12442" spans="1:3" x14ac:dyDescent="0.25">
      <c r="A12442">
        <v>27</v>
      </c>
      <c r="B12442">
        <v>1.86</v>
      </c>
      <c r="C12442">
        <f t="shared" si="250"/>
        <v>0</v>
      </c>
    </row>
    <row r="12443" spans="1:3" x14ac:dyDescent="0.25">
      <c r="A12443">
        <v>26</v>
      </c>
      <c r="B12443">
        <v>1.86</v>
      </c>
      <c r="C12443">
        <f t="shared" si="250"/>
        <v>0</v>
      </c>
    </row>
    <row r="12444" spans="1:3" x14ac:dyDescent="0.25">
      <c r="A12444">
        <v>24</v>
      </c>
      <c r="B12444">
        <v>1.86</v>
      </c>
      <c r="C12444">
        <f t="shared" si="250"/>
        <v>0</v>
      </c>
    </row>
    <row r="12445" spans="1:3" x14ac:dyDescent="0.25">
      <c r="A12445">
        <v>22</v>
      </c>
      <c r="B12445">
        <v>1.86</v>
      </c>
      <c r="C12445">
        <f t="shared" si="250"/>
        <v>0</v>
      </c>
    </row>
    <row r="12446" spans="1:3" x14ac:dyDescent="0.25">
      <c r="A12446">
        <v>19</v>
      </c>
      <c r="B12446">
        <v>2.04</v>
      </c>
      <c r="C12446">
        <f t="shared" si="250"/>
        <v>1</v>
      </c>
    </row>
    <row r="12447" spans="1:3" x14ac:dyDescent="0.25">
      <c r="A12447">
        <v>12</v>
      </c>
      <c r="B12447">
        <v>2.04</v>
      </c>
      <c r="C12447">
        <f t="shared" si="250"/>
        <v>0</v>
      </c>
    </row>
    <row r="12448" spans="1:3" x14ac:dyDescent="0.25">
      <c r="A12448">
        <v>8</v>
      </c>
      <c r="B12448">
        <v>2.04</v>
      </c>
      <c r="C12448">
        <f t="shared" si="250"/>
        <v>0</v>
      </c>
    </row>
    <row r="12449" spans="1:3" x14ac:dyDescent="0.25">
      <c r="A12449">
        <v>2</v>
      </c>
      <c r="B12449">
        <v>2.04</v>
      </c>
      <c r="C12449">
        <f t="shared" si="250"/>
        <v>0</v>
      </c>
    </row>
    <row r="12450" spans="1:3" x14ac:dyDescent="0.25">
      <c r="A12450">
        <v>357</v>
      </c>
      <c r="B12450">
        <v>2.04</v>
      </c>
      <c r="C12450">
        <f t="shared" si="250"/>
        <v>0</v>
      </c>
    </row>
    <row r="12451" spans="1:3" x14ac:dyDescent="0.25">
      <c r="A12451">
        <v>354</v>
      </c>
      <c r="B12451">
        <v>2.0099999999999998</v>
      </c>
      <c r="C12451">
        <f t="shared" si="250"/>
        <v>1</v>
      </c>
    </row>
    <row r="12452" spans="1:3" x14ac:dyDescent="0.25">
      <c r="A12452">
        <v>350</v>
      </c>
      <c r="B12452">
        <v>2.0099999999999998</v>
      </c>
      <c r="C12452">
        <f t="shared" si="250"/>
        <v>0</v>
      </c>
    </row>
    <row r="12453" spans="1:3" x14ac:dyDescent="0.25">
      <c r="A12453">
        <v>348</v>
      </c>
      <c r="B12453">
        <v>2.0099999999999998</v>
      </c>
      <c r="C12453">
        <f t="shared" si="250"/>
        <v>0</v>
      </c>
    </row>
    <row r="12454" spans="1:3" x14ac:dyDescent="0.25">
      <c r="A12454">
        <v>345</v>
      </c>
      <c r="B12454">
        <v>2.0099999999999998</v>
      </c>
      <c r="C12454">
        <f t="shared" si="250"/>
        <v>0</v>
      </c>
    </row>
    <row r="12455" spans="1:3" x14ac:dyDescent="0.25">
      <c r="A12455">
        <v>342</v>
      </c>
      <c r="B12455">
        <v>2.0099999999999998</v>
      </c>
      <c r="C12455">
        <f t="shared" si="250"/>
        <v>0</v>
      </c>
    </row>
    <row r="12456" spans="1:3" x14ac:dyDescent="0.25">
      <c r="A12456">
        <v>338</v>
      </c>
      <c r="B12456">
        <v>2.0099999999999998</v>
      </c>
      <c r="C12456">
        <f t="shared" si="250"/>
        <v>0</v>
      </c>
    </row>
    <row r="12457" spans="1:3" x14ac:dyDescent="0.25">
      <c r="A12457">
        <v>335</v>
      </c>
      <c r="B12457">
        <v>2.0099999999999998</v>
      </c>
      <c r="C12457">
        <f t="shared" si="250"/>
        <v>0</v>
      </c>
    </row>
    <row r="12458" spans="1:3" x14ac:dyDescent="0.25">
      <c r="A12458">
        <v>333</v>
      </c>
      <c r="B12458">
        <v>1.67</v>
      </c>
      <c r="C12458">
        <f t="shared" si="250"/>
        <v>1</v>
      </c>
    </row>
    <row r="12459" spans="1:3" x14ac:dyDescent="0.25">
      <c r="A12459">
        <v>331</v>
      </c>
      <c r="B12459">
        <v>1.67</v>
      </c>
      <c r="C12459">
        <f t="shared" si="250"/>
        <v>0</v>
      </c>
    </row>
    <row r="12460" spans="1:3" x14ac:dyDescent="0.25">
      <c r="A12460">
        <v>329</v>
      </c>
      <c r="B12460">
        <v>1.67</v>
      </c>
      <c r="C12460">
        <f t="shared" si="250"/>
        <v>0</v>
      </c>
    </row>
    <row r="12461" spans="1:3" x14ac:dyDescent="0.25">
      <c r="A12461">
        <v>329</v>
      </c>
      <c r="B12461">
        <v>1.67</v>
      </c>
      <c r="C12461">
        <f t="shared" si="250"/>
        <v>0</v>
      </c>
    </row>
    <row r="12462" spans="1:3" x14ac:dyDescent="0.25">
      <c r="A12462">
        <v>329</v>
      </c>
      <c r="B12462">
        <v>1.67</v>
      </c>
      <c r="C12462">
        <f t="shared" si="250"/>
        <v>0</v>
      </c>
    </row>
    <row r="12463" spans="1:3" x14ac:dyDescent="0.25">
      <c r="A12463">
        <v>330</v>
      </c>
      <c r="B12463">
        <v>1.67</v>
      </c>
      <c r="C12463">
        <f t="shared" si="250"/>
        <v>0</v>
      </c>
    </row>
    <row r="12464" spans="1:3" x14ac:dyDescent="0.25">
      <c r="A12464">
        <v>330</v>
      </c>
      <c r="B12464">
        <v>1.67</v>
      </c>
      <c r="C12464">
        <f t="shared" si="250"/>
        <v>0</v>
      </c>
    </row>
    <row r="12465" spans="1:3" x14ac:dyDescent="0.25">
      <c r="A12465">
        <v>331</v>
      </c>
      <c r="B12465">
        <v>1.64</v>
      </c>
      <c r="C12465">
        <f t="shared" si="250"/>
        <v>1</v>
      </c>
    </row>
    <row r="12466" spans="1:3" x14ac:dyDescent="0.25">
      <c r="A12466">
        <v>331</v>
      </c>
      <c r="B12466">
        <v>1.64</v>
      </c>
      <c r="C12466">
        <f t="shared" si="250"/>
        <v>0</v>
      </c>
    </row>
    <row r="12467" spans="1:3" x14ac:dyDescent="0.25">
      <c r="A12467">
        <v>331</v>
      </c>
      <c r="B12467">
        <v>1.64</v>
      </c>
      <c r="C12467">
        <f t="shared" si="250"/>
        <v>0</v>
      </c>
    </row>
    <row r="12468" spans="1:3" x14ac:dyDescent="0.25">
      <c r="A12468">
        <v>332</v>
      </c>
      <c r="B12468">
        <v>1.64</v>
      </c>
      <c r="C12468">
        <f t="shared" si="250"/>
        <v>0</v>
      </c>
    </row>
    <row r="12469" spans="1:3" x14ac:dyDescent="0.25">
      <c r="A12469">
        <v>332</v>
      </c>
      <c r="B12469">
        <v>1.64</v>
      </c>
      <c r="C12469">
        <f t="shared" si="250"/>
        <v>0</v>
      </c>
    </row>
    <row r="12470" spans="1:3" x14ac:dyDescent="0.25">
      <c r="A12470">
        <v>332</v>
      </c>
      <c r="B12470">
        <v>1.64</v>
      </c>
      <c r="C12470">
        <f t="shared" si="250"/>
        <v>0</v>
      </c>
    </row>
    <row r="12471" spans="1:3" x14ac:dyDescent="0.25">
      <c r="A12471">
        <v>332</v>
      </c>
      <c r="B12471">
        <v>1.64</v>
      </c>
      <c r="C12471">
        <f t="shared" si="250"/>
        <v>0</v>
      </c>
    </row>
    <row r="12472" spans="1:3" x14ac:dyDescent="0.25">
      <c r="A12472">
        <v>333</v>
      </c>
      <c r="B12472">
        <v>1.49</v>
      </c>
      <c r="C12472">
        <f t="shared" si="250"/>
        <v>1</v>
      </c>
    </row>
    <row r="12473" spans="1:3" x14ac:dyDescent="0.25">
      <c r="A12473">
        <v>333</v>
      </c>
      <c r="B12473">
        <v>1.49</v>
      </c>
      <c r="C12473">
        <f t="shared" si="250"/>
        <v>0</v>
      </c>
    </row>
    <row r="12474" spans="1:3" x14ac:dyDescent="0.25">
      <c r="A12474">
        <v>334</v>
      </c>
      <c r="B12474">
        <v>1.49</v>
      </c>
      <c r="C12474">
        <f t="shared" si="250"/>
        <v>0</v>
      </c>
    </row>
    <row r="12475" spans="1:3" x14ac:dyDescent="0.25">
      <c r="A12475">
        <v>336</v>
      </c>
      <c r="B12475">
        <v>1.49</v>
      </c>
      <c r="C12475">
        <f t="shared" si="250"/>
        <v>0</v>
      </c>
    </row>
    <row r="12476" spans="1:3" x14ac:dyDescent="0.25">
      <c r="A12476">
        <v>337</v>
      </c>
      <c r="B12476">
        <v>1.49</v>
      </c>
      <c r="C12476">
        <f t="shared" si="250"/>
        <v>0</v>
      </c>
    </row>
    <row r="12477" spans="1:3" x14ac:dyDescent="0.25">
      <c r="A12477">
        <v>339</v>
      </c>
      <c r="B12477">
        <v>1.49</v>
      </c>
      <c r="C12477">
        <f t="shared" si="250"/>
        <v>0</v>
      </c>
    </row>
    <row r="12478" spans="1:3" x14ac:dyDescent="0.25">
      <c r="A12478">
        <v>341</v>
      </c>
      <c r="B12478">
        <v>1.49</v>
      </c>
      <c r="C12478">
        <f t="shared" si="250"/>
        <v>0</v>
      </c>
    </row>
    <row r="12479" spans="1:3" x14ac:dyDescent="0.25">
      <c r="A12479">
        <v>342</v>
      </c>
      <c r="B12479">
        <v>1.49</v>
      </c>
      <c r="C12479">
        <f t="shared" si="250"/>
        <v>0</v>
      </c>
    </row>
    <row r="12480" spans="1:3" x14ac:dyDescent="0.25">
      <c r="A12480">
        <v>344</v>
      </c>
      <c r="B12480">
        <v>1.49</v>
      </c>
      <c r="C12480">
        <f t="shared" si="250"/>
        <v>0</v>
      </c>
    </row>
    <row r="12481" spans="1:3" x14ac:dyDescent="0.25">
      <c r="A12481">
        <v>345</v>
      </c>
      <c r="B12481">
        <v>1.47</v>
      </c>
      <c r="C12481">
        <f t="shared" si="250"/>
        <v>1</v>
      </c>
    </row>
    <row r="12482" spans="1:3" x14ac:dyDescent="0.25">
      <c r="A12482">
        <v>346</v>
      </c>
      <c r="B12482">
        <v>1.47</v>
      </c>
      <c r="C12482">
        <f t="shared" si="250"/>
        <v>0</v>
      </c>
    </row>
    <row r="12483" spans="1:3" x14ac:dyDescent="0.25">
      <c r="A12483">
        <v>346</v>
      </c>
      <c r="B12483">
        <v>1.47</v>
      </c>
      <c r="C12483">
        <f t="shared" ref="C12483:C12546" si="251">IF(B12483&lt;&gt;B12482,1,0)</f>
        <v>0</v>
      </c>
    </row>
    <row r="12484" spans="1:3" x14ac:dyDescent="0.25">
      <c r="A12484">
        <v>346</v>
      </c>
      <c r="B12484">
        <v>1.47</v>
      </c>
      <c r="C12484">
        <f t="shared" si="251"/>
        <v>0</v>
      </c>
    </row>
    <row r="12485" spans="1:3" x14ac:dyDescent="0.25">
      <c r="A12485">
        <v>346</v>
      </c>
      <c r="B12485">
        <v>1.47</v>
      </c>
      <c r="C12485">
        <f t="shared" si="251"/>
        <v>0</v>
      </c>
    </row>
    <row r="12486" spans="1:3" x14ac:dyDescent="0.25">
      <c r="A12486">
        <v>346</v>
      </c>
      <c r="B12486">
        <v>1.47</v>
      </c>
      <c r="C12486">
        <f t="shared" si="251"/>
        <v>0</v>
      </c>
    </row>
    <row r="12487" spans="1:3" x14ac:dyDescent="0.25">
      <c r="A12487">
        <v>348</v>
      </c>
      <c r="B12487">
        <v>1.27</v>
      </c>
      <c r="C12487">
        <f t="shared" si="251"/>
        <v>1</v>
      </c>
    </row>
    <row r="12488" spans="1:3" x14ac:dyDescent="0.25">
      <c r="A12488">
        <v>351</v>
      </c>
      <c r="B12488">
        <v>1.27</v>
      </c>
      <c r="C12488">
        <f t="shared" si="251"/>
        <v>0</v>
      </c>
    </row>
    <row r="12489" spans="1:3" x14ac:dyDescent="0.25">
      <c r="A12489">
        <v>354</v>
      </c>
      <c r="B12489">
        <v>1.27</v>
      </c>
      <c r="C12489">
        <f t="shared" si="251"/>
        <v>0</v>
      </c>
    </row>
    <row r="12490" spans="1:3" x14ac:dyDescent="0.25">
      <c r="A12490">
        <v>357</v>
      </c>
      <c r="B12490">
        <v>1.27</v>
      </c>
      <c r="C12490">
        <f t="shared" si="251"/>
        <v>0</v>
      </c>
    </row>
    <row r="12491" spans="1:3" x14ac:dyDescent="0.25">
      <c r="A12491">
        <v>358</v>
      </c>
      <c r="B12491">
        <v>1.27</v>
      </c>
      <c r="C12491">
        <f t="shared" si="251"/>
        <v>0</v>
      </c>
    </row>
    <row r="12492" spans="1:3" x14ac:dyDescent="0.25">
      <c r="A12492">
        <v>358</v>
      </c>
      <c r="B12492">
        <v>1.27</v>
      </c>
      <c r="C12492">
        <f t="shared" si="251"/>
        <v>0</v>
      </c>
    </row>
    <row r="12493" spans="1:3" x14ac:dyDescent="0.25">
      <c r="A12493">
        <v>357</v>
      </c>
      <c r="B12493">
        <v>1.27</v>
      </c>
      <c r="C12493">
        <f t="shared" si="251"/>
        <v>0</v>
      </c>
    </row>
    <row r="12494" spans="1:3" x14ac:dyDescent="0.25">
      <c r="A12494">
        <v>355</v>
      </c>
      <c r="B12494">
        <v>1.25</v>
      </c>
      <c r="C12494">
        <f t="shared" si="251"/>
        <v>1</v>
      </c>
    </row>
    <row r="12495" spans="1:3" x14ac:dyDescent="0.25">
      <c r="A12495">
        <v>355</v>
      </c>
      <c r="B12495">
        <v>1.25</v>
      </c>
      <c r="C12495">
        <f t="shared" si="251"/>
        <v>0</v>
      </c>
    </row>
    <row r="12496" spans="1:3" x14ac:dyDescent="0.25">
      <c r="A12496">
        <v>353</v>
      </c>
      <c r="B12496">
        <v>1.25</v>
      </c>
      <c r="C12496">
        <f t="shared" si="251"/>
        <v>0</v>
      </c>
    </row>
    <row r="12497" spans="1:3" x14ac:dyDescent="0.25">
      <c r="A12497">
        <v>353</v>
      </c>
      <c r="B12497">
        <v>1.25</v>
      </c>
      <c r="C12497">
        <f t="shared" si="251"/>
        <v>0</v>
      </c>
    </row>
    <row r="12498" spans="1:3" x14ac:dyDescent="0.25">
      <c r="A12498">
        <v>354</v>
      </c>
      <c r="B12498">
        <v>1.25</v>
      </c>
      <c r="C12498">
        <f t="shared" si="251"/>
        <v>0</v>
      </c>
    </row>
    <row r="12499" spans="1:3" x14ac:dyDescent="0.25">
      <c r="A12499">
        <v>357</v>
      </c>
      <c r="B12499">
        <v>1.25</v>
      </c>
      <c r="C12499">
        <f t="shared" si="251"/>
        <v>0</v>
      </c>
    </row>
    <row r="12500" spans="1:3" x14ac:dyDescent="0.25">
      <c r="A12500">
        <v>358</v>
      </c>
      <c r="B12500">
        <v>1.25</v>
      </c>
      <c r="C12500">
        <f t="shared" si="251"/>
        <v>0</v>
      </c>
    </row>
    <row r="12501" spans="1:3" x14ac:dyDescent="0.25">
      <c r="A12501">
        <v>358</v>
      </c>
      <c r="B12501">
        <v>1.41</v>
      </c>
      <c r="C12501">
        <f t="shared" si="251"/>
        <v>1</v>
      </c>
    </row>
    <row r="12502" spans="1:3" x14ac:dyDescent="0.25">
      <c r="A12502">
        <v>356</v>
      </c>
      <c r="B12502">
        <v>1.41</v>
      </c>
      <c r="C12502">
        <f t="shared" si="251"/>
        <v>0</v>
      </c>
    </row>
    <row r="12503" spans="1:3" x14ac:dyDescent="0.25">
      <c r="A12503">
        <v>356</v>
      </c>
      <c r="B12503">
        <v>1.41</v>
      </c>
      <c r="C12503">
        <f t="shared" si="251"/>
        <v>0</v>
      </c>
    </row>
    <row r="12504" spans="1:3" x14ac:dyDescent="0.25">
      <c r="A12504">
        <v>355</v>
      </c>
      <c r="B12504">
        <v>1.41</v>
      </c>
      <c r="C12504">
        <f t="shared" si="251"/>
        <v>0</v>
      </c>
    </row>
    <row r="12505" spans="1:3" x14ac:dyDescent="0.25">
      <c r="A12505">
        <v>351</v>
      </c>
      <c r="B12505">
        <v>1.41</v>
      </c>
      <c r="C12505">
        <f t="shared" si="251"/>
        <v>0</v>
      </c>
    </row>
    <row r="12506" spans="1:3" x14ac:dyDescent="0.25">
      <c r="A12506">
        <v>348</v>
      </c>
      <c r="B12506">
        <v>1.41</v>
      </c>
      <c r="C12506">
        <f t="shared" si="251"/>
        <v>0</v>
      </c>
    </row>
    <row r="12507" spans="1:3" x14ac:dyDescent="0.25">
      <c r="A12507">
        <v>343</v>
      </c>
      <c r="B12507">
        <v>1.41</v>
      </c>
      <c r="C12507">
        <f t="shared" si="251"/>
        <v>0</v>
      </c>
    </row>
    <row r="12508" spans="1:3" x14ac:dyDescent="0.25">
      <c r="A12508">
        <v>339</v>
      </c>
      <c r="B12508">
        <v>1.77</v>
      </c>
      <c r="C12508">
        <f t="shared" si="251"/>
        <v>1</v>
      </c>
    </row>
    <row r="12509" spans="1:3" x14ac:dyDescent="0.25">
      <c r="A12509">
        <v>337</v>
      </c>
      <c r="B12509">
        <v>1.77</v>
      </c>
      <c r="C12509">
        <f t="shared" si="251"/>
        <v>0</v>
      </c>
    </row>
    <row r="12510" spans="1:3" x14ac:dyDescent="0.25">
      <c r="A12510">
        <v>336</v>
      </c>
      <c r="B12510">
        <v>1.77</v>
      </c>
      <c r="C12510">
        <f t="shared" si="251"/>
        <v>0</v>
      </c>
    </row>
    <row r="12511" spans="1:3" x14ac:dyDescent="0.25">
      <c r="A12511">
        <v>339</v>
      </c>
      <c r="B12511">
        <v>1.77</v>
      </c>
      <c r="C12511">
        <f t="shared" si="251"/>
        <v>0</v>
      </c>
    </row>
    <row r="12512" spans="1:3" x14ac:dyDescent="0.25">
      <c r="A12512">
        <v>344</v>
      </c>
      <c r="B12512">
        <v>1.77</v>
      </c>
      <c r="C12512">
        <f t="shared" si="251"/>
        <v>0</v>
      </c>
    </row>
    <row r="12513" spans="1:3" x14ac:dyDescent="0.25">
      <c r="A12513">
        <v>347</v>
      </c>
      <c r="B12513">
        <v>1.77</v>
      </c>
      <c r="C12513">
        <f t="shared" si="251"/>
        <v>0</v>
      </c>
    </row>
    <row r="12514" spans="1:3" x14ac:dyDescent="0.25">
      <c r="A12514">
        <v>347</v>
      </c>
      <c r="B12514">
        <v>1.77</v>
      </c>
      <c r="C12514">
        <f t="shared" si="251"/>
        <v>0</v>
      </c>
    </row>
    <row r="12515" spans="1:3" x14ac:dyDescent="0.25">
      <c r="A12515">
        <v>345</v>
      </c>
      <c r="B12515">
        <v>1.77</v>
      </c>
      <c r="C12515">
        <f t="shared" si="251"/>
        <v>0</v>
      </c>
    </row>
    <row r="12516" spans="1:3" x14ac:dyDescent="0.25">
      <c r="A12516">
        <v>343</v>
      </c>
      <c r="B12516">
        <v>1.77</v>
      </c>
      <c r="C12516">
        <f t="shared" si="251"/>
        <v>0</v>
      </c>
    </row>
    <row r="12517" spans="1:3" x14ac:dyDescent="0.25">
      <c r="A12517">
        <v>342</v>
      </c>
      <c r="B12517">
        <v>1.98</v>
      </c>
      <c r="C12517">
        <f t="shared" si="251"/>
        <v>1</v>
      </c>
    </row>
    <row r="12518" spans="1:3" x14ac:dyDescent="0.25">
      <c r="A12518">
        <v>340</v>
      </c>
      <c r="B12518">
        <v>1.98</v>
      </c>
      <c r="C12518">
        <f t="shared" si="251"/>
        <v>0</v>
      </c>
    </row>
    <row r="12519" spans="1:3" x14ac:dyDescent="0.25">
      <c r="A12519">
        <v>339</v>
      </c>
      <c r="B12519">
        <v>1.98</v>
      </c>
      <c r="C12519">
        <f t="shared" si="251"/>
        <v>0</v>
      </c>
    </row>
    <row r="12520" spans="1:3" x14ac:dyDescent="0.25">
      <c r="A12520">
        <v>338</v>
      </c>
      <c r="B12520">
        <v>1.98</v>
      </c>
      <c r="C12520">
        <f t="shared" si="251"/>
        <v>0</v>
      </c>
    </row>
    <row r="12521" spans="1:3" x14ac:dyDescent="0.25">
      <c r="A12521">
        <v>338</v>
      </c>
      <c r="B12521">
        <v>1.98</v>
      </c>
      <c r="C12521">
        <f t="shared" si="251"/>
        <v>0</v>
      </c>
    </row>
    <row r="12522" spans="1:3" x14ac:dyDescent="0.25">
      <c r="A12522">
        <v>339</v>
      </c>
      <c r="B12522">
        <v>1.95</v>
      </c>
      <c r="C12522">
        <f t="shared" si="251"/>
        <v>1</v>
      </c>
    </row>
    <row r="12523" spans="1:3" x14ac:dyDescent="0.25">
      <c r="A12523">
        <v>341</v>
      </c>
      <c r="B12523">
        <v>1.95</v>
      </c>
      <c r="C12523">
        <f t="shared" si="251"/>
        <v>0</v>
      </c>
    </row>
    <row r="12524" spans="1:3" x14ac:dyDescent="0.25">
      <c r="A12524">
        <v>341</v>
      </c>
      <c r="B12524">
        <v>1.95</v>
      </c>
      <c r="C12524">
        <f t="shared" si="251"/>
        <v>0</v>
      </c>
    </row>
    <row r="12525" spans="1:3" x14ac:dyDescent="0.25">
      <c r="A12525">
        <v>342</v>
      </c>
      <c r="B12525">
        <v>1.95</v>
      </c>
      <c r="C12525">
        <f t="shared" si="251"/>
        <v>0</v>
      </c>
    </row>
    <row r="12526" spans="1:3" x14ac:dyDescent="0.25">
      <c r="A12526">
        <v>347</v>
      </c>
      <c r="B12526">
        <v>1.95</v>
      </c>
      <c r="C12526">
        <f t="shared" si="251"/>
        <v>0</v>
      </c>
    </row>
    <row r="12527" spans="1:3" x14ac:dyDescent="0.25">
      <c r="A12527">
        <v>353</v>
      </c>
      <c r="B12527">
        <v>1.95</v>
      </c>
      <c r="C12527">
        <f t="shared" si="251"/>
        <v>0</v>
      </c>
    </row>
    <row r="12528" spans="1:3" x14ac:dyDescent="0.25">
      <c r="A12528">
        <v>354</v>
      </c>
      <c r="B12528">
        <v>1.95</v>
      </c>
      <c r="C12528">
        <f t="shared" si="251"/>
        <v>0</v>
      </c>
    </row>
    <row r="12529" spans="1:3" x14ac:dyDescent="0.25">
      <c r="A12529">
        <v>351</v>
      </c>
      <c r="B12529">
        <v>1.95</v>
      </c>
      <c r="C12529">
        <f t="shared" si="251"/>
        <v>0</v>
      </c>
    </row>
    <row r="12530" spans="1:3" x14ac:dyDescent="0.25">
      <c r="A12530">
        <v>349</v>
      </c>
      <c r="B12530">
        <v>1.86</v>
      </c>
      <c r="C12530">
        <f t="shared" si="251"/>
        <v>1</v>
      </c>
    </row>
    <row r="12531" spans="1:3" x14ac:dyDescent="0.25">
      <c r="A12531">
        <v>347</v>
      </c>
      <c r="B12531">
        <v>1.86</v>
      </c>
      <c r="C12531">
        <f t="shared" si="251"/>
        <v>0</v>
      </c>
    </row>
    <row r="12532" spans="1:3" x14ac:dyDescent="0.25">
      <c r="A12532">
        <v>344</v>
      </c>
      <c r="B12532">
        <v>1.86</v>
      </c>
      <c r="C12532">
        <f t="shared" si="251"/>
        <v>0</v>
      </c>
    </row>
    <row r="12533" spans="1:3" x14ac:dyDescent="0.25">
      <c r="A12533">
        <v>343</v>
      </c>
      <c r="B12533">
        <v>1.86</v>
      </c>
      <c r="C12533">
        <f t="shared" si="251"/>
        <v>0</v>
      </c>
    </row>
    <row r="12534" spans="1:3" x14ac:dyDescent="0.25">
      <c r="A12534">
        <v>344</v>
      </c>
      <c r="B12534">
        <v>1.86</v>
      </c>
      <c r="C12534">
        <f t="shared" si="251"/>
        <v>0</v>
      </c>
    </row>
    <row r="12535" spans="1:3" x14ac:dyDescent="0.25">
      <c r="A12535">
        <v>345</v>
      </c>
      <c r="B12535">
        <v>1.86</v>
      </c>
      <c r="C12535">
        <f t="shared" si="251"/>
        <v>0</v>
      </c>
    </row>
    <row r="12536" spans="1:3" x14ac:dyDescent="0.25">
      <c r="A12536">
        <v>346</v>
      </c>
      <c r="B12536">
        <v>1.86</v>
      </c>
      <c r="C12536">
        <f t="shared" si="251"/>
        <v>0</v>
      </c>
    </row>
    <row r="12537" spans="1:3" x14ac:dyDescent="0.25">
      <c r="A12537">
        <v>350</v>
      </c>
      <c r="B12537">
        <v>1.83</v>
      </c>
      <c r="C12537">
        <f t="shared" si="251"/>
        <v>1</v>
      </c>
    </row>
    <row r="12538" spans="1:3" x14ac:dyDescent="0.25">
      <c r="A12538">
        <v>356</v>
      </c>
      <c r="B12538">
        <v>1.83</v>
      </c>
      <c r="C12538">
        <f t="shared" si="251"/>
        <v>0</v>
      </c>
    </row>
    <row r="12539" spans="1:3" x14ac:dyDescent="0.25">
      <c r="A12539">
        <v>344</v>
      </c>
      <c r="B12539">
        <v>1.83</v>
      </c>
      <c r="C12539">
        <f t="shared" si="251"/>
        <v>0</v>
      </c>
    </row>
    <row r="12540" spans="1:3" x14ac:dyDescent="0.25">
      <c r="A12540">
        <v>3</v>
      </c>
      <c r="B12540">
        <v>1.83</v>
      </c>
      <c r="C12540">
        <f t="shared" si="251"/>
        <v>0</v>
      </c>
    </row>
    <row r="12541" spans="1:3" x14ac:dyDescent="0.25">
      <c r="A12541">
        <v>5</v>
      </c>
      <c r="B12541">
        <v>1.83</v>
      </c>
      <c r="C12541">
        <f t="shared" si="251"/>
        <v>0</v>
      </c>
    </row>
    <row r="12542" spans="1:3" x14ac:dyDescent="0.25">
      <c r="A12542">
        <v>4</v>
      </c>
      <c r="B12542">
        <v>1.83</v>
      </c>
      <c r="C12542">
        <f t="shared" si="251"/>
        <v>0</v>
      </c>
    </row>
    <row r="12543" spans="1:3" x14ac:dyDescent="0.25">
      <c r="A12543">
        <v>4</v>
      </c>
      <c r="B12543">
        <v>1.83</v>
      </c>
      <c r="C12543">
        <f t="shared" si="251"/>
        <v>0</v>
      </c>
    </row>
    <row r="12544" spans="1:3" x14ac:dyDescent="0.25">
      <c r="A12544">
        <v>4</v>
      </c>
      <c r="B12544">
        <v>1.92</v>
      </c>
      <c r="C12544">
        <f t="shared" si="251"/>
        <v>1</v>
      </c>
    </row>
    <row r="12545" spans="1:3" x14ac:dyDescent="0.25">
      <c r="A12545">
        <v>4</v>
      </c>
      <c r="B12545">
        <v>1.92</v>
      </c>
      <c r="C12545">
        <f t="shared" si="251"/>
        <v>0</v>
      </c>
    </row>
    <row r="12546" spans="1:3" x14ac:dyDescent="0.25">
      <c r="A12546">
        <v>6</v>
      </c>
      <c r="B12546">
        <v>1.92</v>
      </c>
      <c r="C12546">
        <f t="shared" si="251"/>
        <v>0</v>
      </c>
    </row>
    <row r="12547" spans="1:3" x14ac:dyDescent="0.25">
      <c r="A12547">
        <v>9</v>
      </c>
      <c r="B12547">
        <v>1.92</v>
      </c>
      <c r="C12547">
        <f t="shared" ref="C12547:C12610" si="252">IF(B12547&lt;&gt;B12546,1,0)</f>
        <v>0</v>
      </c>
    </row>
    <row r="12548" spans="1:3" x14ac:dyDescent="0.25">
      <c r="A12548">
        <v>9</v>
      </c>
      <c r="B12548">
        <v>1.92</v>
      </c>
      <c r="C12548">
        <f t="shared" si="252"/>
        <v>0</v>
      </c>
    </row>
    <row r="12549" spans="1:3" x14ac:dyDescent="0.25">
      <c r="A12549">
        <v>12</v>
      </c>
      <c r="B12549">
        <v>1.92</v>
      </c>
      <c r="C12549">
        <f t="shared" si="252"/>
        <v>0</v>
      </c>
    </row>
    <row r="12550" spans="1:3" x14ac:dyDescent="0.25">
      <c r="A12550">
        <v>15</v>
      </c>
      <c r="B12550">
        <v>1.92</v>
      </c>
      <c r="C12550">
        <f t="shared" si="252"/>
        <v>0</v>
      </c>
    </row>
    <row r="12551" spans="1:3" x14ac:dyDescent="0.25">
      <c r="A12551">
        <v>15</v>
      </c>
      <c r="B12551">
        <v>1.92</v>
      </c>
      <c r="C12551">
        <f t="shared" si="252"/>
        <v>0</v>
      </c>
    </row>
    <row r="12552" spans="1:3" x14ac:dyDescent="0.25">
      <c r="A12552">
        <v>15</v>
      </c>
      <c r="B12552">
        <v>1.92</v>
      </c>
      <c r="C12552">
        <f t="shared" si="252"/>
        <v>0</v>
      </c>
    </row>
    <row r="12553" spans="1:3" x14ac:dyDescent="0.25">
      <c r="A12553">
        <v>15</v>
      </c>
      <c r="B12553">
        <v>2.04</v>
      </c>
      <c r="C12553">
        <f t="shared" si="252"/>
        <v>1</v>
      </c>
    </row>
    <row r="12554" spans="1:3" x14ac:dyDescent="0.25">
      <c r="A12554">
        <v>14</v>
      </c>
      <c r="B12554">
        <v>2.04</v>
      </c>
      <c r="C12554">
        <f t="shared" si="252"/>
        <v>0</v>
      </c>
    </row>
    <row r="12555" spans="1:3" x14ac:dyDescent="0.25">
      <c r="A12555">
        <v>14</v>
      </c>
      <c r="B12555">
        <v>2.04</v>
      </c>
      <c r="C12555">
        <f t="shared" si="252"/>
        <v>0</v>
      </c>
    </row>
    <row r="12556" spans="1:3" x14ac:dyDescent="0.25">
      <c r="A12556">
        <v>15</v>
      </c>
      <c r="B12556">
        <v>2.04</v>
      </c>
      <c r="C12556">
        <f t="shared" si="252"/>
        <v>0</v>
      </c>
    </row>
    <row r="12557" spans="1:3" x14ac:dyDescent="0.25">
      <c r="A12557">
        <v>17</v>
      </c>
      <c r="B12557">
        <v>2.04</v>
      </c>
      <c r="C12557">
        <f t="shared" si="252"/>
        <v>0</v>
      </c>
    </row>
    <row r="12558" spans="1:3" x14ac:dyDescent="0.25">
      <c r="A12558">
        <v>16</v>
      </c>
      <c r="B12558">
        <v>2.04</v>
      </c>
      <c r="C12558">
        <f t="shared" si="252"/>
        <v>0</v>
      </c>
    </row>
    <row r="12559" spans="1:3" x14ac:dyDescent="0.25">
      <c r="A12559">
        <v>13</v>
      </c>
      <c r="B12559">
        <v>2.06</v>
      </c>
      <c r="C12559">
        <f t="shared" si="252"/>
        <v>1</v>
      </c>
    </row>
    <row r="12560" spans="1:3" x14ac:dyDescent="0.25">
      <c r="A12560">
        <v>11</v>
      </c>
      <c r="B12560">
        <v>2.06</v>
      </c>
      <c r="C12560">
        <f t="shared" si="252"/>
        <v>0</v>
      </c>
    </row>
    <row r="12561" spans="1:3" x14ac:dyDescent="0.25">
      <c r="A12561">
        <v>7</v>
      </c>
      <c r="B12561">
        <v>2.06</v>
      </c>
      <c r="C12561">
        <f t="shared" si="252"/>
        <v>0</v>
      </c>
    </row>
    <row r="12562" spans="1:3" x14ac:dyDescent="0.25">
      <c r="A12562">
        <v>1</v>
      </c>
      <c r="B12562">
        <v>2.06</v>
      </c>
      <c r="C12562">
        <f t="shared" si="252"/>
        <v>0</v>
      </c>
    </row>
    <row r="12563" spans="1:3" x14ac:dyDescent="0.25">
      <c r="A12563">
        <v>357</v>
      </c>
      <c r="B12563">
        <v>2.06</v>
      </c>
      <c r="C12563">
        <f t="shared" si="252"/>
        <v>0</v>
      </c>
    </row>
    <row r="12564" spans="1:3" x14ac:dyDescent="0.25">
      <c r="A12564">
        <v>351</v>
      </c>
      <c r="B12564">
        <v>2.06</v>
      </c>
      <c r="C12564">
        <f t="shared" si="252"/>
        <v>0</v>
      </c>
    </row>
    <row r="12565" spans="1:3" x14ac:dyDescent="0.25">
      <c r="A12565">
        <v>345</v>
      </c>
      <c r="B12565">
        <v>1.94</v>
      </c>
      <c r="C12565">
        <f t="shared" si="252"/>
        <v>1</v>
      </c>
    </row>
    <row r="12566" spans="1:3" x14ac:dyDescent="0.25">
      <c r="A12566">
        <v>338</v>
      </c>
      <c r="B12566">
        <v>1.94</v>
      </c>
      <c r="C12566">
        <f t="shared" si="252"/>
        <v>0</v>
      </c>
    </row>
    <row r="12567" spans="1:3" x14ac:dyDescent="0.25">
      <c r="A12567">
        <v>334</v>
      </c>
      <c r="B12567">
        <v>1.94</v>
      </c>
      <c r="C12567">
        <f t="shared" si="252"/>
        <v>0</v>
      </c>
    </row>
    <row r="12568" spans="1:3" x14ac:dyDescent="0.25">
      <c r="A12568">
        <v>332</v>
      </c>
      <c r="B12568">
        <v>1.94</v>
      </c>
      <c r="C12568">
        <f t="shared" si="252"/>
        <v>0</v>
      </c>
    </row>
    <row r="12569" spans="1:3" x14ac:dyDescent="0.25">
      <c r="A12569">
        <v>329</v>
      </c>
      <c r="B12569">
        <v>1.94</v>
      </c>
      <c r="C12569">
        <f t="shared" si="252"/>
        <v>0</v>
      </c>
    </row>
    <row r="12570" spans="1:3" x14ac:dyDescent="0.25">
      <c r="A12570">
        <v>327</v>
      </c>
      <c r="B12570">
        <v>1.94</v>
      </c>
      <c r="C12570">
        <f t="shared" si="252"/>
        <v>0</v>
      </c>
    </row>
    <row r="12571" spans="1:3" x14ac:dyDescent="0.25">
      <c r="A12571">
        <v>328</v>
      </c>
      <c r="B12571">
        <v>1.94</v>
      </c>
      <c r="C12571">
        <f t="shared" si="252"/>
        <v>0</v>
      </c>
    </row>
    <row r="12572" spans="1:3" x14ac:dyDescent="0.25">
      <c r="A12572">
        <v>328</v>
      </c>
      <c r="B12572">
        <v>2.13</v>
      </c>
      <c r="C12572">
        <f t="shared" si="252"/>
        <v>1</v>
      </c>
    </row>
    <row r="12573" spans="1:3" x14ac:dyDescent="0.25">
      <c r="A12573">
        <v>327</v>
      </c>
      <c r="B12573">
        <v>2.13</v>
      </c>
      <c r="C12573">
        <f t="shared" si="252"/>
        <v>0</v>
      </c>
    </row>
    <row r="12574" spans="1:3" x14ac:dyDescent="0.25">
      <c r="A12574">
        <v>327</v>
      </c>
      <c r="B12574">
        <v>2.13</v>
      </c>
      <c r="C12574">
        <f t="shared" si="252"/>
        <v>0</v>
      </c>
    </row>
    <row r="12575" spans="1:3" x14ac:dyDescent="0.25">
      <c r="A12575">
        <v>326</v>
      </c>
      <c r="B12575">
        <v>2.13</v>
      </c>
      <c r="C12575">
        <f t="shared" si="252"/>
        <v>0</v>
      </c>
    </row>
    <row r="12576" spans="1:3" x14ac:dyDescent="0.25">
      <c r="A12576">
        <v>325</v>
      </c>
      <c r="B12576">
        <v>2.13</v>
      </c>
      <c r="C12576">
        <f t="shared" si="252"/>
        <v>0</v>
      </c>
    </row>
    <row r="12577" spans="1:3" x14ac:dyDescent="0.25">
      <c r="A12577">
        <v>321</v>
      </c>
      <c r="B12577">
        <v>2.13</v>
      </c>
      <c r="C12577">
        <f t="shared" si="252"/>
        <v>0</v>
      </c>
    </row>
    <row r="12578" spans="1:3" x14ac:dyDescent="0.25">
      <c r="A12578">
        <v>318</v>
      </c>
      <c r="B12578">
        <v>2.13</v>
      </c>
      <c r="C12578">
        <f t="shared" si="252"/>
        <v>0</v>
      </c>
    </row>
    <row r="12579" spans="1:3" x14ac:dyDescent="0.25">
      <c r="A12579">
        <v>316</v>
      </c>
      <c r="B12579">
        <v>1.75</v>
      </c>
      <c r="C12579">
        <f t="shared" si="252"/>
        <v>1</v>
      </c>
    </row>
    <row r="12580" spans="1:3" x14ac:dyDescent="0.25">
      <c r="A12580">
        <v>311</v>
      </c>
      <c r="B12580">
        <v>1.75</v>
      </c>
      <c r="C12580">
        <f t="shared" si="252"/>
        <v>0</v>
      </c>
    </row>
    <row r="12581" spans="1:3" x14ac:dyDescent="0.25">
      <c r="A12581">
        <v>308</v>
      </c>
      <c r="B12581">
        <v>1.75</v>
      </c>
      <c r="C12581">
        <f t="shared" si="252"/>
        <v>0</v>
      </c>
    </row>
    <row r="12582" spans="1:3" x14ac:dyDescent="0.25">
      <c r="A12582">
        <v>306</v>
      </c>
      <c r="B12582">
        <v>1.75</v>
      </c>
      <c r="C12582">
        <f t="shared" si="252"/>
        <v>0</v>
      </c>
    </row>
    <row r="12583" spans="1:3" x14ac:dyDescent="0.25">
      <c r="A12583">
        <v>302</v>
      </c>
      <c r="B12583">
        <v>1.75</v>
      </c>
      <c r="C12583">
        <f t="shared" si="252"/>
        <v>0</v>
      </c>
    </row>
    <row r="12584" spans="1:3" x14ac:dyDescent="0.25">
      <c r="A12584">
        <v>301</v>
      </c>
      <c r="B12584">
        <v>1.75</v>
      </c>
      <c r="C12584">
        <f t="shared" si="252"/>
        <v>0</v>
      </c>
    </row>
    <row r="12585" spans="1:3" x14ac:dyDescent="0.25">
      <c r="A12585">
        <v>301</v>
      </c>
      <c r="B12585">
        <v>1.75</v>
      </c>
      <c r="C12585">
        <f t="shared" si="252"/>
        <v>0</v>
      </c>
    </row>
    <row r="12586" spans="1:3" x14ac:dyDescent="0.25">
      <c r="A12586">
        <v>299</v>
      </c>
      <c r="B12586">
        <v>1.75</v>
      </c>
      <c r="C12586">
        <f t="shared" si="252"/>
        <v>0</v>
      </c>
    </row>
    <row r="12587" spans="1:3" x14ac:dyDescent="0.25">
      <c r="A12587">
        <v>296</v>
      </c>
      <c r="B12587">
        <v>1.75</v>
      </c>
      <c r="C12587">
        <f t="shared" si="252"/>
        <v>0</v>
      </c>
    </row>
    <row r="12588" spans="1:3" x14ac:dyDescent="0.25">
      <c r="A12588">
        <v>296</v>
      </c>
      <c r="B12588">
        <v>1.49</v>
      </c>
      <c r="C12588">
        <f t="shared" si="252"/>
        <v>1</v>
      </c>
    </row>
    <row r="12589" spans="1:3" x14ac:dyDescent="0.25">
      <c r="A12589">
        <v>298</v>
      </c>
      <c r="B12589">
        <v>1.49</v>
      </c>
      <c r="C12589">
        <f t="shared" si="252"/>
        <v>0</v>
      </c>
    </row>
    <row r="12590" spans="1:3" x14ac:dyDescent="0.25">
      <c r="A12590">
        <v>300</v>
      </c>
      <c r="B12590">
        <v>1.49</v>
      </c>
      <c r="C12590">
        <f t="shared" si="252"/>
        <v>0</v>
      </c>
    </row>
    <row r="12591" spans="1:3" x14ac:dyDescent="0.25">
      <c r="A12591">
        <v>302</v>
      </c>
      <c r="B12591">
        <v>1.49</v>
      </c>
      <c r="C12591">
        <f t="shared" si="252"/>
        <v>0</v>
      </c>
    </row>
    <row r="12592" spans="1:3" x14ac:dyDescent="0.25">
      <c r="A12592">
        <v>305</v>
      </c>
      <c r="B12592">
        <v>1.49</v>
      </c>
      <c r="C12592">
        <f t="shared" si="252"/>
        <v>0</v>
      </c>
    </row>
    <row r="12593" spans="1:3" x14ac:dyDescent="0.25">
      <c r="A12593">
        <v>306</v>
      </c>
      <c r="B12593">
        <v>1.49</v>
      </c>
      <c r="C12593">
        <f t="shared" si="252"/>
        <v>0</v>
      </c>
    </row>
    <row r="12594" spans="1:3" x14ac:dyDescent="0.25">
      <c r="A12594">
        <v>307</v>
      </c>
      <c r="B12594">
        <v>1.46</v>
      </c>
      <c r="C12594">
        <f t="shared" si="252"/>
        <v>1</v>
      </c>
    </row>
    <row r="12595" spans="1:3" x14ac:dyDescent="0.25">
      <c r="A12595">
        <v>306</v>
      </c>
      <c r="B12595">
        <v>1.46</v>
      </c>
      <c r="C12595">
        <f t="shared" si="252"/>
        <v>0</v>
      </c>
    </row>
    <row r="12596" spans="1:3" x14ac:dyDescent="0.25">
      <c r="A12596">
        <v>302</v>
      </c>
      <c r="B12596">
        <v>1.46</v>
      </c>
      <c r="C12596">
        <f t="shared" si="252"/>
        <v>0</v>
      </c>
    </row>
    <row r="12597" spans="1:3" x14ac:dyDescent="0.25">
      <c r="A12597">
        <v>295</v>
      </c>
      <c r="B12597">
        <v>1.46</v>
      </c>
      <c r="C12597">
        <f t="shared" si="252"/>
        <v>0</v>
      </c>
    </row>
    <row r="12598" spans="1:3" x14ac:dyDescent="0.25">
      <c r="A12598">
        <v>287</v>
      </c>
      <c r="B12598">
        <v>1.46</v>
      </c>
      <c r="C12598">
        <f t="shared" si="252"/>
        <v>0</v>
      </c>
    </row>
    <row r="12599" spans="1:3" x14ac:dyDescent="0.25">
      <c r="A12599">
        <v>281</v>
      </c>
      <c r="B12599">
        <v>1.46</v>
      </c>
      <c r="C12599">
        <f t="shared" si="252"/>
        <v>0</v>
      </c>
    </row>
    <row r="12600" spans="1:3" x14ac:dyDescent="0.25">
      <c r="A12600">
        <v>276</v>
      </c>
      <c r="B12600">
        <v>1.46</v>
      </c>
      <c r="C12600">
        <f t="shared" si="252"/>
        <v>0</v>
      </c>
    </row>
    <row r="12601" spans="1:3" x14ac:dyDescent="0.25">
      <c r="A12601">
        <v>271</v>
      </c>
      <c r="B12601">
        <v>1.46</v>
      </c>
      <c r="C12601">
        <f t="shared" si="252"/>
        <v>0</v>
      </c>
    </row>
    <row r="12602" spans="1:3" x14ac:dyDescent="0.25">
      <c r="A12602">
        <v>267</v>
      </c>
      <c r="B12602">
        <v>1.46</v>
      </c>
      <c r="C12602">
        <f t="shared" si="252"/>
        <v>0</v>
      </c>
    </row>
    <row r="12603" spans="1:3" x14ac:dyDescent="0.25">
      <c r="A12603">
        <v>263</v>
      </c>
      <c r="B12603">
        <v>1.46</v>
      </c>
      <c r="C12603">
        <f t="shared" si="252"/>
        <v>0</v>
      </c>
    </row>
    <row r="12604" spans="1:3" x14ac:dyDescent="0.25">
      <c r="A12604">
        <v>262</v>
      </c>
      <c r="B12604">
        <v>1.46</v>
      </c>
      <c r="C12604">
        <f t="shared" si="252"/>
        <v>0</v>
      </c>
    </row>
    <row r="12605" spans="1:3" x14ac:dyDescent="0.25">
      <c r="A12605">
        <v>263</v>
      </c>
      <c r="B12605">
        <v>1.46</v>
      </c>
      <c r="C12605">
        <f t="shared" si="252"/>
        <v>0</v>
      </c>
    </row>
    <row r="12606" spans="1:3" x14ac:dyDescent="0.25">
      <c r="A12606">
        <v>264</v>
      </c>
      <c r="B12606">
        <v>1.46</v>
      </c>
      <c r="C12606">
        <f t="shared" si="252"/>
        <v>0</v>
      </c>
    </row>
    <row r="12607" spans="1:3" x14ac:dyDescent="0.25">
      <c r="A12607">
        <v>267</v>
      </c>
      <c r="B12607">
        <v>1.4</v>
      </c>
      <c r="C12607">
        <f t="shared" si="252"/>
        <v>1</v>
      </c>
    </row>
    <row r="12608" spans="1:3" x14ac:dyDescent="0.25">
      <c r="A12608">
        <v>270</v>
      </c>
      <c r="B12608">
        <v>1.4</v>
      </c>
      <c r="C12608">
        <f t="shared" si="252"/>
        <v>0</v>
      </c>
    </row>
    <row r="12609" spans="1:3" x14ac:dyDescent="0.25">
      <c r="A12609">
        <v>274</v>
      </c>
      <c r="B12609">
        <v>1.4</v>
      </c>
      <c r="C12609">
        <f t="shared" si="252"/>
        <v>0</v>
      </c>
    </row>
    <row r="12610" spans="1:3" x14ac:dyDescent="0.25">
      <c r="A12610">
        <v>280</v>
      </c>
      <c r="B12610">
        <v>1.4</v>
      </c>
      <c r="C12610">
        <f t="shared" si="252"/>
        <v>0</v>
      </c>
    </row>
    <row r="12611" spans="1:3" x14ac:dyDescent="0.25">
      <c r="A12611">
        <v>285</v>
      </c>
      <c r="B12611">
        <v>1.4</v>
      </c>
      <c r="C12611">
        <f t="shared" ref="C12611:C12674" si="253">IF(B12611&lt;&gt;B12610,1,0)</f>
        <v>0</v>
      </c>
    </row>
    <row r="12612" spans="1:3" x14ac:dyDescent="0.25">
      <c r="A12612">
        <v>289</v>
      </c>
      <c r="B12612">
        <v>1.4</v>
      </c>
      <c r="C12612">
        <f t="shared" si="253"/>
        <v>0</v>
      </c>
    </row>
    <row r="12613" spans="1:3" x14ac:dyDescent="0.25">
      <c r="A12613">
        <v>290</v>
      </c>
      <c r="B12613">
        <v>1.4</v>
      </c>
      <c r="C12613">
        <f t="shared" si="253"/>
        <v>0</v>
      </c>
    </row>
    <row r="12614" spans="1:3" x14ac:dyDescent="0.25">
      <c r="A12614">
        <v>290</v>
      </c>
      <c r="B12614">
        <v>1.23</v>
      </c>
      <c r="C12614">
        <f t="shared" si="253"/>
        <v>1</v>
      </c>
    </row>
    <row r="12615" spans="1:3" x14ac:dyDescent="0.25">
      <c r="A12615">
        <v>287</v>
      </c>
      <c r="B12615">
        <v>1.23</v>
      </c>
      <c r="C12615">
        <f t="shared" si="253"/>
        <v>0</v>
      </c>
    </row>
    <row r="12616" spans="1:3" x14ac:dyDescent="0.25">
      <c r="A12616">
        <v>285</v>
      </c>
      <c r="B12616">
        <v>1.23</v>
      </c>
      <c r="C12616">
        <f t="shared" si="253"/>
        <v>0</v>
      </c>
    </row>
    <row r="12617" spans="1:3" x14ac:dyDescent="0.25">
      <c r="A12617">
        <v>283</v>
      </c>
      <c r="B12617">
        <v>1.23</v>
      </c>
      <c r="C12617">
        <f t="shared" si="253"/>
        <v>0</v>
      </c>
    </row>
    <row r="12618" spans="1:3" x14ac:dyDescent="0.25">
      <c r="A12618">
        <v>282</v>
      </c>
      <c r="B12618">
        <v>1.23</v>
      </c>
      <c r="C12618">
        <f t="shared" si="253"/>
        <v>0</v>
      </c>
    </row>
    <row r="12619" spans="1:3" x14ac:dyDescent="0.25">
      <c r="A12619">
        <v>282</v>
      </c>
      <c r="B12619">
        <v>1.23</v>
      </c>
      <c r="C12619">
        <f t="shared" si="253"/>
        <v>0</v>
      </c>
    </row>
    <row r="12620" spans="1:3" x14ac:dyDescent="0.25">
      <c r="A12620">
        <v>282</v>
      </c>
      <c r="B12620">
        <v>1.23</v>
      </c>
      <c r="C12620">
        <f t="shared" si="253"/>
        <v>0</v>
      </c>
    </row>
    <row r="12621" spans="1:3" x14ac:dyDescent="0.25">
      <c r="A12621">
        <v>284</v>
      </c>
      <c r="B12621">
        <v>1.23</v>
      </c>
      <c r="C12621">
        <f t="shared" si="253"/>
        <v>0</v>
      </c>
    </row>
    <row r="12622" spans="1:3" x14ac:dyDescent="0.25">
      <c r="A12622">
        <v>283</v>
      </c>
      <c r="B12622">
        <v>1.23</v>
      </c>
      <c r="C12622">
        <f t="shared" si="253"/>
        <v>0</v>
      </c>
    </row>
    <row r="12623" spans="1:3" x14ac:dyDescent="0.25">
      <c r="A12623">
        <v>282</v>
      </c>
      <c r="B12623">
        <v>1.03</v>
      </c>
      <c r="C12623">
        <f t="shared" si="253"/>
        <v>1</v>
      </c>
    </row>
    <row r="12624" spans="1:3" x14ac:dyDescent="0.25">
      <c r="A12624">
        <v>280</v>
      </c>
      <c r="B12624">
        <v>1.03</v>
      </c>
      <c r="C12624">
        <f t="shared" si="253"/>
        <v>0</v>
      </c>
    </row>
    <row r="12625" spans="1:3" x14ac:dyDescent="0.25">
      <c r="A12625">
        <v>276</v>
      </c>
      <c r="B12625">
        <v>1.03</v>
      </c>
      <c r="C12625">
        <f t="shared" si="253"/>
        <v>0</v>
      </c>
    </row>
    <row r="12626" spans="1:3" x14ac:dyDescent="0.25">
      <c r="A12626">
        <v>273</v>
      </c>
      <c r="B12626">
        <v>1.03</v>
      </c>
      <c r="C12626">
        <f t="shared" si="253"/>
        <v>0</v>
      </c>
    </row>
    <row r="12627" spans="1:3" x14ac:dyDescent="0.25">
      <c r="A12627">
        <v>272</v>
      </c>
      <c r="B12627">
        <v>1.03</v>
      </c>
      <c r="C12627">
        <f t="shared" si="253"/>
        <v>0</v>
      </c>
    </row>
    <row r="12628" spans="1:3" x14ac:dyDescent="0.25">
      <c r="A12628">
        <v>271</v>
      </c>
      <c r="B12628">
        <v>1.25</v>
      </c>
      <c r="C12628">
        <f t="shared" si="253"/>
        <v>1</v>
      </c>
    </row>
    <row r="12629" spans="1:3" x14ac:dyDescent="0.25">
      <c r="A12629">
        <v>271</v>
      </c>
      <c r="B12629">
        <v>1.25</v>
      </c>
      <c r="C12629">
        <f t="shared" si="253"/>
        <v>0</v>
      </c>
    </row>
    <row r="12630" spans="1:3" x14ac:dyDescent="0.25">
      <c r="A12630">
        <v>271</v>
      </c>
      <c r="B12630">
        <v>1.25</v>
      </c>
      <c r="C12630">
        <f t="shared" si="253"/>
        <v>0</v>
      </c>
    </row>
    <row r="12631" spans="1:3" x14ac:dyDescent="0.25">
      <c r="A12631">
        <v>272</v>
      </c>
      <c r="B12631">
        <v>1.25</v>
      </c>
      <c r="C12631">
        <f t="shared" si="253"/>
        <v>0</v>
      </c>
    </row>
    <row r="12632" spans="1:3" x14ac:dyDescent="0.25">
      <c r="A12632">
        <v>271</v>
      </c>
      <c r="B12632">
        <v>1.25</v>
      </c>
      <c r="C12632">
        <f t="shared" si="253"/>
        <v>0</v>
      </c>
    </row>
    <row r="12633" spans="1:3" x14ac:dyDescent="0.25">
      <c r="A12633">
        <v>270</v>
      </c>
      <c r="B12633">
        <v>1.25</v>
      </c>
      <c r="C12633">
        <f t="shared" si="253"/>
        <v>0</v>
      </c>
    </row>
    <row r="12634" spans="1:3" x14ac:dyDescent="0.25">
      <c r="A12634">
        <v>271</v>
      </c>
      <c r="B12634">
        <v>1.25</v>
      </c>
      <c r="C12634">
        <f t="shared" si="253"/>
        <v>0</v>
      </c>
    </row>
    <row r="12635" spans="1:3" x14ac:dyDescent="0.25">
      <c r="A12635">
        <v>271</v>
      </c>
      <c r="B12635">
        <v>1.38</v>
      </c>
      <c r="C12635">
        <f t="shared" si="253"/>
        <v>1</v>
      </c>
    </row>
    <row r="12636" spans="1:3" x14ac:dyDescent="0.25">
      <c r="A12636">
        <v>270</v>
      </c>
      <c r="B12636">
        <v>1.38</v>
      </c>
      <c r="C12636">
        <f t="shared" si="253"/>
        <v>0</v>
      </c>
    </row>
    <row r="12637" spans="1:3" x14ac:dyDescent="0.25">
      <c r="A12637">
        <v>271</v>
      </c>
      <c r="B12637">
        <v>1.38</v>
      </c>
      <c r="C12637">
        <f t="shared" si="253"/>
        <v>0</v>
      </c>
    </row>
    <row r="12638" spans="1:3" x14ac:dyDescent="0.25">
      <c r="A12638">
        <v>270</v>
      </c>
      <c r="B12638">
        <v>1.38</v>
      </c>
      <c r="C12638">
        <f t="shared" si="253"/>
        <v>0</v>
      </c>
    </row>
    <row r="12639" spans="1:3" x14ac:dyDescent="0.25">
      <c r="A12639">
        <v>270</v>
      </c>
      <c r="B12639">
        <v>1.38</v>
      </c>
      <c r="C12639">
        <f t="shared" si="253"/>
        <v>0</v>
      </c>
    </row>
    <row r="12640" spans="1:3" x14ac:dyDescent="0.25">
      <c r="A12640">
        <v>270</v>
      </c>
      <c r="B12640">
        <v>1.38</v>
      </c>
      <c r="C12640">
        <f t="shared" si="253"/>
        <v>0</v>
      </c>
    </row>
    <row r="12641" spans="1:3" x14ac:dyDescent="0.25">
      <c r="A12641">
        <v>269</v>
      </c>
      <c r="B12641">
        <v>1.38</v>
      </c>
      <c r="C12641">
        <f t="shared" si="253"/>
        <v>0</v>
      </c>
    </row>
    <row r="12642" spans="1:3" x14ac:dyDescent="0.25">
      <c r="A12642">
        <v>269</v>
      </c>
      <c r="B12642">
        <v>1.48</v>
      </c>
      <c r="C12642">
        <f t="shared" si="253"/>
        <v>1</v>
      </c>
    </row>
    <row r="12643" spans="1:3" x14ac:dyDescent="0.25">
      <c r="A12643">
        <v>268</v>
      </c>
      <c r="B12643">
        <v>1.48</v>
      </c>
      <c r="C12643">
        <f t="shared" si="253"/>
        <v>0</v>
      </c>
    </row>
    <row r="12644" spans="1:3" x14ac:dyDescent="0.25">
      <c r="A12644">
        <v>269</v>
      </c>
      <c r="B12644">
        <v>1.48</v>
      </c>
      <c r="C12644">
        <f t="shared" si="253"/>
        <v>0</v>
      </c>
    </row>
    <row r="12645" spans="1:3" x14ac:dyDescent="0.25">
      <c r="A12645">
        <v>271</v>
      </c>
      <c r="B12645">
        <v>1.48</v>
      </c>
      <c r="C12645">
        <f t="shared" si="253"/>
        <v>0</v>
      </c>
    </row>
    <row r="12646" spans="1:3" x14ac:dyDescent="0.25">
      <c r="A12646">
        <v>269</v>
      </c>
      <c r="B12646">
        <v>1.48</v>
      </c>
      <c r="C12646">
        <f t="shared" si="253"/>
        <v>0</v>
      </c>
    </row>
    <row r="12647" spans="1:3" x14ac:dyDescent="0.25">
      <c r="A12647">
        <v>270</v>
      </c>
      <c r="B12647">
        <v>1.48</v>
      </c>
      <c r="C12647">
        <f t="shared" si="253"/>
        <v>0</v>
      </c>
    </row>
    <row r="12648" spans="1:3" x14ac:dyDescent="0.25">
      <c r="A12648">
        <v>274</v>
      </c>
      <c r="B12648">
        <v>1.48</v>
      </c>
      <c r="C12648">
        <f t="shared" si="253"/>
        <v>0</v>
      </c>
    </row>
    <row r="12649" spans="1:3" x14ac:dyDescent="0.25">
      <c r="A12649">
        <v>273</v>
      </c>
      <c r="B12649">
        <v>1.48</v>
      </c>
      <c r="C12649">
        <f t="shared" si="253"/>
        <v>0</v>
      </c>
    </row>
    <row r="12650" spans="1:3" x14ac:dyDescent="0.25">
      <c r="A12650">
        <v>270</v>
      </c>
      <c r="B12650">
        <v>1.57</v>
      </c>
      <c r="C12650">
        <f t="shared" si="253"/>
        <v>1</v>
      </c>
    </row>
    <row r="12651" spans="1:3" x14ac:dyDescent="0.25">
      <c r="A12651">
        <v>272</v>
      </c>
      <c r="B12651">
        <v>1.57</v>
      </c>
      <c r="C12651">
        <f t="shared" si="253"/>
        <v>0</v>
      </c>
    </row>
    <row r="12652" spans="1:3" x14ac:dyDescent="0.25">
      <c r="A12652">
        <v>274</v>
      </c>
      <c r="B12652">
        <v>1.57</v>
      </c>
      <c r="C12652">
        <f t="shared" si="253"/>
        <v>0</v>
      </c>
    </row>
    <row r="12653" spans="1:3" x14ac:dyDescent="0.25">
      <c r="A12653">
        <v>273</v>
      </c>
      <c r="B12653">
        <v>1.57</v>
      </c>
      <c r="C12653">
        <f t="shared" si="253"/>
        <v>0</v>
      </c>
    </row>
    <row r="12654" spans="1:3" x14ac:dyDescent="0.25">
      <c r="A12654">
        <v>272</v>
      </c>
      <c r="B12654">
        <v>1.57</v>
      </c>
      <c r="C12654">
        <f t="shared" si="253"/>
        <v>0</v>
      </c>
    </row>
    <row r="12655" spans="1:3" x14ac:dyDescent="0.25">
      <c r="A12655">
        <v>272</v>
      </c>
      <c r="B12655">
        <v>1.57</v>
      </c>
      <c r="C12655">
        <f t="shared" si="253"/>
        <v>0</v>
      </c>
    </row>
    <row r="12656" spans="1:3" x14ac:dyDescent="0.25">
      <c r="A12656">
        <v>273</v>
      </c>
      <c r="B12656">
        <v>1.57</v>
      </c>
      <c r="C12656">
        <f t="shared" si="253"/>
        <v>0</v>
      </c>
    </row>
    <row r="12657" spans="1:3" x14ac:dyDescent="0.25">
      <c r="A12657">
        <v>274</v>
      </c>
      <c r="B12657">
        <v>1.57</v>
      </c>
      <c r="C12657">
        <f t="shared" si="253"/>
        <v>0</v>
      </c>
    </row>
    <row r="12658" spans="1:3" x14ac:dyDescent="0.25">
      <c r="A12658">
        <v>274</v>
      </c>
      <c r="B12658">
        <v>1.57</v>
      </c>
      <c r="C12658">
        <f t="shared" si="253"/>
        <v>0</v>
      </c>
    </row>
    <row r="12659" spans="1:3" x14ac:dyDescent="0.25">
      <c r="A12659">
        <v>274</v>
      </c>
      <c r="B12659">
        <v>1.6</v>
      </c>
      <c r="C12659">
        <f t="shared" si="253"/>
        <v>1</v>
      </c>
    </row>
    <row r="12660" spans="1:3" x14ac:dyDescent="0.25">
      <c r="A12660">
        <v>273</v>
      </c>
      <c r="B12660">
        <v>1.6</v>
      </c>
      <c r="C12660">
        <f t="shared" si="253"/>
        <v>0</v>
      </c>
    </row>
    <row r="12661" spans="1:3" x14ac:dyDescent="0.25">
      <c r="A12661">
        <v>274</v>
      </c>
      <c r="B12661">
        <v>1.6</v>
      </c>
      <c r="C12661">
        <f t="shared" si="253"/>
        <v>0</v>
      </c>
    </row>
    <row r="12662" spans="1:3" x14ac:dyDescent="0.25">
      <c r="A12662">
        <v>274</v>
      </c>
      <c r="B12662">
        <v>1.6</v>
      </c>
      <c r="C12662">
        <f t="shared" si="253"/>
        <v>0</v>
      </c>
    </row>
    <row r="12663" spans="1:3" x14ac:dyDescent="0.25">
      <c r="A12663">
        <v>276</v>
      </c>
      <c r="B12663">
        <v>1.6</v>
      </c>
      <c r="C12663">
        <f t="shared" si="253"/>
        <v>0</v>
      </c>
    </row>
    <row r="12664" spans="1:3" x14ac:dyDescent="0.25">
      <c r="A12664">
        <v>277</v>
      </c>
      <c r="B12664">
        <v>1.65</v>
      </c>
      <c r="C12664">
        <f t="shared" si="253"/>
        <v>1</v>
      </c>
    </row>
    <row r="12665" spans="1:3" x14ac:dyDescent="0.25">
      <c r="A12665">
        <v>278</v>
      </c>
      <c r="B12665">
        <v>1.65</v>
      </c>
      <c r="C12665">
        <f t="shared" si="253"/>
        <v>0</v>
      </c>
    </row>
    <row r="12666" spans="1:3" x14ac:dyDescent="0.25">
      <c r="A12666">
        <v>280</v>
      </c>
      <c r="B12666">
        <v>1.65</v>
      </c>
      <c r="C12666">
        <f t="shared" si="253"/>
        <v>0</v>
      </c>
    </row>
    <row r="12667" spans="1:3" x14ac:dyDescent="0.25">
      <c r="A12667">
        <v>280</v>
      </c>
      <c r="B12667">
        <v>1.65</v>
      </c>
      <c r="C12667">
        <f t="shared" si="253"/>
        <v>0</v>
      </c>
    </row>
    <row r="12668" spans="1:3" x14ac:dyDescent="0.25">
      <c r="A12668">
        <v>279</v>
      </c>
      <c r="B12668">
        <v>1.65</v>
      </c>
      <c r="C12668">
        <f t="shared" si="253"/>
        <v>0</v>
      </c>
    </row>
    <row r="12669" spans="1:3" x14ac:dyDescent="0.25">
      <c r="A12669">
        <v>279</v>
      </c>
      <c r="B12669">
        <v>1.65</v>
      </c>
      <c r="C12669">
        <f t="shared" si="253"/>
        <v>0</v>
      </c>
    </row>
    <row r="12670" spans="1:3" x14ac:dyDescent="0.25">
      <c r="A12670">
        <v>280</v>
      </c>
      <c r="B12670">
        <v>1.65</v>
      </c>
      <c r="C12670">
        <f t="shared" si="253"/>
        <v>0</v>
      </c>
    </row>
    <row r="12671" spans="1:3" x14ac:dyDescent="0.25">
      <c r="A12671">
        <v>281</v>
      </c>
      <c r="B12671">
        <v>1.74</v>
      </c>
      <c r="C12671">
        <f t="shared" si="253"/>
        <v>1</v>
      </c>
    </row>
    <row r="12672" spans="1:3" x14ac:dyDescent="0.25">
      <c r="A12672">
        <v>281</v>
      </c>
      <c r="B12672">
        <v>1.74</v>
      </c>
      <c r="C12672">
        <f t="shared" si="253"/>
        <v>0</v>
      </c>
    </row>
    <row r="12673" spans="1:3" x14ac:dyDescent="0.25">
      <c r="A12673">
        <v>282</v>
      </c>
      <c r="B12673">
        <v>1.74</v>
      </c>
      <c r="C12673">
        <f t="shared" si="253"/>
        <v>0</v>
      </c>
    </row>
    <row r="12674" spans="1:3" x14ac:dyDescent="0.25">
      <c r="A12674">
        <v>283</v>
      </c>
      <c r="B12674">
        <v>1.74</v>
      </c>
      <c r="C12674">
        <f t="shared" si="253"/>
        <v>0</v>
      </c>
    </row>
    <row r="12675" spans="1:3" x14ac:dyDescent="0.25">
      <c r="A12675">
        <v>283</v>
      </c>
      <c r="B12675">
        <v>1.74</v>
      </c>
      <c r="C12675">
        <f t="shared" ref="C12675:C12738" si="254">IF(B12675&lt;&gt;B12674,1,0)</f>
        <v>0</v>
      </c>
    </row>
    <row r="12676" spans="1:3" x14ac:dyDescent="0.25">
      <c r="A12676">
        <v>283</v>
      </c>
      <c r="B12676">
        <v>1.74</v>
      </c>
      <c r="C12676">
        <f t="shared" si="254"/>
        <v>0</v>
      </c>
    </row>
    <row r="12677" spans="1:3" x14ac:dyDescent="0.25">
      <c r="A12677">
        <v>283</v>
      </c>
      <c r="B12677">
        <v>1.74</v>
      </c>
      <c r="C12677">
        <f t="shared" si="254"/>
        <v>0</v>
      </c>
    </row>
    <row r="12678" spans="1:3" x14ac:dyDescent="0.25">
      <c r="A12678">
        <v>283</v>
      </c>
      <c r="B12678">
        <v>1.85</v>
      </c>
      <c r="C12678">
        <f t="shared" si="254"/>
        <v>1</v>
      </c>
    </row>
    <row r="12679" spans="1:3" x14ac:dyDescent="0.25">
      <c r="A12679">
        <v>283</v>
      </c>
      <c r="B12679">
        <v>1.85</v>
      </c>
      <c r="C12679">
        <f t="shared" si="254"/>
        <v>0</v>
      </c>
    </row>
    <row r="12680" spans="1:3" x14ac:dyDescent="0.25">
      <c r="A12680">
        <v>283</v>
      </c>
      <c r="B12680">
        <v>1.85</v>
      </c>
      <c r="C12680">
        <f t="shared" si="254"/>
        <v>0</v>
      </c>
    </row>
    <row r="12681" spans="1:3" x14ac:dyDescent="0.25">
      <c r="A12681">
        <v>283</v>
      </c>
      <c r="B12681">
        <v>1.85</v>
      </c>
      <c r="C12681">
        <f t="shared" si="254"/>
        <v>0</v>
      </c>
    </row>
    <row r="12682" spans="1:3" x14ac:dyDescent="0.25">
      <c r="A12682">
        <v>283</v>
      </c>
      <c r="B12682">
        <v>1.85</v>
      </c>
      <c r="C12682">
        <f t="shared" si="254"/>
        <v>0</v>
      </c>
    </row>
    <row r="12683" spans="1:3" x14ac:dyDescent="0.25">
      <c r="A12683">
        <v>283</v>
      </c>
      <c r="B12683">
        <v>1.85</v>
      </c>
      <c r="C12683">
        <f t="shared" si="254"/>
        <v>0</v>
      </c>
    </row>
    <row r="12684" spans="1:3" x14ac:dyDescent="0.25">
      <c r="A12684">
        <v>283</v>
      </c>
      <c r="B12684">
        <v>1.85</v>
      </c>
      <c r="C12684">
        <f t="shared" si="254"/>
        <v>0</v>
      </c>
    </row>
    <row r="12685" spans="1:3" x14ac:dyDescent="0.25">
      <c r="A12685">
        <v>284</v>
      </c>
      <c r="B12685">
        <v>1.85</v>
      </c>
      <c r="C12685">
        <f t="shared" si="254"/>
        <v>0</v>
      </c>
    </row>
    <row r="12686" spans="1:3" x14ac:dyDescent="0.25">
      <c r="A12686">
        <v>284</v>
      </c>
      <c r="B12686">
        <v>2.19</v>
      </c>
      <c r="C12686">
        <f t="shared" si="254"/>
        <v>1</v>
      </c>
    </row>
    <row r="12687" spans="1:3" x14ac:dyDescent="0.25">
      <c r="A12687">
        <v>285</v>
      </c>
      <c r="B12687">
        <v>2.19</v>
      </c>
      <c r="C12687">
        <f t="shared" si="254"/>
        <v>0</v>
      </c>
    </row>
    <row r="12688" spans="1:3" x14ac:dyDescent="0.25">
      <c r="A12688">
        <v>286</v>
      </c>
      <c r="B12688">
        <v>2.19</v>
      </c>
      <c r="C12688">
        <f t="shared" si="254"/>
        <v>0</v>
      </c>
    </row>
    <row r="12689" spans="1:3" x14ac:dyDescent="0.25">
      <c r="A12689">
        <v>289</v>
      </c>
      <c r="B12689">
        <v>2.19</v>
      </c>
      <c r="C12689">
        <f t="shared" si="254"/>
        <v>0</v>
      </c>
    </row>
    <row r="12690" spans="1:3" x14ac:dyDescent="0.25">
      <c r="A12690">
        <v>288</v>
      </c>
      <c r="B12690">
        <v>2.19</v>
      </c>
      <c r="C12690">
        <f t="shared" si="254"/>
        <v>0</v>
      </c>
    </row>
    <row r="12691" spans="1:3" x14ac:dyDescent="0.25">
      <c r="A12691">
        <v>287</v>
      </c>
      <c r="B12691">
        <v>2.19</v>
      </c>
      <c r="C12691">
        <f t="shared" si="254"/>
        <v>0</v>
      </c>
    </row>
    <row r="12692" spans="1:3" x14ac:dyDescent="0.25">
      <c r="A12692">
        <v>287</v>
      </c>
      <c r="B12692">
        <v>2.19</v>
      </c>
      <c r="C12692">
        <f t="shared" si="254"/>
        <v>0</v>
      </c>
    </row>
    <row r="12693" spans="1:3" x14ac:dyDescent="0.25">
      <c r="A12693">
        <v>287</v>
      </c>
      <c r="B12693">
        <v>2.19</v>
      </c>
      <c r="C12693">
        <f t="shared" si="254"/>
        <v>0</v>
      </c>
    </row>
    <row r="12694" spans="1:3" x14ac:dyDescent="0.25">
      <c r="A12694">
        <v>286</v>
      </c>
      <c r="B12694">
        <v>1.96</v>
      </c>
      <c r="C12694">
        <f t="shared" si="254"/>
        <v>1</v>
      </c>
    </row>
    <row r="12695" spans="1:3" x14ac:dyDescent="0.25">
      <c r="A12695">
        <v>285</v>
      </c>
      <c r="B12695">
        <v>1.96</v>
      </c>
      <c r="C12695">
        <f t="shared" si="254"/>
        <v>0</v>
      </c>
    </row>
    <row r="12696" spans="1:3" x14ac:dyDescent="0.25">
      <c r="A12696">
        <v>285</v>
      </c>
      <c r="B12696">
        <v>1.96</v>
      </c>
      <c r="C12696">
        <f t="shared" si="254"/>
        <v>0</v>
      </c>
    </row>
    <row r="12697" spans="1:3" x14ac:dyDescent="0.25">
      <c r="A12697">
        <v>284</v>
      </c>
      <c r="B12697">
        <v>1.96</v>
      </c>
      <c r="C12697">
        <f t="shared" si="254"/>
        <v>0</v>
      </c>
    </row>
    <row r="12698" spans="1:3" x14ac:dyDescent="0.25">
      <c r="A12698">
        <v>283</v>
      </c>
      <c r="B12698">
        <v>1.96</v>
      </c>
      <c r="C12698">
        <f t="shared" si="254"/>
        <v>0</v>
      </c>
    </row>
    <row r="12699" spans="1:3" x14ac:dyDescent="0.25">
      <c r="A12699">
        <v>282</v>
      </c>
      <c r="B12699">
        <v>1.94</v>
      </c>
      <c r="C12699">
        <f t="shared" si="254"/>
        <v>1</v>
      </c>
    </row>
    <row r="12700" spans="1:3" x14ac:dyDescent="0.25">
      <c r="A12700">
        <v>281</v>
      </c>
      <c r="B12700">
        <v>1.94</v>
      </c>
      <c r="C12700">
        <f t="shared" si="254"/>
        <v>0</v>
      </c>
    </row>
    <row r="12701" spans="1:3" x14ac:dyDescent="0.25">
      <c r="A12701">
        <v>281</v>
      </c>
      <c r="B12701">
        <v>1.94</v>
      </c>
      <c r="C12701">
        <f t="shared" si="254"/>
        <v>0</v>
      </c>
    </row>
    <row r="12702" spans="1:3" x14ac:dyDescent="0.25">
      <c r="A12702">
        <v>281</v>
      </c>
      <c r="B12702">
        <v>1.94</v>
      </c>
      <c r="C12702">
        <f t="shared" si="254"/>
        <v>0</v>
      </c>
    </row>
    <row r="12703" spans="1:3" x14ac:dyDescent="0.25">
      <c r="A12703">
        <v>281</v>
      </c>
      <c r="B12703">
        <v>1.94</v>
      </c>
      <c r="C12703">
        <f t="shared" si="254"/>
        <v>0</v>
      </c>
    </row>
    <row r="12704" spans="1:3" x14ac:dyDescent="0.25">
      <c r="A12704">
        <v>280</v>
      </c>
      <c r="B12704">
        <v>1.94</v>
      </c>
      <c r="C12704">
        <f t="shared" si="254"/>
        <v>0</v>
      </c>
    </row>
    <row r="12705" spans="1:3" x14ac:dyDescent="0.25">
      <c r="A12705">
        <v>280</v>
      </c>
      <c r="B12705">
        <v>1.94</v>
      </c>
      <c r="C12705">
        <f t="shared" si="254"/>
        <v>0</v>
      </c>
    </row>
    <row r="12706" spans="1:3" x14ac:dyDescent="0.25">
      <c r="A12706">
        <v>281</v>
      </c>
      <c r="B12706">
        <v>2.0099999999999998</v>
      </c>
      <c r="C12706">
        <f t="shared" si="254"/>
        <v>1</v>
      </c>
    </row>
    <row r="12707" spans="1:3" x14ac:dyDescent="0.25">
      <c r="A12707">
        <v>282</v>
      </c>
      <c r="B12707">
        <v>2.0099999999999998</v>
      </c>
      <c r="C12707">
        <f t="shared" si="254"/>
        <v>0</v>
      </c>
    </row>
    <row r="12708" spans="1:3" x14ac:dyDescent="0.25">
      <c r="A12708">
        <v>284</v>
      </c>
      <c r="B12708">
        <v>2.0099999999999998</v>
      </c>
      <c r="C12708">
        <f t="shared" si="254"/>
        <v>0</v>
      </c>
    </row>
    <row r="12709" spans="1:3" x14ac:dyDescent="0.25">
      <c r="A12709">
        <v>286</v>
      </c>
      <c r="B12709">
        <v>2.0099999999999998</v>
      </c>
      <c r="C12709">
        <f t="shared" si="254"/>
        <v>0</v>
      </c>
    </row>
    <row r="12710" spans="1:3" x14ac:dyDescent="0.25">
      <c r="A12710">
        <v>287</v>
      </c>
      <c r="B12710">
        <v>2.0099999999999998</v>
      </c>
      <c r="C12710">
        <f t="shared" si="254"/>
        <v>0</v>
      </c>
    </row>
    <row r="12711" spans="1:3" x14ac:dyDescent="0.25">
      <c r="A12711">
        <v>287</v>
      </c>
      <c r="B12711">
        <v>2.0099999999999998</v>
      </c>
      <c r="C12711">
        <f t="shared" si="254"/>
        <v>0</v>
      </c>
    </row>
    <row r="12712" spans="1:3" x14ac:dyDescent="0.25">
      <c r="A12712">
        <v>287</v>
      </c>
      <c r="B12712">
        <v>2.0099999999999998</v>
      </c>
      <c r="C12712">
        <f t="shared" si="254"/>
        <v>0</v>
      </c>
    </row>
    <row r="12713" spans="1:3" x14ac:dyDescent="0.25">
      <c r="A12713">
        <v>286</v>
      </c>
      <c r="B12713">
        <v>2</v>
      </c>
      <c r="C12713">
        <f t="shared" si="254"/>
        <v>1</v>
      </c>
    </row>
    <row r="12714" spans="1:3" x14ac:dyDescent="0.25">
      <c r="A12714">
        <v>284</v>
      </c>
      <c r="B12714">
        <v>2</v>
      </c>
      <c r="C12714">
        <f t="shared" si="254"/>
        <v>0</v>
      </c>
    </row>
    <row r="12715" spans="1:3" x14ac:dyDescent="0.25">
      <c r="A12715">
        <v>283</v>
      </c>
      <c r="B12715">
        <v>2</v>
      </c>
      <c r="C12715">
        <f t="shared" si="254"/>
        <v>0</v>
      </c>
    </row>
    <row r="12716" spans="1:3" x14ac:dyDescent="0.25">
      <c r="A12716">
        <v>281</v>
      </c>
      <c r="B12716">
        <v>2</v>
      </c>
      <c r="C12716">
        <f t="shared" si="254"/>
        <v>0</v>
      </c>
    </row>
    <row r="12717" spans="1:3" x14ac:dyDescent="0.25">
      <c r="A12717">
        <v>281</v>
      </c>
      <c r="B12717">
        <v>2</v>
      </c>
      <c r="C12717">
        <f t="shared" si="254"/>
        <v>0</v>
      </c>
    </row>
    <row r="12718" spans="1:3" x14ac:dyDescent="0.25">
      <c r="A12718">
        <v>281</v>
      </c>
      <c r="B12718">
        <v>2</v>
      </c>
      <c r="C12718">
        <f t="shared" si="254"/>
        <v>0</v>
      </c>
    </row>
    <row r="12719" spans="1:3" x14ac:dyDescent="0.25">
      <c r="A12719">
        <v>281</v>
      </c>
      <c r="B12719">
        <v>2</v>
      </c>
      <c r="C12719">
        <f t="shared" si="254"/>
        <v>0</v>
      </c>
    </row>
    <row r="12720" spans="1:3" x14ac:dyDescent="0.25">
      <c r="A12720">
        <v>282</v>
      </c>
      <c r="B12720">
        <v>2</v>
      </c>
      <c r="C12720">
        <f t="shared" si="254"/>
        <v>0</v>
      </c>
    </row>
    <row r="12721" spans="1:3" x14ac:dyDescent="0.25">
      <c r="A12721">
        <v>283</v>
      </c>
      <c r="B12721">
        <v>2</v>
      </c>
      <c r="C12721">
        <f t="shared" si="254"/>
        <v>0</v>
      </c>
    </row>
    <row r="12722" spans="1:3" x14ac:dyDescent="0.25">
      <c r="A12722">
        <v>283</v>
      </c>
      <c r="B12722">
        <v>2</v>
      </c>
      <c r="C12722">
        <f t="shared" si="254"/>
        <v>0</v>
      </c>
    </row>
    <row r="12723" spans="1:3" x14ac:dyDescent="0.25">
      <c r="A12723">
        <v>284</v>
      </c>
      <c r="B12723">
        <v>2</v>
      </c>
      <c r="C12723">
        <f t="shared" si="254"/>
        <v>0</v>
      </c>
    </row>
    <row r="12724" spans="1:3" x14ac:dyDescent="0.25">
      <c r="A12724">
        <v>284</v>
      </c>
      <c r="B12724">
        <v>2</v>
      </c>
      <c r="C12724">
        <f t="shared" si="254"/>
        <v>0</v>
      </c>
    </row>
    <row r="12725" spans="1:3" x14ac:dyDescent="0.25">
      <c r="A12725">
        <v>283</v>
      </c>
      <c r="B12725">
        <v>2</v>
      </c>
      <c r="C12725">
        <f t="shared" si="254"/>
        <v>0</v>
      </c>
    </row>
    <row r="12726" spans="1:3" x14ac:dyDescent="0.25">
      <c r="A12726">
        <v>282</v>
      </c>
      <c r="B12726">
        <v>2</v>
      </c>
      <c r="C12726">
        <f t="shared" si="254"/>
        <v>0</v>
      </c>
    </row>
    <row r="12727" spans="1:3" x14ac:dyDescent="0.25">
      <c r="A12727">
        <v>280</v>
      </c>
      <c r="B12727">
        <v>2</v>
      </c>
      <c r="C12727">
        <f t="shared" si="254"/>
        <v>0</v>
      </c>
    </row>
    <row r="12728" spans="1:3" x14ac:dyDescent="0.25">
      <c r="A12728">
        <v>279</v>
      </c>
      <c r="B12728">
        <v>2</v>
      </c>
      <c r="C12728">
        <f t="shared" si="254"/>
        <v>0</v>
      </c>
    </row>
    <row r="12729" spans="1:3" x14ac:dyDescent="0.25">
      <c r="A12729">
        <v>279</v>
      </c>
      <c r="B12729">
        <v>2</v>
      </c>
      <c r="C12729">
        <f t="shared" si="254"/>
        <v>0</v>
      </c>
    </row>
    <row r="12730" spans="1:3" x14ac:dyDescent="0.25">
      <c r="A12730">
        <v>278</v>
      </c>
      <c r="B12730">
        <v>2</v>
      </c>
      <c r="C12730">
        <f t="shared" si="254"/>
        <v>0</v>
      </c>
    </row>
    <row r="12731" spans="1:3" x14ac:dyDescent="0.25">
      <c r="A12731">
        <v>277</v>
      </c>
      <c r="B12731">
        <v>2</v>
      </c>
      <c r="C12731">
        <f t="shared" si="254"/>
        <v>0</v>
      </c>
    </row>
    <row r="12732" spans="1:3" x14ac:dyDescent="0.25">
      <c r="A12732">
        <v>276</v>
      </c>
      <c r="B12732">
        <v>2</v>
      </c>
      <c r="C12732">
        <f t="shared" si="254"/>
        <v>0</v>
      </c>
    </row>
    <row r="12733" spans="1:3" x14ac:dyDescent="0.25">
      <c r="A12733">
        <v>275</v>
      </c>
      <c r="B12733">
        <v>2</v>
      </c>
      <c r="C12733">
        <f t="shared" si="254"/>
        <v>0</v>
      </c>
    </row>
    <row r="12734" spans="1:3" x14ac:dyDescent="0.25">
      <c r="A12734">
        <v>275</v>
      </c>
      <c r="B12734">
        <v>2</v>
      </c>
      <c r="C12734">
        <f t="shared" si="254"/>
        <v>0</v>
      </c>
    </row>
    <row r="12735" spans="1:3" x14ac:dyDescent="0.25">
      <c r="A12735">
        <v>275</v>
      </c>
      <c r="B12735">
        <v>1.86</v>
      </c>
      <c r="C12735">
        <f t="shared" si="254"/>
        <v>1</v>
      </c>
    </row>
    <row r="12736" spans="1:3" x14ac:dyDescent="0.25">
      <c r="A12736">
        <v>275</v>
      </c>
      <c r="B12736">
        <v>1.86</v>
      </c>
      <c r="C12736">
        <f t="shared" si="254"/>
        <v>0</v>
      </c>
    </row>
    <row r="12737" spans="1:3" x14ac:dyDescent="0.25">
      <c r="A12737">
        <v>276</v>
      </c>
      <c r="B12737">
        <v>1.86</v>
      </c>
      <c r="C12737">
        <f t="shared" si="254"/>
        <v>0</v>
      </c>
    </row>
    <row r="12738" spans="1:3" x14ac:dyDescent="0.25">
      <c r="A12738">
        <v>277</v>
      </c>
      <c r="B12738">
        <v>1.86</v>
      </c>
      <c r="C12738">
        <f t="shared" si="254"/>
        <v>0</v>
      </c>
    </row>
    <row r="12739" spans="1:3" x14ac:dyDescent="0.25">
      <c r="A12739">
        <v>278</v>
      </c>
      <c r="B12739">
        <v>1.86</v>
      </c>
      <c r="C12739">
        <f t="shared" ref="C12739:C12802" si="255">IF(B12739&lt;&gt;B12738,1,0)</f>
        <v>0</v>
      </c>
    </row>
    <row r="12740" spans="1:3" x14ac:dyDescent="0.25">
      <c r="A12740">
        <v>279</v>
      </c>
      <c r="B12740">
        <v>1.86</v>
      </c>
      <c r="C12740">
        <f t="shared" si="255"/>
        <v>0</v>
      </c>
    </row>
    <row r="12741" spans="1:3" x14ac:dyDescent="0.25">
      <c r="A12741">
        <v>280</v>
      </c>
      <c r="B12741">
        <v>1.92</v>
      </c>
      <c r="C12741">
        <f t="shared" si="255"/>
        <v>1</v>
      </c>
    </row>
    <row r="12742" spans="1:3" x14ac:dyDescent="0.25">
      <c r="A12742">
        <v>281</v>
      </c>
      <c r="B12742">
        <v>1.92</v>
      </c>
      <c r="C12742">
        <f t="shared" si="255"/>
        <v>0</v>
      </c>
    </row>
    <row r="12743" spans="1:3" x14ac:dyDescent="0.25">
      <c r="A12743">
        <v>282</v>
      </c>
      <c r="B12743">
        <v>1.92</v>
      </c>
      <c r="C12743">
        <f t="shared" si="255"/>
        <v>0</v>
      </c>
    </row>
    <row r="12744" spans="1:3" x14ac:dyDescent="0.25">
      <c r="A12744">
        <v>283</v>
      </c>
      <c r="B12744">
        <v>1.92</v>
      </c>
      <c r="C12744">
        <f t="shared" si="255"/>
        <v>0</v>
      </c>
    </row>
    <row r="12745" spans="1:3" x14ac:dyDescent="0.25">
      <c r="A12745">
        <v>284</v>
      </c>
      <c r="B12745">
        <v>1.92</v>
      </c>
      <c r="C12745">
        <f t="shared" si="255"/>
        <v>0</v>
      </c>
    </row>
    <row r="12746" spans="1:3" x14ac:dyDescent="0.25">
      <c r="A12746">
        <v>284</v>
      </c>
      <c r="B12746">
        <v>1.92</v>
      </c>
      <c r="C12746">
        <f t="shared" si="255"/>
        <v>0</v>
      </c>
    </row>
    <row r="12747" spans="1:3" x14ac:dyDescent="0.25">
      <c r="A12747">
        <v>283</v>
      </c>
      <c r="B12747">
        <v>1.92</v>
      </c>
      <c r="C12747">
        <f t="shared" si="255"/>
        <v>0</v>
      </c>
    </row>
    <row r="12748" spans="1:3" x14ac:dyDescent="0.25">
      <c r="A12748">
        <v>284</v>
      </c>
      <c r="B12748">
        <v>1.92</v>
      </c>
      <c r="C12748">
        <f t="shared" si="255"/>
        <v>0</v>
      </c>
    </row>
    <row r="12749" spans="1:3" x14ac:dyDescent="0.25">
      <c r="A12749">
        <v>284</v>
      </c>
      <c r="B12749">
        <v>2</v>
      </c>
      <c r="C12749">
        <f t="shared" si="255"/>
        <v>1</v>
      </c>
    </row>
    <row r="12750" spans="1:3" x14ac:dyDescent="0.25">
      <c r="A12750">
        <v>284</v>
      </c>
      <c r="B12750">
        <v>2</v>
      </c>
      <c r="C12750">
        <f t="shared" si="255"/>
        <v>0</v>
      </c>
    </row>
    <row r="12751" spans="1:3" x14ac:dyDescent="0.25">
      <c r="A12751">
        <v>283</v>
      </c>
      <c r="B12751">
        <v>2</v>
      </c>
      <c r="C12751">
        <f t="shared" si="255"/>
        <v>0</v>
      </c>
    </row>
    <row r="12752" spans="1:3" x14ac:dyDescent="0.25">
      <c r="A12752">
        <v>283</v>
      </c>
      <c r="B12752">
        <v>2</v>
      </c>
      <c r="C12752">
        <f t="shared" si="255"/>
        <v>0</v>
      </c>
    </row>
    <row r="12753" spans="1:3" x14ac:dyDescent="0.25">
      <c r="A12753">
        <v>284</v>
      </c>
      <c r="B12753">
        <v>2</v>
      </c>
      <c r="C12753">
        <f t="shared" si="255"/>
        <v>0</v>
      </c>
    </row>
    <row r="12754" spans="1:3" x14ac:dyDescent="0.25">
      <c r="A12754">
        <v>284</v>
      </c>
      <c r="B12754">
        <v>2</v>
      </c>
      <c r="C12754">
        <f t="shared" si="255"/>
        <v>0</v>
      </c>
    </row>
    <row r="12755" spans="1:3" x14ac:dyDescent="0.25">
      <c r="A12755">
        <v>285</v>
      </c>
      <c r="B12755">
        <v>2</v>
      </c>
      <c r="C12755">
        <f t="shared" si="255"/>
        <v>0</v>
      </c>
    </row>
    <row r="12756" spans="1:3" x14ac:dyDescent="0.25">
      <c r="A12756">
        <v>285</v>
      </c>
      <c r="B12756">
        <v>1.97</v>
      </c>
      <c r="C12756">
        <f t="shared" si="255"/>
        <v>1</v>
      </c>
    </row>
    <row r="12757" spans="1:3" x14ac:dyDescent="0.25">
      <c r="A12757">
        <v>286</v>
      </c>
      <c r="B12757">
        <v>1.97</v>
      </c>
      <c r="C12757">
        <f t="shared" si="255"/>
        <v>0</v>
      </c>
    </row>
    <row r="12758" spans="1:3" x14ac:dyDescent="0.25">
      <c r="A12758">
        <v>286</v>
      </c>
      <c r="B12758">
        <v>1.97</v>
      </c>
      <c r="C12758">
        <f t="shared" si="255"/>
        <v>0</v>
      </c>
    </row>
    <row r="12759" spans="1:3" x14ac:dyDescent="0.25">
      <c r="A12759">
        <v>286</v>
      </c>
      <c r="B12759">
        <v>1.97</v>
      </c>
      <c r="C12759">
        <f t="shared" si="255"/>
        <v>0</v>
      </c>
    </row>
    <row r="12760" spans="1:3" x14ac:dyDescent="0.25">
      <c r="A12760">
        <v>287</v>
      </c>
      <c r="B12760">
        <v>1.97</v>
      </c>
      <c r="C12760">
        <f t="shared" si="255"/>
        <v>0</v>
      </c>
    </row>
    <row r="12761" spans="1:3" x14ac:dyDescent="0.25">
      <c r="A12761">
        <v>287</v>
      </c>
      <c r="B12761">
        <v>1.97</v>
      </c>
      <c r="C12761">
        <f t="shared" si="255"/>
        <v>0</v>
      </c>
    </row>
    <row r="12762" spans="1:3" x14ac:dyDescent="0.25">
      <c r="A12762">
        <v>287</v>
      </c>
      <c r="B12762">
        <v>1.97</v>
      </c>
      <c r="C12762">
        <f t="shared" si="255"/>
        <v>0</v>
      </c>
    </row>
    <row r="12763" spans="1:3" x14ac:dyDescent="0.25">
      <c r="A12763">
        <v>286</v>
      </c>
      <c r="B12763">
        <v>1.97</v>
      </c>
      <c r="C12763">
        <f t="shared" si="255"/>
        <v>0</v>
      </c>
    </row>
    <row r="12764" spans="1:3" x14ac:dyDescent="0.25">
      <c r="A12764">
        <v>285</v>
      </c>
      <c r="B12764">
        <v>1.96</v>
      </c>
      <c r="C12764">
        <f t="shared" si="255"/>
        <v>1</v>
      </c>
    </row>
    <row r="12765" spans="1:3" x14ac:dyDescent="0.25">
      <c r="A12765">
        <v>285</v>
      </c>
      <c r="B12765">
        <v>1.96</v>
      </c>
      <c r="C12765">
        <f t="shared" si="255"/>
        <v>0</v>
      </c>
    </row>
    <row r="12766" spans="1:3" x14ac:dyDescent="0.25">
      <c r="A12766">
        <v>285</v>
      </c>
      <c r="B12766">
        <v>1.96</v>
      </c>
      <c r="C12766">
        <f t="shared" si="255"/>
        <v>0</v>
      </c>
    </row>
    <row r="12767" spans="1:3" x14ac:dyDescent="0.25">
      <c r="A12767">
        <v>286</v>
      </c>
      <c r="B12767">
        <v>1.96</v>
      </c>
      <c r="C12767">
        <f t="shared" si="255"/>
        <v>0</v>
      </c>
    </row>
    <row r="12768" spans="1:3" x14ac:dyDescent="0.25">
      <c r="A12768">
        <v>288</v>
      </c>
      <c r="B12768">
        <v>1.96</v>
      </c>
      <c r="C12768">
        <f t="shared" si="255"/>
        <v>0</v>
      </c>
    </row>
    <row r="12769" spans="1:3" x14ac:dyDescent="0.25">
      <c r="A12769">
        <v>289</v>
      </c>
      <c r="B12769">
        <v>1.96</v>
      </c>
      <c r="C12769">
        <f t="shared" si="255"/>
        <v>0</v>
      </c>
    </row>
    <row r="12770" spans="1:3" x14ac:dyDescent="0.25">
      <c r="A12770">
        <v>290</v>
      </c>
      <c r="B12770">
        <v>1.81</v>
      </c>
      <c r="C12770">
        <f t="shared" si="255"/>
        <v>1</v>
      </c>
    </row>
    <row r="12771" spans="1:3" x14ac:dyDescent="0.25">
      <c r="A12771">
        <v>291</v>
      </c>
      <c r="B12771">
        <v>1.81</v>
      </c>
      <c r="C12771">
        <f t="shared" si="255"/>
        <v>0</v>
      </c>
    </row>
    <row r="12772" spans="1:3" x14ac:dyDescent="0.25">
      <c r="A12772">
        <v>292</v>
      </c>
      <c r="B12772">
        <v>1.81</v>
      </c>
      <c r="C12772">
        <f t="shared" si="255"/>
        <v>0</v>
      </c>
    </row>
    <row r="12773" spans="1:3" x14ac:dyDescent="0.25">
      <c r="A12773">
        <v>293</v>
      </c>
      <c r="B12773">
        <v>1.81</v>
      </c>
      <c r="C12773">
        <f t="shared" si="255"/>
        <v>0</v>
      </c>
    </row>
    <row r="12774" spans="1:3" x14ac:dyDescent="0.25">
      <c r="A12774">
        <v>294</v>
      </c>
      <c r="B12774">
        <v>1.81</v>
      </c>
      <c r="C12774">
        <f t="shared" si="255"/>
        <v>0</v>
      </c>
    </row>
    <row r="12775" spans="1:3" x14ac:dyDescent="0.25">
      <c r="A12775">
        <v>294</v>
      </c>
      <c r="B12775">
        <v>1.81</v>
      </c>
      <c r="C12775">
        <f t="shared" si="255"/>
        <v>0</v>
      </c>
    </row>
    <row r="12776" spans="1:3" x14ac:dyDescent="0.25">
      <c r="A12776">
        <v>294</v>
      </c>
      <c r="B12776">
        <v>1.81</v>
      </c>
      <c r="C12776">
        <f t="shared" si="255"/>
        <v>0</v>
      </c>
    </row>
    <row r="12777" spans="1:3" x14ac:dyDescent="0.25">
      <c r="A12777">
        <v>294</v>
      </c>
      <c r="B12777">
        <v>1.68</v>
      </c>
      <c r="C12777">
        <f t="shared" si="255"/>
        <v>1</v>
      </c>
    </row>
    <row r="12778" spans="1:3" x14ac:dyDescent="0.25">
      <c r="A12778">
        <v>295</v>
      </c>
      <c r="B12778">
        <v>1.68</v>
      </c>
      <c r="C12778">
        <f t="shared" si="255"/>
        <v>0</v>
      </c>
    </row>
    <row r="12779" spans="1:3" x14ac:dyDescent="0.25">
      <c r="A12779">
        <v>296</v>
      </c>
      <c r="B12779">
        <v>1.68</v>
      </c>
      <c r="C12779">
        <f t="shared" si="255"/>
        <v>0</v>
      </c>
    </row>
    <row r="12780" spans="1:3" x14ac:dyDescent="0.25">
      <c r="A12780">
        <v>297</v>
      </c>
      <c r="B12780">
        <v>1.68</v>
      </c>
      <c r="C12780">
        <f t="shared" si="255"/>
        <v>0</v>
      </c>
    </row>
    <row r="12781" spans="1:3" x14ac:dyDescent="0.25">
      <c r="A12781">
        <v>298</v>
      </c>
      <c r="B12781">
        <v>1.68</v>
      </c>
      <c r="C12781">
        <f t="shared" si="255"/>
        <v>0</v>
      </c>
    </row>
    <row r="12782" spans="1:3" x14ac:dyDescent="0.25">
      <c r="A12782">
        <v>299</v>
      </c>
      <c r="B12782">
        <v>1.68</v>
      </c>
      <c r="C12782">
        <f t="shared" si="255"/>
        <v>0</v>
      </c>
    </row>
    <row r="12783" spans="1:3" x14ac:dyDescent="0.25">
      <c r="A12783">
        <v>301</v>
      </c>
      <c r="B12783">
        <v>1.68</v>
      </c>
      <c r="C12783">
        <f t="shared" si="255"/>
        <v>0</v>
      </c>
    </row>
    <row r="12784" spans="1:3" x14ac:dyDescent="0.25">
      <c r="A12784">
        <v>302</v>
      </c>
      <c r="B12784">
        <v>1.22</v>
      </c>
      <c r="C12784">
        <f t="shared" si="255"/>
        <v>1</v>
      </c>
    </row>
    <row r="12785" spans="1:3" x14ac:dyDescent="0.25">
      <c r="A12785">
        <v>302</v>
      </c>
      <c r="B12785">
        <v>1.22</v>
      </c>
      <c r="C12785">
        <f t="shared" si="255"/>
        <v>0</v>
      </c>
    </row>
    <row r="12786" spans="1:3" x14ac:dyDescent="0.25">
      <c r="A12786">
        <v>303</v>
      </c>
      <c r="B12786">
        <v>1.22</v>
      </c>
      <c r="C12786">
        <f t="shared" si="255"/>
        <v>0</v>
      </c>
    </row>
    <row r="12787" spans="1:3" x14ac:dyDescent="0.25">
      <c r="A12787">
        <v>303</v>
      </c>
      <c r="B12787">
        <v>1.22</v>
      </c>
      <c r="C12787">
        <f t="shared" si="255"/>
        <v>0</v>
      </c>
    </row>
    <row r="12788" spans="1:3" x14ac:dyDescent="0.25">
      <c r="A12788">
        <v>303</v>
      </c>
      <c r="B12788">
        <v>1.22</v>
      </c>
      <c r="C12788">
        <f t="shared" si="255"/>
        <v>0</v>
      </c>
    </row>
    <row r="12789" spans="1:3" x14ac:dyDescent="0.25">
      <c r="A12789">
        <v>303</v>
      </c>
      <c r="B12789">
        <v>1.22</v>
      </c>
      <c r="C12789">
        <f t="shared" si="255"/>
        <v>0</v>
      </c>
    </row>
    <row r="12790" spans="1:3" x14ac:dyDescent="0.25">
      <c r="A12790">
        <v>303</v>
      </c>
      <c r="B12790">
        <v>1.22</v>
      </c>
      <c r="C12790">
        <f t="shared" si="255"/>
        <v>0</v>
      </c>
    </row>
    <row r="12791" spans="1:3" x14ac:dyDescent="0.25">
      <c r="A12791">
        <v>302</v>
      </c>
      <c r="B12791">
        <v>1.22</v>
      </c>
      <c r="C12791">
        <f t="shared" si="255"/>
        <v>0</v>
      </c>
    </row>
    <row r="12792" spans="1:3" x14ac:dyDescent="0.25">
      <c r="A12792">
        <v>301</v>
      </c>
      <c r="B12792">
        <v>1.33</v>
      </c>
      <c r="C12792">
        <f t="shared" si="255"/>
        <v>1</v>
      </c>
    </row>
    <row r="12793" spans="1:3" x14ac:dyDescent="0.25">
      <c r="A12793">
        <v>300</v>
      </c>
      <c r="B12793">
        <v>1.33</v>
      </c>
      <c r="C12793">
        <f t="shared" si="255"/>
        <v>0</v>
      </c>
    </row>
    <row r="12794" spans="1:3" x14ac:dyDescent="0.25">
      <c r="A12794">
        <v>299</v>
      </c>
      <c r="B12794">
        <v>1.33</v>
      </c>
      <c r="C12794">
        <f t="shared" si="255"/>
        <v>0</v>
      </c>
    </row>
    <row r="12795" spans="1:3" x14ac:dyDescent="0.25">
      <c r="A12795">
        <v>298</v>
      </c>
      <c r="B12795">
        <v>1.33</v>
      </c>
      <c r="C12795">
        <f t="shared" si="255"/>
        <v>0</v>
      </c>
    </row>
    <row r="12796" spans="1:3" x14ac:dyDescent="0.25">
      <c r="A12796">
        <v>296</v>
      </c>
      <c r="B12796">
        <v>1.33</v>
      </c>
      <c r="C12796">
        <f t="shared" si="255"/>
        <v>0</v>
      </c>
    </row>
    <row r="12797" spans="1:3" x14ac:dyDescent="0.25">
      <c r="A12797">
        <v>294</v>
      </c>
      <c r="B12797">
        <v>1.33</v>
      </c>
      <c r="C12797">
        <f t="shared" si="255"/>
        <v>0</v>
      </c>
    </row>
    <row r="12798" spans="1:3" x14ac:dyDescent="0.25">
      <c r="A12798">
        <v>293</v>
      </c>
      <c r="B12798">
        <v>1.33</v>
      </c>
      <c r="C12798">
        <f t="shared" si="255"/>
        <v>0</v>
      </c>
    </row>
    <row r="12799" spans="1:3" x14ac:dyDescent="0.25">
      <c r="A12799">
        <v>291</v>
      </c>
      <c r="B12799">
        <v>1.33</v>
      </c>
      <c r="C12799">
        <f t="shared" si="255"/>
        <v>0</v>
      </c>
    </row>
    <row r="12800" spans="1:3" x14ac:dyDescent="0.25">
      <c r="A12800">
        <v>290</v>
      </c>
      <c r="B12800">
        <v>1.33</v>
      </c>
      <c r="C12800">
        <f t="shared" si="255"/>
        <v>0</v>
      </c>
    </row>
    <row r="12801" spans="1:3" x14ac:dyDescent="0.25">
      <c r="A12801">
        <v>288</v>
      </c>
      <c r="B12801">
        <v>1.32</v>
      </c>
      <c r="C12801">
        <f t="shared" si="255"/>
        <v>1</v>
      </c>
    </row>
    <row r="12802" spans="1:3" x14ac:dyDescent="0.25">
      <c r="A12802">
        <v>286</v>
      </c>
      <c r="B12802">
        <v>1.32</v>
      </c>
      <c r="C12802">
        <f t="shared" si="255"/>
        <v>0</v>
      </c>
    </row>
    <row r="12803" spans="1:3" x14ac:dyDescent="0.25">
      <c r="A12803">
        <v>285</v>
      </c>
      <c r="B12803">
        <v>1.32</v>
      </c>
      <c r="C12803">
        <f t="shared" ref="C12803:C12866" si="256">IF(B12803&lt;&gt;B12802,1,0)</f>
        <v>0</v>
      </c>
    </row>
    <row r="12804" spans="1:3" x14ac:dyDescent="0.25">
      <c r="A12804">
        <v>284</v>
      </c>
      <c r="B12804">
        <v>1.32</v>
      </c>
      <c r="C12804">
        <f t="shared" si="256"/>
        <v>0</v>
      </c>
    </row>
    <row r="12805" spans="1:3" x14ac:dyDescent="0.25">
      <c r="A12805">
        <v>284</v>
      </c>
      <c r="B12805">
        <v>1.32</v>
      </c>
      <c r="C12805">
        <f t="shared" si="256"/>
        <v>0</v>
      </c>
    </row>
    <row r="12806" spans="1:3" x14ac:dyDescent="0.25">
      <c r="A12806">
        <v>281</v>
      </c>
      <c r="B12806">
        <v>1.32</v>
      </c>
      <c r="C12806">
        <f t="shared" si="256"/>
        <v>0</v>
      </c>
    </row>
    <row r="12807" spans="1:3" x14ac:dyDescent="0.25">
      <c r="A12807">
        <v>278</v>
      </c>
      <c r="B12807">
        <v>1.58</v>
      </c>
      <c r="C12807">
        <f t="shared" si="256"/>
        <v>1</v>
      </c>
    </row>
    <row r="12808" spans="1:3" x14ac:dyDescent="0.25">
      <c r="A12808">
        <v>274</v>
      </c>
      <c r="B12808">
        <v>1.58</v>
      </c>
      <c r="C12808">
        <f t="shared" si="256"/>
        <v>0</v>
      </c>
    </row>
    <row r="12809" spans="1:3" x14ac:dyDescent="0.25">
      <c r="A12809">
        <v>271</v>
      </c>
      <c r="B12809">
        <v>1.58</v>
      </c>
      <c r="C12809">
        <f t="shared" si="256"/>
        <v>0</v>
      </c>
    </row>
    <row r="12810" spans="1:3" x14ac:dyDescent="0.25">
      <c r="A12810">
        <v>260</v>
      </c>
      <c r="B12810">
        <v>1.58</v>
      </c>
      <c r="C12810">
        <f t="shared" si="256"/>
        <v>0</v>
      </c>
    </row>
    <row r="12811" spans="1:3" x14ac:dyDescent="0.25">
      <c r="A12811">
        <v>253</v>
      </c>
      <c r="B12811">
        <v>1.58</v>
      </c>
      <c r="C12811">
        <f t="shared" si="256"/>
        <v>0</v>
      </c>
    </row>
    <row r="12812" spans="1:3" x14ac:dyDescent="0.25">
      <c r="A12812">
        <v>246</v>
      </c>
      <c r="B12812">
        <v>1.58</v>
      </c>
      <c r="C12812">
        <f t="shared" si="256"/>
        <v>0</v>
      </c>
    </row>
    <row r="12813" spans="1:3" x14ac:dyDescent="0.25">
      <c r="A12813">
        <v>235</v>
      </c>
      <c r="B12813">
        <v>1.56</v>
      </c>
      <c r="C12813">
        <f t="shared" si="256"/>
        <v>1</v>
      </c>
    </row>
    <row r="12814" spans="1:3" x14ac:dyDescent="0.25">
      <c r="A12814">
        <v>229</v>
      </c>
      <c r="B12814">
        <v>1.56</v>
      </c>
      <c r="C12814">
        <f t="shared" si="256"/>
        <v>0</v>
      </c>
    </row>
    <row r="12815" spans="1:3" x14ac:dyDescent="0.25">
      <c r="A12815">
        <v>221</v>
      </c>
      <c r="B12815">
        <v>1.56</v>
      </c>
      <c r="C12815">
        <f t="shared" si="256"/>
        <v>0</v>
      </c>
    </row>
    <row r="12816" spans="1:3" x14ac:dyDescent="0.25">
      <c r="A12816">
        <v>216</v>
      </c>
      <c r="B12816">
        <v>1.56</v>
      </c>
      <c r="C12816">
        <f t="shared" si="256"/>
        <v>0</v>
      </c>
    </row>
    <row r="12817" spans="1:3" x14ac:dyDescent="0.25">
      <c r="A12817">
        <v>210</v>
      </c>
      <c r="B12817">
        <v>1.56</v>
      </c>
      <c r="C12817">
        <f t="shared" si="256"/>
        <v>0</v>
      </c>
    </row>
    <row r="12818" spans="1:3" x14ac:dyDescent="0.25">
      <c r="A12818">
        <v>207</v>
      </c>
      <c r="B12818">
        <v>1.56</v>
      </c>
      <c r="C12818">
        <f t="shared" si="256"/>
        <v>0</v>
      </c>
    </row>
    <row r="12819" spans="1:3" x14ac:dyDescent="0.25">
      <c r="A12819">
        <v>203</v>
      </c>
      <c r="B12819">
        <v>1.56</v>
      </c>
      <c r="C12819">
        <f t="shared" si="256"/>
        <v>0</v>
      </c>
    </row>
    <row r="12820" spans="1:3" x14ac:dyDescent="0.25">
      <c r="A12820">
        <v>198</v>
      </c>
      <c r="B12820">
        <v>1.44</v>
      </c>
      <c r="C12820">
        <f t="shared" si="256"/>
        <v>1</v>
      </c>
    </row>
    <row r="12821" spans="1:3" x14ac:dyDescent="0.25">
      <c r="A12821">
        <v>192</v>
      </c>
      <c r="B12821">
        <v>1.44</v>
      </c>
      <c r="C12821">
        <f t="shared" si="256"/>
        <v>0</v>
      </c>
    </row>
    <row r="12822" spans="1:3" x14ac:dyDescent="0.25">
      <c r="A12822">
        <v>188</v>
      </c>
      <c r="B12822">
        <v>1.44</v>
      </c>
      <c r="C12822">
        <f t="shared" si="256"/>
        <v>0</v>
      </c>
    </row>
    <row r="12823" spans="1:3" x14ac:dyDescent="0.25">
      <c r="A12823">
        <v>182</v>
      </c>
      <c r="B12823">
        <v>1.44</v>
      </c>
      <c r="C12823">
        <f t="shared" si="256"/>
        <v>0</v>
      </c>
    </row>
    <row r="12824" spans="1:3" x14ac:dyDescent="0.25">
      <c r="A12824">
        <v>178</v>
      </c>
      <c r="B12824">
        <v>1.44</v>
      </c>
      <c r="C12824">
        <f t="shared" si="256"/>
        <v>0</v>
      </c>
    </row>
    <row r="12825" spans="1:3" x14ac:dyDescent="0.25">
      <c r="A12825">
        <v>173</v>
      </c>
      <c r="B12825">
        <v>1.44</v>
      </c>
      <c r="C12825">
        <f t="shared" si="256"/>
        <v>0</v>
      </c>
    </row>
    <row r="12826" spans="1:3" x14ac:dyDescent="0.25">
      <c r="A12826">
        <v>167</v>
      </c>
      <c r="B12826">
        <v>1.44</v>
      </c>
      <c r="C12826">
        <f t="shared" si="256"/>
        <v>0</v>
      </c>
    </row>
    <row r="12827" spans="1:3" x14ac:dyDescent="0.25">
      <c r="A12827">
        <v>159</v>
      </c>
      <c r="B12827">
        <v>1.44</v>
      </c>
      <c r="C12827">
        <f t="shared" si="256"/>
        <v>0</v>
      </c>
    </row>
    <row r="12828" spans="1:3" x14ac:dyDescent="0.25">
      <c r="A12828">
        <v>155</v>
      </c>
      <c r="B12828">
        <v>1.06</v>
      </c>
      <c r="C12828">
        <f t="shared" si="256"/>
        <v>1</v>
      </c>
    </row>
    <row r="12829" spans="1:3" x14ac:dyDescent="0.25">
      <c r="A12829">
        <v>148</v>
      </c>
      <c r="B12829">
        <v>1.06</v>
      </c>
      <c r="C12829">
        <f t="shared" si="256"/>
        <v>0</v>
      </c>
    </row>
    <row r="12830" spans="1:3" x14ac:dyDescent="0.25">
      <c r="A12830">
        <v>143</v>
      </c>
      <c r="B12830">
        <v>1.06</v>
      </c>
      <c r="C12830">
        <f t="shared" si="256"/>
        <v>0</v>
      </c>
    </row>
    <row r="12831" spans="1:3" x14ac:dyDescent="0.25">
      <c r="A12831">
        <v>142</v>
      </c>
      <c r="B12831">
        <v>1.06</v>
      </c>
      <c r="C12831">
        <f t="shared" si="256"/>
        <v>0</v>
      </c>
    </row>
    <row r="12832" spans="1:3" x14ac:dyDescent="0.25">
      <c r="A12832">
        <v>137</v>
      </c>
      <c r="B12832">
        <v>1.06</v>
      </c>
      <c r="C12832">
        <f t="shared" si="256"/>
        <v>0</v>
      </c>
    </row>
    <row r="12833" spans="1:3" x14ac:dyDescent="0.25">
      <c r="A12833">
        <v>130</v>
      </c>
      <c r="B12833">
        <v>1.06</v>
      </c>
      <c r="C12833">
        <f t="shared" si="256"/>
        <v>0</v>
      </c>
    </row>
    <row r="12834" spans="1:3" x14ac:dyDescent="0.25">
      <c r="A12834">
        <v>127</v>
      </c>
      <c r="B12834">
        <v>1.06</v>
      </c>
      <c r="C12834">
        <f t="shared" si="256"/>
        <v>0</v>
      </c>
    </row>
    <row r="12835" spans="1:3" x14ac:dyDescent="0.25">
      <c r="A12835">
        <v>126</v>
      </c>
      <c r="B12835">
        <v>1.06</v>
      </c>
      <c r="C12835">
        <f t="shared" si="256"/>
        <v>0</v>
      </c>
    </row>
    <row r="12836" spans="1:3" x14ac:dyDescent="0.25">
      <c r="A12836">
        <v>129</v>
      </c>
      <c r="B12836">
        <v>1.06</v>
      </c>
      <c r="C12836">
        <f t="shared" si="256"/>
        <v>0</v>
      </c>
    </row>
    <row r="12837" spans="1:3" x14ac:dyDescent="0.25">
      <c r="A12837">
        <v>135</v>
      </c>
      <c r="B12837">
        <v>0.67</v>
      </c>
      <c r="C12837">
        <f t="shared" si="256"/>
        <v>1</v>
      </c>
    </row>
    <row r="12838" spans="1:3" x14ac:dyDescent="0.25">
      <c r="A12838">
        <v>137</v>
      </c>
      <c r="B12838">
        <v>0.67</v>
      </c>
      <c r="C12838">
        <f t="shared" si="256"/>
        <v>0</v>
      </c>
    </row>
    <row r="12839" spans="1:3" x14ac:dyDescent="0.25">
      <c r="A12839">
        <v>135</v>
      </c>
      <c r="B12839">
        <v>0.67</v>
      </c>
      <c r="C12839">
        <f t="shared" si="256"/>
        <v>0</v>
      </c>
    </row>
    <row r="12840" spans="1:3" x14ac:dyDescent="0.25">
      <c r="A12840">
        <v>130</v>
      </c>
      <c r="B12840">
        <v>0.67</v>
      </c>
      <c r="C12840">
        <f t="shared" si="256"/>
        <v>0</v>
      </c>
    </row>
    <row r="12841" spans="1:3" x14ac:dyDescent="0.25">
      <c r="A12841">
        <v>124</v>
      </c>
      <c r="B12841">
        <v>0.67</v>
      </c>
      <c r="C12841">
        <f t="shared" si="256"/>
        <v>0</v>
      </c>
    </row>
    <row r="12842" spans="1:3" x14ac:dyDescent="0.25">
      <c r="A12842">
        <v>118</v>
      </c>
      <c r="B12842">
        <v>0.67</v>
      </c>
      <c r="C12842">
        <f t="shared" si="256"/>
        <v>0</v>
      </c>
    </row>
    <row r="12843" spans="1:3" x14ac:dyDescent="0.25">
      <c r="A12843">
        <v>113</v>
      </c>
      <c r="B12843">
        <v>0.3</v>
      </c>
      <c r="C12843">
        <f t="shared" si="256"/>
        <v>1</v>
      </c>
    </row>
    <row r="12844" spans="1:3" x14ac:dyDescent="0.25">
      <c r="A12844">
        <v>109</v>
      </c>
      <c r="B12844">
        <v>0.3</v>
      </c>
      <c r="C12844">
        <f t="shared" si="256"/>
        <v>0</v>
      </c>
    </row>
    <row r="12845" spans="1:3" x14ac:dyDescent="0.25">
      <c r="A12845">
        <v>104</v>
      </c>
      <c r="B12845">
        <v>0.3</v>
      </c>
      <c r="C12845">
        <f t="shared" si="256"/>
        <v>0</v>
      </c>
    </row>
    <row r="12846" spans="1:3" x14ac:dyDescent="0.25">
      <c r="A12846">
        <v>99</v>
      </c>
      <c r="B12846">
        <v>0.3</v>
      </c>
      <c r="C12846">
        <f t="shared" si="256"/>
        <v>0</v>
      </c>
    </row>
    <row r="12847" spans="1:3" x14ac:dyDescent="0.25">
      <c r="A12847">
        <v>94</v>
      </c>
      <c r="B12847">
        <v>0.3</v>
      </c>
      <c r="C12847">
        <f t="shared" si="256"/>
        <v>0</v>
      </c>
    </row>
    <row r="12848" spans="1:3" x14ac:dyDescent="0.25">
      <c r="A12848">
        <v>88</v>
      </c>
      <c r="B12848">
        <v>0.3</v>
      </c>
      <c r="C12848">
        <f t="shared" si="256"/>
        <v>0</v>
      </c>
    </row>
    <row r="12849" spans="1:3" x14ac:dyDescent="0.25">
      <c r="A12849">
        <v>83</v>
      </c>
      <c r="B12849">
        <v>0.3</v>
      </c>
      <c r="C12849">
        <f t="shared" si="256"/>
        <v>0</v>
      </c>
    </row>
    <row r="12850" spans="1:3" x14ac:dyDescent="0.25">
      <c r="A12850">
        <v>74</v>
      </c>
      <c r="B12850">
        <v>0.68</v>
      </c>
      <c r="C12850">
        <f t="shared" si="256"/>
        <v>1</v>
      </c>
    </row>
    <row r="12851" spans="1:3" x14ac:dyDescent="0.25">
      <c r="A12851">
        <v>69</v>
      </c>
      <c r="B12851">
        <v>0.68</v>
      </c>
      <c r="C12851">
        <f t="shared" si="256"/>
        <v>0</v>
      </c>
    </row>
    <row r="12852" spans="1:3" x14ac:dyDescent="0.25">
      <c r="A12852">
        <v>62</v>
      </c>
      <c r="B12852">
        <v>0.68</v>
      </c>
      <c r="C12852">
        <f t="shared" si="256"/>
        <v>0</v>
      </c>
    </row>
    <row r="12853" spans="1:3" x14ac:dyDescent="0.25">
      <c r="A12853">
        <v>56</v>
      </c>
      <c r="B12853">
        <v>0.68</v>
      </c>
      <c r="C12853">
        <f t="shared" si="256"/>
        <v>0</v>
      </c>
    </row>
    <row r="12854" spans="1:3" x14ac:dyDescent="0.25">
      <c r="A12854">
        <v>50</v>
      </c>
      <c r="B12854">
        <v>0.68</v>
      </c>
      <c r="C12854">
        <f t="shared" si="256"/>
        <v>0</v>
      </c>
    </row>
    <row r="12855" spans="1:3" x14ac:dyDescent="0.25">
      <c r="A12855">
        <v>44</v>
      </c>
      <c r="B12855">
        <v>0.68</v>
      </c>
      <c r="C12855">
        <f t="shared" si="256"/>
        <v>0</v>
      </c>
    </row>
    <row r="12856" spans="1:3" x14ac:dyDescent="0.25">
      <c r="A12856">
        <v>36</v>
      </c>
      <c r="B12856">
        <v>0.68</v>
      </c>
      <c r="C12856">
        <f t="shared" si="256"/>
        <v>0</v>
      </c>
    </row>
    <row r="12857" spans="1:3" x14ac:dyDescent="0.25">
      <c r="A12857">
        <v>29</v>
      </c>
      <c r="B12857">
        <v>0.77</v>
      </c>
      <c r="C12857">
        <f t="shared" si="256"/>
        <v>1</v>
      </c>
    </row>
    <row r="12858" spans="1:3" x14ac:dyDescent="0.25">
      <c r="A12858">
        <v>20</v>
      </c>
      <c r="B12858">
        <v>0.77</v>
      </c>
      <c r="C12858">
        <f t="shared" si="256"/>
        <v>0</v>
      </c>
    </row>
    <row r="12859" spans="1:3" x14ac:dyDescent="0.25">
      <c r="A12859">
        <v>15</v>
      </c>
      <c r="B12859">
        <v>0.77</v>
      </c>
      <c r="C12859">
        <f t="shared" si="256"/>
        <v>0</v>
      </c>
    </row>
    <row r="12860" spans="1:3" x14ac:dyDescent="0.25">
      <c r="A12860">
        <v>9</v>
      </c>
      <c r="B12860">
        <v>0.77</v>
      </c>
      <c r="C12860">
        <f t="shared" si="256"/>
        <v>0</v>
      </c>
    </row>
    <row r="12861" spans="1:3" x14ac:dyDescent="0.25">
      <c r="A12861">
        <v>4</v>
      </c>
      <c r="B12861">
        <v>0.77</v>
      </c>
      <c r="C12861">
        <f t="shared" si="256"/>
        <v>0</v>
      </c>
    </row>
    <row r="12862" spans="1:3" x14ac:dyDescent="0.25">
      <c r="A12862">
        <v>1</v>
      </c>
      <c r="B12862">
        <v>0.77</v>
      </c>
      <c r="C12862">
        <f t="shared" si="256"/>
        <v>0</v>
      </c>
    </row>
    <row r="12863" spans="1:3" x14ac:dyDescent="0.25">
      <c r="A12863">
        <v>20</v>
      </c>
      <c r="B12863">
        <v>0.77</v>
      </c>
      <c r="C12863">
        <f t="shared" si="256"/>
        <v>0</v>
      </c>
    </row>
    <row r="12864" spans="1:3" x14ac:dyDescent="0.25">
      <c r="A12864">
        <v>359</v>
      </c>
      <c r="B12864">
        <v>0.77</v>
      </c>
      <c r="C12864">
        <f t="shared" si="256"/>
        <v>0</v>
      </c>
    </row>
    <row r="12865" spans="1:3" x14ac:dyDescent="0.25">
      <c r="A12865">
        <v>357</v>
      </c>
      <c r="B12865">
        <v>0.96</v>
      </c>
      <c r="C12865">
        <f t="shared" si="256"/>
        <v>1</v>
      </c>
    </row>
    <row r="12866" spans="1:3" x14ac:dyDescent="0.25">
      <c r="A12866">
        <v>356</v>
      </c>
      <c r="B12866">
        <v>0.96</v>
      </c>
      <c r="C12866">
        <f t="shared" si="256"/>
        <v>0</v>
      </c>
    </row>
    <row r="12867" spans="1:3" x14ac:dyDescent="0.25">
      <c r="A12867">
        <v>353</v>
      </c>
      <c r="B12867">
        <v>0.96</v>
      </c>
      <c r="C12867">
        <f t="shared" ref="C12867:C12930" si="257">IF(B12867&lt;&gt;B12866,1,0)</f>
        <v>0</v>
      </c>
    </row>
    <row r="12868" spans="1:3" x14ac:dyDescent="0.25">
      <c r="A12868">
        <v>351</v>
      </c>
      <c r="B12868">
        <v>0.96</v>
      </c>
      <c r="C12868">
        <f t="shared" si="257"/>
        <v>0</v>
      </c>
    </row>
    <row r="12869" spans="1:3" x14ac:dyDescent="0.25">
      <c r="A12869">
        <v>351</v>
      </c>
      <c r="B12869">
        <v>0.96</v>
      </c>
      <c r="C12869">
        <f t="shared" si="257"/>
        <v>0</v>
      </c>
    </row>
    <row r="12870" spans="1:3" x14ac:dyDescent="0.25">
      <c r="A12870">
        <v>352</v>
      </c>
      <c r="B12870">
        <v>0.96</v>
      </c>
      <c r="C12870">
        <f t="shared" si="257"/>
        <v>0</v>
      </c>
    </row>
    <row r="12871" spans="1:3" x14ac:dyDescent="0.25">
      <c r="A12871">
        <v>353</v>
      </c>
      <c r="B12871">
        <v>0.96</v>
      </c>
      <c r="C12871">
        <f t="shared" si="257"/>
        <v>0</v>
      </c>
    </row>
    <row r="12872" spans="1:3" x14ac:dyDescent="0.25">
      <c r="A12872">
        <v>353</v>
      </c>
      <c r="B12872">
        <v>0.96</v>
      </c>
      <c r="C12872">
        <f t="shared" si="257"/>
        <v>0</v>
      </c>
    </row>
    <row r="12873" spans="1:3" x14ac:dyDescent="0.25">
      <c r="A12873">
        <v>352</v>
      </c>
      <c r="B12873">
        <v>1.03</v>
      </c>
      <c r="C12873">
        <f t="shared" si="257"/>
        <v>1</v>
      </c>
    </row>
    <row r="12874" spans="1:3" x14ac:dyDescent="0.25">
      <c r="A12874">
        <v>347</v>
      </c>
      <c r="B12874">
        <v>1.03</v>
      </c>
      <c r="C12874">
        <f t="shared" si="257"/>
        <v>0</v>
      </c>
    </row>
    <row r="12875" spans="1:3" x14ac:dyDescent="0.25">
      <c r="A12875">
        <v>344</v>
      </c>
      <c r="B12875">
        <v>1.03</v>
      </c>
      <c r="C12875">
        <f t="shared" si="257"/>
        <v>0</v>
      </c>
    </row>
    <row r="12876" spans="1:3" x14ac:dyDescent="0.25">
      <c r="A12876">
        <v>342</v>
      </c>
      <c r="B12876">
        <v>1.03</v>
      </c>
      <c r="C12876">
        <f t="shared" si="257"/>
        <v>0</v>
      </c>
    </row>
    <row r="12877" spans="1:3" x14ac:dyDescent="0.25">
      <c r="A12877">
        <v>341</v>
      </c>
      <c r="B12877">
        <v>1.03</v>
      </c>
      <c r="C12877">
        <f t="shared" si="257"/>
        <v>0</v>
      </c>
    </row>
    <row r="12878" spans="1:3" x14ac:dyDescent="0.25">
      <c r="A12878">
        <v>342</v>
      </c>
      <c r="B12878">
        <v>1.03</v>
      </c>
      <c r="C12878">
        <f t="shared" si="257"/>
        <v>0</v>
      </c>
    </row>
    <row r="12879" spans="1:3" x14ac:dyDescent="0.25">
      <c r="A12879">
        <v>343</v>
      </c>
      <c r="B12879">
        <v>1.4</v>
      </c>
      <c r="C12879">
        <f t="shared" si="257"/>
        <v>1</v>
      </c>
    </row>
    <row r="12880" spans="1:3" x14ac:dyDescent="0.25">
      <c r="A12880">
        <v>342</v>
      </c>
      <c r="B12880">
        <v>1.4</v>
      </c>
      <c r="C12880">
        <f t="shared" si="257"/>
        <v>0</v>
      </c>
    </row>
    <row r="12881" spans="1:3" x14ac:dyDescent="0.25">
      <c r="A12881">
        <v>339</v>
      </c>
      <c r="B12881">
        <v>1.4</v>
      </c>
      <c r="C12881">
        <f t="shared" si="257"/>
        <v>0</v>
      </c>
    </row>
    <row r="12882" spans="1:3" x14ac:dyDescent="0.25">
      <c r="A12882">
        <v>343</v>
      </c>
      <c r="B12882">
        <v>1.4</v>
      </c>
      <c r="C12882">
        <f t="shared" si="257"/>
        <v>0</v>
      </c>
    </row>
    <row r="12883" spans="1:3" x14ac:dyDescent="0.25">
      <c r="A12883">
        <v>349</v>
      </c>
      <c r="B12883">
        <v>1.4</v>
      </c>
      <c r="C12883">
        <f t="shared" si="257"/>
        <v>0</v>
      </c>
    </row>
    <row r="12884" spans="1:3" x14ac:dyDescent="0.25">
      <c r="A12884">
        <v>350</v>
      </c>
      <c r="B12884">
        <v>1.4</v>
      </c>
      <c r="C12884">
        <f t="shared" si="257"/>
        <v>0</v>
      </c>
    </row>
    <row r="12885" spans="1:3" x14ac:dyDescent="0.25">
      <c r="A12885">
        <v>354</v>
      </c>
      <c r="B12885">
        <v>1.4</v>
      </c>
      <c r="C12885">
        <f t="shared" si="257"/>
        <v>0</v>
      </c>
    </row>
    <row r="12886" spans="1:3" x14ac:dyDescent="0.25">
      <c r="A12886">
        <v>357</v>
      </c>
      <c r="B12886">
        <v>1.4</v>
      </c>
      <c r="C12886">
        <f t="shared" si="257"/>
        <v>0</v>
      </c>
    </row>
    <row r="12887" spans="1:3" x14ac:dyDescent="0.25">
      <c r="A12887">
        <v>357</v>
      </c>
      <c r="B12887">
        <v>1.71</v>
      </c>
      <c r="C12887">
        <f t="shared" si="257"/>
        <v>1</v>
      </c>
    </row>
    <row r="12888" spans="1:3" x14ac:dyDescent="0.25">
      <c r="A12888">
        <v>354</v>
      </c>
      <c r="B12888">
        <v>1.71</v>
      </c>
      <c r="C12888">
        <f t="shared" si="257"/>
        <v>0</v>
      </c>
    </row>
    <row r="12889" spans="1:3" x14ac:dyDescent="0.25">
      <c r="A12889">
        <v>348</v>
      </c>
      <c r="B12889">
        <v>1.71</v>
      </c>
      <c r="C12889">
        <f t="shared" si="257"/>
        <v>0</v>
      </c>
    </row>
    <row r="12890" spans="1:3" x14ac:dyDescent="0.25">
      <c r="A12890">
        <v>347</v>
      </c>
      <c r="B12890">
        <v>1.71</v>
      </c>
      <c r="C12890">
        <f t="shared" si="257"/>
        <v>0</v>
      </c>
    </row>
    <row r="12891" spans="1:3" x14ac:dyDescent="0.25">
      <c r="A12891">
        <v>344</v>
      </c>
      <c r="B12891">
        <v>1.71</v>
      </c>
      <c r="C12891">
        <f t="shared" si="257"/>
        <v>0</v>
      </c>
    </row>
    <row r="12892" spans="1:3" x14ac:dyDescent="0.25">
      <c r="A12892">
        <v>342</v>
      </c>
      <c r="B12892">
        <v>1.71</v>
      </c>
      <c r="C12892">
        <f t="shared" si="257"/>
        <v>0</v>
      </c>
    </row>
    <row r="12893" spans="1:3" x14ac:dyDescent="0.25">
      <c r="A12893">
        <v>350</v>
      </c>
      <c r="B12893">
        <v>2.08</v>
      </c>
      <c r="C12893">
        <f t="shared" si="257"/>
        <v>1</v>
      </c>
    </row>
    <row r="12894" spans="1:3" x14ac:dyDescent="0.25">
      <c r="A12894">
        <v>357</v>
      </c>
      <c r="B12894">
        <v>2.08</v>
      </c>
      <c r="C12894">
        <f t="shared" si="257"/>
        <v>0</v>
      </c>
    </row>
    <row r="12895" spans="1:3" x14ac:dyDescent="0.25">
      <c r="A12895">
        <v>347</v>
      </c>
      <c r="B12895">
        <v>2.08</v>
      </c>
      <c r="C12895">
        <f t="shared" si="257"/>
        <v>0</v>
      </c>
    </row>
    <row r="12896" spans="1:3" x14ac:dyDescent="0.25">
      <c r="A12896">
        <v>4</v>
      </c>
      <c r="B12896">
        <v>2.08</v>
      </c>
      <c r="C12896">
        <f t="shared" si="257"/>
        <v>0</v>
      </c>
    </row>
    <row r="12897" spans="1:3" x14ac:dyDescent="0.25">
      <c r="A12897">
        <v>10</v>
      </c>
      <c r="B12897">
        <v>2.08</v>
      </c>
      <c r="C12897">
        <f t="shared" si="257"/>
        <v>0</v>
      </c>
    </row>
    <row r="12898" spans="1:3" x14ac:dyDescent="0.25">
      <c r="A12898">
        <v>9</v>
      </c>
      <c r="B12898">
        <v>2.08</v>
      </c>
      <c r="C12898">
        <f t="shared" si="257"/>
        <v>0</v>
      </c>
    </row>
    <row r="12899" spans="1:3" x14ac:dyDescent="0.25">
      <c r="A12899">
        <v>1</v>
      </c>
      <c r="B12899">
        <v>2.08</v>
      </c>
      <c r="C12899">
        <f t="shared" si="257"/>
        <v>0</v>
      </c>
    </row>
    <row r="12900" spans="1:3" x14ac:dyDescent="0.25">
      <c r="A12900">
        <v>358</v>
      </c>
      <c r="B12900">
        <v>2.08</v>
      </c>
      <c r="C12900">
        <f t="shared" si="257"/>
        <v>0</v>
      </c>
    </row>
    <row r="12901" spans="1:3" x14ac:dyDescent="0.25">
      <c r="A12901">
        <v>353</v>
      </c>
      <c r="B12901">
        <v>1.56</v>
      </c>
      <c r="C12901">
        <f t="shared" si="257"/>
        <v>1</v>
      </c>
    </row>
    <row r="12902" spans="1:3" x14ac:dyDescent="0.25">
      <c r="A12902">
        <v>347</v>
      </c>
      <c r="B12902">
        <v>1.56</v>
      </c>
      <c r="C12902">
        <f t="shared" si="257"/>
        <v>0</v>
      </c>
    </row>
    <row r="12903" spans="1:3" x14ac:dyDescent="0.25">
      <c r="A12903">
        <v>346</v>
      </c>
      <c r="B12903">
        <v>1.56</v>
      </c>
      <c r="C12903">
        <f t="shared" si="257"/>
        <v>0</v>
      </c>
    </row>
    <row r="12904" spans="1:3" x14ac:dyDescent="0.25">
      <c r="A12904">
        <v>344</v>
      </c>
      <c r="B12904">
        <v>1.56</v>
      </c>
      <c r="C12904">
        <f t="shared" si="257"/>
        <v>0</v>
      </c>
    </row>
    <row r="12905" spans="1:3" x14ac:dyDescent="0.25">
      <c r="A12905">
        <v>345</v>
      </c>
      <c r="B12905">
        <v>1.56</v>
      </c>
      <c r="C12905">
        <f t="shared" si="257"/>
        <v>0</v>
      </c>
    </row>
    <row r="12906" spans="1:3" x14ac:dyDescent="0.25">
      <c r="A12906">
        <v>341</v>
      </c>
      <c r="B12906">
        <v>1.56</v>
      </c>
      <c r="C12906">
        <f t="shared" si="257"/>
        <v>0</v>
      </c>
    </row>
    <row r="12907" spans="1:3" x14ac:dyDescent="0.25">
      <c r="A12907">
        <v>336</v>
      </c>
      <c r="B12907">
        <v>1.56</v>
      </c>
      <c r="C12907">
        <f t="shared" si="257"/>
        <v>0</v>
      </c>
    </row>
    <row r="12908" spans="1:3" x14ac:dyDescent="0.25">
      <c r="A12908">
        <v>333</v>
      </c>
      <c r="B12908">
        <v>1.56</v>
      </c>
      <c r="C12908">
        <f t="shared" si="257"/>
        <v>0</v>
      </c>
    </row>
    <row r="12909" spans="1:3" x14ac:dyDescent="0.25">
      <c r="A12909">
        <v>330</v>
      </c>
      <c r="B12909">
        <v>1.56</v>
      </c>
      <c r="C12909">
        <f t="shared" si="257"/>
        <v>0</v>
      </c>
    </row>
    <row r="12910" spans="1:3" x14ac:dyDescent="0.25">
      <c r="A12910">
        <v>331</v>
      </c>
      <c r="B12910">
        <v>1</v>
      </c>
      <c r="C12910">
        <f t="shared" si="257"/>
        <v>1</v>
      </c>
    </row>
    <row r="12911" spans="1:3" x14ac:dyDescent="0.25">
      <c r="A12911">
        <v>335</v>
      </c>
      <c r="B12911">
        <v>1</v>
      </c>
      <c r="C12911">
        <f t="shared" si="257"/>
        <v>0</v>
      </c>
    </row>
    <row r="12912" spans="1:3" x14ac:dyDescent="0.25">
      <c r="A12912">
        <v>345</v>
      </c>
      <c r="B12912">
        <v>1</v>
      </c>
      <c r="C12912">
        <f t="shared" si="257"/>
        <v>0</v>
      </c>
    </row>
    <row r="12913" spans="1:3" x14ac:dyDescent="0.25">
      <c r="A12913">
        <v>356</v>
      </c>
      <c r="B12913">
        <v>1</v>
      </c>
      <c r="C12913">
        <f t="shared" si="257"/>
        <v>0</v>
      </c>
    </row>
    <row r="12914" spans="1:3" x14ac:dyDescent="0.25">
      <c r="A12914">
        <v>341</v>
      </c>
      <c r="B12914">
        <v>1</v>
      </c>
      <c r="C12914">
        <f t="shared" si="257"/>
        <v>0</v>
      </c>
    </row>
    <row r="12915" spans="1:3" x14ac:dyDescent="0.25">
      <c r="A12915">
        <v>341</v>
      </c>
      <c r="B12915">
        <v>1</v>
      </c>
      <c r="C12915">
        <f t="shared" si="257"/>
        <v>0</v>
      </c>
    </row>
    <row r="12916" spans="1:3" x14ac:dyDescent="0.25">
      <c r="A12916">
        <v>5</v>
      </c>
      <c r="B12916">
        <v>0.8</v>
      </c>
      <c r="C12916">
        <f t="shared" si="257"/>
        <v>1</v>
      </c>
    </row>
    <row r="12917" spans="1:3" x14ac:dyDescent="0.25">
      <c r="A12917">
        <v>11</v>
      </c>
      <c r="B12917">
        <v>0.8</v>
      </c>
      <c r="C12917">
        <f t="shared" si="257"/>
        <v>0</v>
      </c>
    </row>
    <row r="12918" spans="1:3" x14ac:dyDescent="0.25">
      <c r="A12918">
        <v>17</v>
      </c>
      <c r="B12918">
        <v>0.8</v>
      </c>
      <c r="C12918">
        <f t="shared" si="257"/>
        <v>0</v>
      </c>
    </row>
    <row r="12919" spans="1:3" x14ac:dyDescent="0.25">
      <c r="A12919">
        <v>17</v>
      </c>
      <c r="B12919">
        <v>0.8</v>
      </c>
      <c r="C12919">
        <f t="shared" si="257"/>
        <v>0</v>
      </c>
    </row>
    <row r="12920" spans="1:3" x14ac:dyDescent="0.25">
      <c r="A12920">
        <v>18</v>
      </c>
      <c r="B12920">
        <v>0.8</v>
      </c>
      <c r="C12920">
        <f t="shared" si="257"/>
        <v>0</v>
      </c>
    </row>
    <row r="12921" spans="1:3" x14ac:dyDescent="0.25">
      <c r="A12921">
        <v>17</v>
      </c>
      <c r="B12921">
        <v>0.8</v>
      </c>
      <c r="C12921">
        <f t="shared" si="257"/>
        <v>0</v>
      </c>
    </row>
    <row r="12922" spans="1:3" x14ac:dyDescent="0.25">
      <c r="A12922">
        <v>22</v>
      </c>
      <c r="B12922">
        <v>0.8</v>
      </c>
      <c r="C12922">
        <f t="shared" si="257"/>
        <v>0</v>
      </c>
    </row>
    <row r="12923" spans="1:3" x14ac:dyDescent="0.25">
      <c r="A12923">
        <v>24</v>
      </c>
      <c r="B12923">
        <v>0.79</v>
      </c>
      <c r="C12923">
        <f t="shared" si="257"/>
        <v>1</v>
      </c>
    </row>
    <row r="12924" spans="1:3" x14ac:dyDescent="0.25">
      <c r="A12924">
        <v>15</v>
      </c>
      <c r="B12924">
        <v>0.79</v>
      </c>
      <c r="C12924">
        <f t="shared" si="257"/>
        <v>0</v>
      </c>
    </row>
    <row r="12925" spans="1:3" x14ac:dyDescent="0.25">
      <c r="A12925">
        <v>6</v>
      </c>
      <c r="B12925">
        <v>0.79</v>
      </c>
      <c r="C12925">
        <f t="shared" si="257"/>
        <v>0</v>
      </c>
    </row>
    <row r="12926" spans="1:3" x14ac:dyDescent="0.25">
      <c r="A12926">
        <v>359</v>
      </c>
      <c r="B12926">
        <v>0.79</v>
      </c>
      <c r="C12926">
        <f t="shared" si="257"/>
        <v>0</v>
      </c>
    </row>
    <row r="12927" spans="1:3" x14ac:dyDescent="0.25">
      <c r="A12927">
        <v>356</v>
      </c>
      <c r="B12927">
        <v>0.79</v>
      </c>
      <c r="C12927">
        <f t="shared" si="257"/>
        <v>0</v>
      </c>
    </row>
    <row r="12928" spans="1:3" x14ac:dyDescent="0.25">
      <c r="A12928">
        <v>22</v>
      </c>
      <c r="B12928">
        <v>0.79</v>
      </c>
      <c r="C12928">
        <f t="shared" si="257"/>
        <v>0</v>
      </c>
    </row>
    <row r="12929" spans="1:3" x14ac:dyDescent="0.25">
      <c r="A12929">
        <v>3</v>
      </c>
      <c r="B12929">
        <v>0.79</v>
      </c>
      <c r="C12929">
        <f t="shared" si="257"/>
        <v>0</v>
      </c>
    </row>
    <row r="12930" spans="1:3" x14ac:dyDescent="0.25">
      <c r="A12930">
        <v>6</v>
      </c>
      <c r="B12930">
        <v>0.83</v>
      </c>
      <c r="C12930">
        <f t="shared" si="257"/>
        <v>1</v>
      </c>
    </row>
    <row r="12931" spans="1:3" x14ac:dyDescent="0.25">
      <c r="A12931">
        <v>10</v>
      </c>
      <c r="B12931">
        <v>0.83</v>
      </c>
      <c r="C12931">
        <f t="shared" ref="C12931:C12994" si="258">IF(B12931&lt;&gt;B12930,1,0)</f>
        <v>0</v>
      </c>
    </row>
    <row r="12932" spans="1:3" x14ac:dyDescent="0.25">
      <c r="A12932">
        <v>16</v>
      </c>
      <c r="B12932">
        <v>0.83</v>
      </c>
      <c r="C12932">
        <f t="shared" si="258"/>
        <v>0</v>
      </c>
    </row>
    <row r="12933" spans="1:3" x14ac:dyDescent="0.25">
      <c r="A12933">
        <v>27</v>
      </c>
      <c r="B12933">
        <v>0.83</v>
      </c>
      <c r="C12933">
        <f t="shared" si="258"/>
        <v>0</v>
      </c>
    </row>
    <row r="12934" spans="1:3" x14ac:dyDescent="0.25">
      <c r="A12934">
        <v>35</v>
      </c>
      <c r="B12934">
        <v>0.83</v>
      </c>
      <c r="C12934">
        <f t="shared" si="258"/>
        <v>0</v>
      </c>
    </row>
    <row r="12935" spans="1:3" x14ac:dyDescent="0.25">
      <c r="A12935">
        <v>42</v>
      </c>
      <c r="B12935">
        <v>0.83</v>
      </c>
      <c r="C12935">
        <f t="shared" si="258"/>
        <v>0</v>
      </c>
    </row>
    <row r="12936" spans="1:3" x14ac:dyDescent="0.25">
      <c r="A12936">
        <v>55</v>
      </c>
      <c r="B12936">
        <v>0.85</v>
      </c>
      <c r="C12936">
        <f t="shared" si="258"/>
        <v>1</v>
      </c>
    </row>
    <row r="12937" spans="1:3" x14ac:dyDescent="0.25">
      <c r="A12937">
        <v>81</v>
      </c>
      <c r="B12937">
        <v>0.85</v>
      </c>
      <c r="C12937">
        <f t="shared" si="258"/>
        <v>0</v>
      </c>
    </row>
    <row r="12938" spans="1:3" x14ac:dyDescent="0.25">
      <c r="A12938">
        <v>104</v>
      </c>
      <c r="B12938">
        <v>0.85</v>
      </c>
      <c r="C12938">
        <f t="shared" si="258"/>
        <v>0</v>
      </c>
    </row>
    <row r="12939" spans="1:3" x14ac:dyDescent="0.25">
      <c r="A12939">
        <v>133</v>
      </c>
      <c r="B12939">
        <v>0.85</v>
      </c>
      <c r="C12939">
        <f t="shared" si="258"/>
        <v>0</v>
      </c>
    </row>
    <row r="12940" spans="1:3" x14ac:dyDescent="0.25">
      <c r="A12940">
        <v>155</v>
      </c>
      <c r="B12940">
        <v>0.85</v>
      </c>
      <c r="C12940">
        <f t="shared" si="258"/>
        <v>0</v>
      </c>
    </row>
    <row r="12941" spans="1:3" x14ac:dyDescent="0.25">
      <c r="A12941">
        <v>170</v>
      </c>
      <c r="B12941">
        <v>0.85</v>
      </c>
      <c r="C12941">
        <f t="shared" si="258"/>
        <v>0</v>
      </c>
    </row>
    <row r="12942" spans="1:3" x14ac:dyDescent="0.25">
      <c r="A12942">
        <v>186</v>
      </c>
      <c r="B12942">
        <v>0.85</v>
      </c>
      <c r="C12942">
        <f t="shared" si="258"/>
        <v>0</v>
      </c>
    </row>
    <row r="12943" spans="1:3" x14ac:dyDescent="0.25">
      <c r="A12943">
        <v>200</v>
      </c>
      <c r="B12943">
        <v>0.85</v>
      </c>
      <c r="C12943">
        <f t="shared" si="258"/>
        <v>0</v>
      </c>
    </row>
    <row r="12944" spans="1:3" x14ac:dyDescent="0.25">
      <c r="A12944">
        <v>210</v>
      </c>
      <c r="B12944">
        <v>0.85</v>
      </c>
      <c r="C12944">
        <f t="shared" si="258"/>
        <v>0</v>
      </c>
    </row>
    <row r="12945" spans="1:3" x14ac:dyDescent="0.25">
      <c r="A12945">
        <v>219</v>
      </c>
      <c r="B12945">
        <v>0.75</v>
      </c>
      <c r="C12945">
        <f t="shared" si="258"/>
        <v>1</v>
      </c>
    </row>
    <row r="12946" spans="1:3" x14ac:dyDescent="0.25">
      <c r="A12946">
        <v>228</v>
      </c>
      <c r="B12946">
        <v>0.75</v>
      </c>
      <c r="C12946">
        <f t="shared" si="258"/>
        <v>0</v>
      </c>
    </row>
    <row r="12947" spans="1:3" x14ac:dyDescent="0.25">
      <c r="A12947">
        <v>242</v>
      </c>
      <c r="B12947">
        <v>0.75</v>
      </c>
      <c r="C12947">
        <f t="shared" si="258"/>
        <v>0</v>
      </c>
    </row>
    <row r="12948" spans="1:3" x14ac:dyDescent="0.25">
      <c r="A12948">
        <v>250</v>
      </c>
      <c r="B12948">
        <v>0.75</v>
      </c>
      <c r="C12948">
        <f t="shared" si="258"/>
        <v>0</v>
      </c>
    </row>
    <row r="12949" spans="1:3" x14ac:dyDescent="0.25">
      <c r="A12949">
        <v>254</v>
      </c>
      <c r="B12949">
        <v>0.75</v>
      </c>
      <c r="C12949">
        <f t="shared" si="258"/>
        <v>0</v>
      </c>
    </row>
    <row r="12950" spans="1:3" x14ac:dyDescent="0.25">
      <c r="A12950">
        <v>257</v>
      </c>
      <c r="B12950">
        <v>0.75</v>
      </c>
      <c r="C12950">
        <f t="shared" si="258"/>
        <v>0</v>
      </c>
    </row>
    <row r="12951" spans="1:3" x14ac:dyDescent="0.25">
      <c r="A12951">
        <v>263</v>
      </c>
      <c r="B12951">
        <v>0.59</v>
      </c>
      <c r="C12951">
        <f t="shared" si="258"/>
        <v>1</v>
      </c>
    </row>
    <row r="12952" spans="1:3" x14ac:dyDescent="0.25">
      <c r="A12952">
        <v>267</v>
      </c>
      <c r="B12952">
        <v>0.59</v>
      </c>
      <c r="C12952">
        <f t="shared" si="258"/>
        <v>0</v>
      </c>
    </row>
    <row r="12953" spans="1:3" x14ac:dyDescent="0.25">
      <c r="A12953">
        <v>273</v>
      </c>
      <c r="B12953">
        <v>0.59</v>
      </c>
      <c r="C12953">
        <f t="shared" si="258"/>
        <v>0</v>
      </c>
    </row>
    <row r="12954" spans="1:3" x14ac:dyDescent="0.25">
      <c r="A12954">
        <v>276</v>
      </c>
      <c r="B12954">
        <v>0.59</v>
      </c>
      <c r="C12954">
        <f t="shared" si="258"/>
        <v>0</v>
      </c>
    </row>
    <row r="12955" spans="1:3" x14ac:dyDescent="0.25">
      <c r="A12955">
        <v>278</v>
      </c>
      <c r="B12955">
        <v>0.59</v>
      </c>
      <c r="C12955">
        <f t="shared" si="258"/>
        <v>0</v>
      </c>
    </row>
    <row r="12956" spans="1:3" x14ac:dyDescent="0.25">
      <c r="A12956">
        <v>278</v>
      </c>
      <c r="B12956">
        <v>0.59</v>
      </c>
      <c r="C12956">
        <f t="shared" si="258"/>
        <v>0</v>
      </c>
    </row>
    <row r="12957" spans="1:3" x14ac:dyDescent="0.25">
      <c r="A12957">
        <v>272</v>
      </c>
      <c r="B12957">
        <v>0.59</v>
      </c>
      <c r="C12957">
        <f t="shared" si="258"/>
        <v>0</v>
      </c>
    </row>
    <row r="12958" spans="1:3" x14ac:dyDescent="0.25">
      <c r="A12958">
        <v>271</v>
      </c>
      <c r="B12958">
        <v>0.77</v>
      </c>
      <c r="C12958">
        <f t="shared" si="258"/>
        <v>1</v>
      </c>
    </row>
    <row r="12959" spans="1:3" x14ac:dyDescent="0.25">
      <c r="A12959">
        <v>272</v>
      </c>
      <c r="B12959">
        <v>0.77</v>
      </c>
      <c r="C12959">
        <f t="shared" si="258"/>
        <v>0</v>
      </c>
    </row>
    <row r="12960" spans="1:3" x14ac:dyDescent="0.25">
      <c r="A12960">
        <v>274</v>
      </c>
      <c r="B12960">
        <v>0.77</v>
      </c>
      <c r="C12960">
        <f t="shared" si="258"/>
        <v>0</v>
      </c>
    </row>
    <row r="12961" spans="1:3" x14ac:dyDescent="0.25">
      <c r="A12961">
        <v>279</v>
      </c>
      <c r="B12961">
        <v>0.77</v>
      </c>
      <c r="C12961">
        <f t="shared" si="258"/>
        <v>0</v>
      </c>
    </row>
    <row r="12962" spans="1:3" x14ac:dyDescent="0.25">
      <c r="A12962">
        <v>286</v>
      </c>
      <c r="B12962">
        <v>0.77</v>
      </c>
      <c r="C12962">
        <f t="shared" si="258"/>
        <v>0</v>
      </c>
    </row>
    <row r="12963" spans="1:3" x14ac:dyDescent="0.25">
      <c r="A12963">
        <v>289</v>
      </c>
      <c r="B12963">
        <v>0.77</v>
      </c>
      <c r="C12963">
        <f t="shared" si="258"/>
        <v>0</v>
      </c>
    </row>
    <row r="12964" spans="1:3" x14ac:dyDescent="0.25">
      <c r="A12964">
        <v>288</v>
      </c>
      <c r="B12964">
        <v>0.77</v>
      </c>
      <c r="C12964">
        <f t="shared" si="258"/>
        <v>0</v>
      </c>
    </row>
    <row r="12965" spans="1:3" x14ac:dyDescent="0.25">
      <c r="A12965">
        <v>286</v>
      </c>
      <c r="B12965">
        <v>1.17</v>
      </c>
      <c r="C12965">
        <f t="shared" si="258"/>
        <v>1</v>
      </c>
    </row>
    <row r="12966" spans="1:3" x14ac:dyDescent="0.25">
      <c r="A12966">
        <v>282</v>
      </c>
      <c r="B12966">
        <v>1.17</v>
      </c>
      <c r="C12966">
        <f t="shared" si="258"/>
        <v>0</v>
      </c>
    </row>
    <row r="12967" spans="1:3" x14ac:dyDescent="0.25">
      <c r="A12967">
        <v>281</v>
      </c>
      <c r="B12967">
        <v>1.17</v>
      </c>
      <c r="C12967">
        <f t="shared" si="258"/>
        <v>0</v>
      </c>
    </row>
    <row r="12968" spans="1:3" x14ac:dyDescent="0.25">
      <c r="A12968">
        <v>286</v>
      </c>
      <c r="B12968">
        <v>1.17</v>
      </c>
      <c r="C12968">
        <f t="shared" si="258"/>
        <v>0</v>
      </c>
    </row>
    <row r="12969" spans="1:3" x14ac:dyDescent="0.25">
      <c r="A12969">
        <v>293</v>
      </c>
      <c r="B12969">
        <v>1.17</v>
      </c>
      <c r="C12969">
        <f t="shared" si="258"/>
        <v>0</v>
      </c>
    </row>
    <row r="12970" spans="1:3" x14ac:dyDescent="0.25">
      <c r="A12970">
        <v>299</v>
      </c>
      <c r="B12970">
        <v>1.17</v>
      </c>
      <c r="C12970">
        <f t="shared" si="258"/>
        <v>0</v>
      </c>
    </row>
    <row r="12971" spans="1:3" x14ac:dyDescent="0.25">
      <c r="A12971">
        <v>296</v>
      </c>
      <c r="B12971">
        <v>1.17</v>
      </c>
      <c r="C12971">
        <f t="shared" si="258"/>
        <v>0</v>
      </c>
    </row>
    <row r="12972" spans="1:3" x14ac:dyDescent="0.25">
      <c r="A12972">
        <v>296</v>
      </c>
      <c r="B12972">
        <v>1.47</v>
      </c>
      <c r="C12972">
        <f t="shared" si="258"/>
        <v>1</v>
      </c>
    </row>
    <row r="12973" spans="1:3" x14ac:dyDescent="0.25">
      <c r="A12973">
        <v>292</v>
      </c>
      <c r="B12973">
        <v>1.47</v>
      </c>
      <c r="C12973">
        <f t="shared" si="258"/>
        <v>0</v>
      </c>
    </row>
    <row r="12974" spans="1:3" x14ac:dyDescent="0.25">
      <c r="A12974">
        <v>295</v>
      </c>
      <c r="B12974">
        <v>1.47</v>
      </c>
      <c r="C12974">
        <f t="shared" si="258"/>
        <v>0</v>
      </c>
    </row>
    <row r="12975" spans="1:3" x14ac:dyDescent="0.25">
      <c r="A12975">
        <v>303</v>
      </c>
      <c r="B12975">
        <v>1.47</v>
      </c>
      <c r="C12975">
        <f t="shared" si="258"/>
        <v>0</v>
      </c>
    </row>
    <row r="12976" spans="1:3" x14ac:dyDescent="0.25">
      <c r="A12976">
        <v>310</v>
      </c>
      <c r="B12976">
        <v>1.47</v>
      </c>
      <c r="C12976">
        <f t="shared" si="258"/>
        <v>0</v>
      </c>
    </row>
    <row r="12977" spans="1:3" x14ac:dyDescent="0.25">
      <c r="A12977">
        <v>314</v>
      </c>
      <c r="B12977">
        <v>1.47</v>
      </c>
      <c r="C12977">
        <f t="shared" si="258"/>
        <v>0</v>
      </c>
    </row>
    <row r="12978" spans="1:3" x14ac:dyDescent="0.25">
      <c r="A12978">
        <v>316</v>
      </c>
      <c r="B12978">
        <v>1.47</v>
      </c>
      <c r="C12978">
        <f t="shared" si="258"/>
        <v>0</v>
      </c>
    </row>
    <row r="12979" spans="1:3" x14ac:dyDescent="0.25">
      <c r="A12979">
        <v>316</v>
      </c>
      <c r="B12979">
        <v>1.47</v>
      </c>
      <c r="C12979">
        <f t="shared" si="258"/>
        <v>0</v>
      </c>
    </row>
    <row r="12980" spans="1:3" x14ac:dyDescent="0.25">
      <c r="A12980">
        <v>317</v>
      </c>
      <c r="B12980">
        <v>1.47</v>
      </c>
      <c r="C12980">
        <f t="shared" si="258"/>
        <v>0</v>
      </c>
    </row>
    <row r="12981" spans="1:3" x14ac:dyDescent="0.25">
      <c r="A12981">
        <v>316</v>
      </c>
      <c r="B12981">
        <v>1.56</v>
      </c>
      <c r="C12981">
        <f t="shared" si="258"/>
        <v>1</v>
      </c>
    </row>
    <row r="12982" spans="1:3" x14ac:dyDescent="0.25">
      <c r="A12982">
        <v>310</v>
      </c>
      <c r="B12982">
        <v>1.56</v>
      </c>
      <c r="C12982">
        <f t="shared" si="258"/>
        <v>0</v>
      </c>
    </row>
    <row r="12983" spans="1:3" x14ac:dyDescent="0.25">
      <c r="A12983">
        <v>309</v>
      </c>
      <c r="B12983">
        <v>1.56</v>
      </c>
      <c r="C12983">
        <f t="shared" si="258"/>
        <v>0</v>
      </c>
    </row>
    <row r="12984" spans="1:3" x14ac:dyDescent="0.25">
      <c r="A12984">
        <v>309</v>
      </c>
      <c r="B12984">
        <v>1.56</v>
      </c>
      <c r="C12984">
        <f t="shared" si="258"/>
        <v>0</v>
      </c>
    </row>
    <row r="12985" spans="1:3" x14ac:dyDescent="0.25">
      <c r="A12985">
        <v>307</v>
      </c>
      <c r="B12985">
        <v>1.56</v>
      </c>
      <c r="C12985">
        <f t="shared" si="258"/>
        <v>0</v>
      </c>
    </row>
    <row r="12986" spans="1:3" x14ac:dyDescent="0.25">
      <c r="A12986">
        <v>303</v>
      </c>
      <c r="B12986">
        <v>1.4</v>
      </c>
      <c r="C12986">
        <f t="shared" si="258"/>
        <v>1</v>
      </c>
    </row>
    <row r="12987" spans="1:3" x14ac:dyDescent="0.25">
      <c r="A12987">
        <v>296</v>
      </c>
      <c r="B12987">
        <v>1.4</v>
      </c>
      <c r="C12987">
        <f t="shared" si="258"/>
        <v>0</v>
      </c>
    </row>
    <row r="12988" spans="1:3" x14ac:dyDescent="0.25">
      <c r="A12988">
        <v>295</v>
      </c>
      <c r="B12988">
        <v>1.4</v>
      </c>
      <c r="C12988">
        <f t="shared" si="258"/>
        <v>0</v>
      </c>
    </row>
    <row r="12989" spans="1:3" x14ac:dyDescent="0.25">
      <c r="A12989">
        <v>299</v>
      </c>
      <c r="B12989">
        <v>1.4</v>
      </c>
      <c r="C12989">
        <f t="shared" si="258"/>
        <v>0</v>
      </c>
    </row>
    <row r="12990" spans="1:3" x14ac:dyDescent="0.25">
      <c r="A12990">
        <v>297</v>
      </c>
      <c r="B12990">
        <v>1.4</v>
      </c>
      <c r="C12990">
        <f t="shared" si="258"/>
        <v>0</v>
      </c>
    </row>
    <row r="12991" spans="1:3" x14ac:dyDescent="0.25">
      <c r="A12991">
        <v>294</v>
      </c>
      <c r="B12991">
        <v>1.4</v>
      </c>
      <c r="C12991">
        <f t="shared" si="258"/>
        <v>0</v>
      </c>
    </row>
    <row r="12992" spans="1:3" x14ac:dyDescent="0.25">
      <c r="A12992">
        <v>291</v>
      </c>
      <c r="B12992">
        <v>1.4</v>
      </c>
      <c r="C12992">
        <f t="shared" si="258"/>
        <v>0</v>
      </c>
    </row>
    <row r="12993" spans="1:3" x14ac:dyDescent="0.25">
      <c r="A12993">
        <v>284</v>
      </c>
      <c r="B12993">
        <v>1.33</v>
      </c>
      <c r="C12993">
        <f t="shared" si="258"/>
        <v>1</v>
      </c>
    </row>
    <row r="12994" spans="1:3" x14ac:dyDescent="0.25">
      <c r="A12994">
        <v>277</v>
      </c>
      <c r="B12994">
        <v>1.33</v>
      </c>
      <c r="C12994">
        <f t="shared" si="258"/>
        <v>0</v>
      </c>
    </row>
    <row r="12995" spans="1:3" x14ac:dyDescent="0.25">
      <c r="A12995">
        <v>271</v>
      </c>
      <c r="B12995">
        <v>1.33</v>
      </c>
      <c r="C12995">
        <f t="shared" ref="C12995:C13058" si="259">IF(B12995&lt;&gt;B12994,1,0)</f>
        <v>0</v>
      </c>
    </row>
    <row r="12996" spans="1:3" x14ac:dyDescent="0.25">
      <c r="A12996">
        <v>269</v>
      </c>
      <c r="B12996">
        <v>1.33</v>
      </c>
      <c r="C12996">
        <f t="shared" si="259"/>
        <v>0</v>
      </c>
    </row>
    <row r="12997" spans="1:3" x14ac:dyDescent="0.25">
      <c r="A12997">
        <v>266</v>
      </c>
      <c r="B12997">
        <v>1.33</v>
      </c>
      <c r="C12997">
        <f t="shared" si="259"/>
        <v>0</v>
      </c>
    </row>
    <row r="12998" spans="1:3" x14ac:dyDescent="0.25">
      <c r="A12998">
        <v>260</v>
      </c>
      <c r="B12998">
        <v>1.33</v>
      </c>
      <c r="C12998">
        <f t="shared" si="259"/>
        <v>0</v>
      </c>
    </row>
    <row r="12999" spans="1:3" x14ac:dyDescent="0.25">
      <c r="A12999">
        <v>255</v>
      </c>
      <c r="B12999">
        <v>1.33</v>
      </c>
      <c r="C12999">
        <f t="shared" si="259"/>
        <v>0</v>
      </c>
    </row>
    <row r="13000" spans="1:3" x14ac:dyDescent="0.25">
      <c r="A13000">
        <v>253</v>
      </c>
      <c r="B13000">
        <v>1.18</v>
      </c>
      <c r="C13000">
        <f t="shared" si="259"/>
        <v>1</v>
      </c>
    </row>
    <row r="13001" spans="1:3" x14ac:dyDescent="0.25">
      <c r="A13001">
        <v>247</v>
      </c>
      <c r="B13001">
        <v>1.18</v>
      </c>
      <c r="C13001">
        <f t="shared" si="259"/>
        <v>0</v>
      </c>
    </row>
    <row r="13002" spans="1:3" x14ac:dyDescent="0.25">
      <c r="A13002">
        <v>243</v>
      </c>
      <c r="B13002">
        <v>1.18</v>
      </c>
      <c r="C13002">
        <f t="shared" si="259"/>
        <v>0</v>
      </c>
    </row>
    <row r="13003" spans="1:3" x14ac:dyDescent="0.25">
      <c r="A13003">
        <v>239</v>
      </c>
      <c r="B13003">
        <v>1.18</v>
      </c>
      <c r="C13003">
        <f t="shared" si="259"/>
        <v>0</v>
      </c>
    </row>
    <row r="13004" spans="1:3" x14ac:dyDescent="0.25">
      <c r="A13004">
        <v>234</v>
      </c>
      <c r="B13004">
        <v>1.18</v>
      </c>
      <c r="C13004">
        <f t="shared" si="259"/>
        <v>0</v>
      </c>
    </row>
    <row r="13005" spans="1:3" x14ac:dyDescent="0.25">
      <c r="A13005">
        <v>221</v>
      </c>
      <c r="B13005">
        <v>1.18</v>
      </c>
      <c r="C13005">
        <f t="shared" si="259"/>
        <v>0</v>
      </c>
    </row>
    <row r="13006" spans="1:3" x14ac:dyDescent="0.25">
      <c r="A13006">
        <v>224</v>
      </c>
      <c r="B13006">
        <v>1.18</v>
      </c>
      <c r="C13006">
        <f t="shared" si="259"/>
        <v>0</v>
      </c>
    </row>
    <row r="13007" spans="1:3" x14ac:dyDescent="0.25">
      <c r="A13007">
        <v>229</v>
      </c>
      <c r="B13007">
        <v>0.96</v>
      </c>
      <c r="C13007">
        <f t="shared" si="259"/>
        <v>1</v>
      </c>
    </row>
    <row r="13008" spans="1:3" x14ac:dyDescent="0.25">
      <c r="A13008">
        <v>230</v>
      </c>
      <c r="B13008">
        <v>0.96</v>
      </c>
      <c r="C13008">
        <f t="shared" si="259"/>
        <v>0</v>
      </c>
    </row>
    <row r="13009" spans="1:3" x14ac:dyDescent="0.25">
      <c r="A13009">
        <v>226</v>
      </c>
      <c r="B13009">
        <v>0.96</v>
      </c>
      <c r="C13009">
        <f t="shared" si="259"/>
        <v>0</v>
      </c>
    </row>
    <row r="13010" spans="1:3" x14ac:dyDescent="0.25">
      <c r="A13010">
        <v>220</v>
      </c>
      <c r="B13010">
        <v>0.96</v>
      </c>
      <c r="C13010">
        <f t="shared" si="259"/>
        <v>0</v>
      </c>
    </row>
    <row r="13011" spans="1:3" x14ac:dyDescent="0.25">
      <c r="A13011">
        <v>224</v>
      </c>
      <c r="B13011">
        <v>0.96</v>
      </c>
      <c r="C13011">
        <f t="shared" si="259"/>
        <v>0</v>
      </c>
    </row>
    <row r="13012" spans="1:3" x14ac:dyDescent="0.25">
      <c r="A13012">
        <v>225</v>
      </c>
      <c r="B13012">
        <v>0.96</v>
      </c>
      <c r="C13012">
        <f t="shared" si="259"/>
        <v>0</v>
      </c>
    </row>
    <row r="13013" spans="1:3" x14ac:dyDescent="0.25">
      <c r="A13013">
        <v>226</v>
      </c>
      <c r="B13013">
        <v>0.96</v>
      </c>
      <c r="C13013">
        <f t="shared" si="259"/>
        <v>0</v>
      </c>
    </row>
    <row r="13014" spans="1:3" x14ac:dyDescent="0.25">
      <c r="A13014">
        <v>225</v>
      </c>
      <c r="B13014">
        <v>0.96</v>
      </c>
      <c r="C13014">
        <f t="shared" si="259"/>
        <v>0</v>
      </c>
    </row>
    <row r="13015" spans="1:3" x14ac:dyDescent="0.25">
      <c r="A13015">
        <v>225</v>
      </c>
      <c r="B13015">
        <v>0.96</v>
      </c>
      <c r="C13015">
        <f t="shared" si="259"/>
        <v>0</v>
      </c>
    </row>
    <row r="13016" spans="1:3" x14ac:dyDescent="0.25">
      <c r="A13016">
        <v>222</v>
      </c>
      <c r="B13016">
        <v>0.77</v>
      </c>
      <c r="C13016">
        <f t="shared" si="259"/>
        <v>1</v>
      </c>
    </row>
    <row r="13017" spans="1:3" x14ac:dyDescent="0.25">
      <c r="A13017">
        <v>222</v>
      </c>
      <c r="B13017">
        <v>0.77</v>
      </c>
      <c r="C13017">
        <f t="shared" si="259"/>
        <v>0</v>
      </c>
    </row>
    <row r="13018" spans="1:3" x14ac:dyDescent="0.25">
      <c r="A13018">
        <v>221</v>
      </c>
      <c r="B13018">
        <v>0.77</v>
      </c>
      <c r="C13018">
        <f t="shared" si="259"/>
        <v>0</v>
      </c>
    </row>
    <row r="13019" spans="1:3" x14ac:dyDescent="0.25">
      <c r="A13019">
        <v>222</v>
      </c>
      <c r="B13019">
        <v>0.77</v>
      </c>
      <c r="C13019">
        <f t="shared" si="259"/>
        <v>0</v>
      </c>
    </row>
    <row r="13020" spans="1:3" x14ac:dyDescent="0.25">
      <c r="A13020">
        <v>223</v>
      </c>
      <c r="B13020">
        <v>0.77</v>
      </c>
      <c r="C13020">
        <f t="shared" si="259"/>
        <v>0</v>
      </c>
    </row>
    <row r="13021" spans="1:3" x14ac:dyDescent="0.25">
      <c r="A13021">
        <v>223</v>
      </c>
      <c r="B13021">
        <v>0.56000000000000005</v>
      </c>
      <c r="C13021">
        <f t="shared" si="259"/>
        <v>1</v>
      </c>
    </row>
    <row r="13022" spans="1:3" x14ac:dyDescent="0.25">
      <c r="A13022">
        <v>223</v>
      </c>
      <c r="B13022">
        <v>0.56000000000000005</v>
      </c>
      <c r="C13022">
        <f t="shared" si="259"/>
        <v>0</v>
      </c>
    </row>
    <row r="13023" spans="1:3" x14ac:dyDescent="0.25">
      <c r="A13023">
        <v>223</v>
      </c>
      <c r="B13023">
        <v>0.56000000000000005</v>
      </c>
      <c r="C13023">
        <f t="shared" si="259"/>
        <v>0</v>
      </c>
    </row>
    <row r="13024" spans="1:3" x14ac:dyDescent="0.25">
      <c r="A13024">
        <v>222</v>
      </c>
      <c r="B13024">
        <v>0.56000000000000005</v>
      </c>
      <c r="C13024">
        <f t="shared" si="259"/>
        <v>0</v>
      </c>
    </row>
    <row r="13025" spans="1:3" x14ac:dyDescent="0.25">
      <c r="A13025">
        <v>221</v>
      </c>
      <c r="B13025">
        <v>0.56000000000000005</v>
      </c>
      <c r="C13025">
        <f t="shared" si="259"/>
        <v>0</v>
      </c>
    </row>
    <row r="13026" spans="1:3" x14ac:dyDescent="0.25">
      <c r="A13026">
        <v>222</v>
      </c>
      <c r="B13026">
        <v>0.56000000000000005</v>
      </c>
      <c r="C13026">
        <f t="shared" si="259"/>
        <v>0</v>
      </c>
    </row>
    <row r="13027" spans="1:3" x14ac:dyDescent="0.25">
      <c r="A13027">
        <v>222</v>
      </c>
      <c r="B13027">
        <v>0.56000000000000005</v>
      </c>
      <c r="C13027">
        <f t="shared" si="259"/>
        <v>0</v>
      </c>
    </row>
    <row r="13028" spans="1:3" x14ac:dyDescent="0.25">
      <c r="A13028">
        <v>222</v>
      </c>
      <c r="B13028">
        <v>0.73</v>
      </c>
      <c r="C13028">
        <f t="shared" si="259"/>
        <v>1</v>
      </c>
    </row>
    <row r="13029" spans="1:3" x14ac:dyDescent="0.25">
      <c r="A13029">
        <v>222</v>
      </c>
      <c r="B13029">
        <v>0.73</v>
      </c>
      <c r="C13029">
        <f t="shared" si="259"/>
        <v>0</v>
      </c>
    </row>
    <row r="13030" spans="1:3" x14ac:dyDescent="0.25">
      <c r="A13030">
        <v>222</v>
      </c>
      <c r="B13030">
        <v>0.73</v>
      </c>
      <c r="C13030">
        <f t="shared" si="259"/>
        <v>0</v>
      </c>
    </row>
    <row r="13031" spans="1:3" x14ac:dyDescent="0.25">
      <c r="A13031">
        <v>223</v>
      </c>
      <c r="B13031">
        <v>0.73</v>
      </c>
      <c r="C13031">
        <f t="shared" si="259"/>
        <v>0</v>
      </c>
    </row>
    <row r="13032" spans="1:3" x14ac:dyDescent="0.25">
      <c r="A13032">
        <v>222</v>
      </c>
      <c r="B13032">
        <v>0.73</v>
      </c>
      <c r="C13032">
        <f t="shared" si="259"/>
        <v>0</v>
      </c>
    </row>
    <row r="13033" spans="1:3" x14ac:dyDescent="0.25">
      <c r="A13033">
        <v>222</v>
      </c>
      <c r="B13033">
        <v>0.73</v>
      </c>
      <c r="C13033">
        <f t="shared" si="259"/>
        <v>0</v>
      </c>
    </row>
    <row r="13034" spans="1:3" x14ac:dyDescent="0.25">
      <c r="A13034">
        <v>222</v>
      </c>
      <c r="B13034">
        <v>0.73</v>
      </c>
      <c r="C13034">
        <f t="shared" si="259"/>
        <v>0</v>
      </c>
    </row>
    <row r="13035" spans="1:3" x14ac:dyDescent="0.25">
      <c r="A13035">
        <v>222</v>
      </c>
      <c r="B13035">
        <v>0.73</v>
      </c>
      <c r="C13035">
        <f t="shared" si="259"/>
        <v>0</v>
      </c>
    </row>
    <row r="13036" spans="1:3" x14ac:dyDescent="0.25">
      <c r="A13036">
        <v>222</v>
      </c>
      <c r="B13036">
        <v>0.71</v>
      </c>
      <c r="C13036">
        <f t="shared" si="259"/>
        <v>1</v>
      </c>
    </row>
    <row r="13037" spans="1:3" x14ac:dyDescent="0.25">
      <c r="A13037">
        <v>222</v>
      </c>
      <c r="B13037">
        <v>0.71</v>
      </c>
      <c r="C13037">
        <f t="shared" si="259"/>
        <v>0</v>
      </c>
    </row>
    <row r="13038" spans="1:3" x14ac:dyDescent="0.25">
      <c r="A13038">
        <v>222</v>
      </c>
      <c r="B13038">
        <v>0.71</v>
      </c>
      <c r="C13038">
        <f t="shared" si="259"/>
        <v>0</v>
      </c>
    </row>
    <row r="13039" spans="1:3" x14ac:dyDescent="0.25">
      <c r="A13039">
        <v>222</v>
      </c>
      <c r="B13039">
        <v>0.71</v>
      </c>
      <c r="C13039">
        <f t="shared" si="259"/>
        <v>0</v>
      </c>
    </row>
    <row r="13040" spans="1:3" x14ac:dyDescent="0.25">
      <c r="A13040">
        <v>222</v>
      </c>
      <c r="B13040">
        <v>0.71</v>
      </c>
      <c r="C13040">
        <f t="shared" si="259"/>
        <v>0</v>
      </c>
    </row>
    <row r="13041" spans="1:3" x14ac:dyDescent="0.25">
      <c r="A13041">
        <v>222</v>
      </c>
      <c r="B13041">
        <v>0.71</v>
      </c>
      <c r="C13041">
        <f t="shared" si="259"/>
        <v>0</v>
      </c>
    </row>
    <row r="13042" spans="1:3" x14ac:dyDescent="0.25">
      <c r="A13042">
        <v>221</v>
      </c>
      <c r="B13042">
        <v>0.71</v>
      </c>
      <c r="C13042">
        <f t="shared" si="259"/>
        <v>0</v>
      </c>
    </row>
    <row r="13043" spans="1:3" x14ac:dyDescent="0.25">
      <c r="A13043">
        <v>222</v>
      </c>
      <c r="B13043">
        <v>0.7</v>
      </c>
      <c r="C13043">
        <f t="shared" si="259"/>
        <v>1</v>
      </c>
    </row>
    <row r="13044" spans="1:3" x14ac:dyDescent="0.25">
      <c r="A13044">
        <v>222</v>
      </c>
      <c r="B13044">
        <v>0.7</v>
      </c>
      <c r="C13044">
        <f t="shared" si="259"/>
        <v>0</v>
      </c>
    </row>
    <row r="13045" spans="1:3" x14ac:dyDescent="0.25">
      <c r="A13045">
        <v>222</v>
      </c>
      <c r="B13045">
        <v>0.7</v>
      </c>
      <c r="C13045">
        <f t="shared" si="259"/>
        <v>0</v>
      </c>
    </row>
    <row r="13046" spans="1:3" x14ac:dyDescent="0.25">
      <c r="A13046">
        <v>221</v>
      </c>
      <c r="B13046">
        <v>0.7</v>
      </c>
      <c r="C13046">
        <f t="shared" si="259"/>
        <v>0</v>
      </c>
    </row>
    <row r="13047" spans="1:3" x14ac:dyDescent="0.25">
      <c r="A13047">
        <v>222</v>
      </c>
      <c r="B13047">
        <v>0.7</v>
      </c>
      <c r="C13047">
        <f t="shared" si="259"/>
        <v>0</v>
      </c>
    </row>
    <row r="13048" spans="1:3" x14ac:dyDescent="0.25">
      <c r="A13048">
        <v>221</v>
      </c>
      <c r="B13048">
        <v>0.7</v>
      </c>
      <c r="C13048">
        <f t="shared" si="259"/>
        <v>0</v>
      </c>
    </row>
    <row r="13049" spans="1:3" x14ac:dyDescent="0.25">
      <c r="A13049">
        <v>222</v>
      </c>
      <c r="B13049">
        <v>0.7</v>
      </c>
      <c r="C13049">
        <f t="shared" si="259"/>
        <v>0</v>
      </c>
    </row>
    <row r="13050" spans="1:3" x14ac:dyDescent="0.25">
      <c r="A13050">
        <v>221</v>
      </c>
      <c r="B13050">
        <v>0.7</v>
      </c>
      <c r="C13050">
        <f t="shared" si="259"/>
        <v>0</v>
      </c>
    </row>
    <row r="13051" spans="1:3" x14ac:dyDescent="0.25">
      <c r="A13051">
        <v>221</v>
      </c>
      <c r="B13051">
        <v>0.7</v>
      </c>
      <c r="C13051">
        <f t="shared" si="259"/>
        <v>0</v>
      </c>
    </row>
    <row r="13052" spans="1:3" x14ac:dyDescent="0.25">
      <c r="A13052">
        <v>221</v>
      </c>
      <c r="B13052">
        <v>0.78</v>
      </c>
      <c r="C13052">
        <f t="shared" si="259"/>
        <v>1</v>
      </c>
    </row>
    <row r="13053" spans="1:3" x14ac:dyDescent="0.25">
      <c r="A13053">
        <v>221</v>
      </c>
      <c r="B13053">
        <v>0.78</v>
      </c>
      <c r="C13053">
        <f t="shared" si="259"/>
        <v>0</v>
      </c>
    </row>
    <row r="13054" spans="1:3" x14ac:dyDescent="0.25">
      <c r="A13054">
        <v>221</v>
      </c>
      <c r="B13054">
        <v>0.78</v>
      </c>
      <c r="C13054">
        <f t="shared" si="259"/>
        <v>0</v>
      </c>
    </row>
    <row r="13055" spans="1:3" x14ac:dyDescent="0.25">
      <c r="A13055">
        <v>221</v>
      </c>
      <c r="B13055">
        <v>0.78</v>
      </c>
      <c r="C13055">
        <f t="shared" si="259"/>
        <v>0</v>
      </c>
    </row>
    <row r="13056" spans="1:3" x14ac:dyDescent="0.25">
      <c r="A13056">
        <v>221</v>
      </c>
      <c r="B13056">
        <v>0.67</v>
      </c>
      <c r="C13056">
        <f t="shared" si="259"/>
        <v>1</v>
      </c>
    </row>
    <row r="13057" spans="1:3" x14ac:dyDescent="0.25">
      <c r="A13057">
        <v>221</v>
      </c>
      <c r="B13057">
        <v>0.67</v>
      </c>
      <c r="C13057">
        <f t="shared" si="259"/>
        <v>0</v>
      </c>
    </row>
    <row r="13058" spans="1:3" x14ac:dyDescent="0.25">
      <c r="A13058">
        <v>220</v>
      </c>
      <c r="B13058">
        <v>0.67</v>
      </c>
      <c r="C13058">
        <f t="shared" si="259"/>
        <v>0</v>
      </c>
    </row>
    <row r="13059" spans="1:3" x14ac:dyDescent="0.25">
      <c r="A13059">
        <v>221</v>
      </c>
      <c r="B13059">
        <v>0.67</v>
      </c>
      <c r="C13059">
        <f t="shared" ref="C13059:C13122" si="260">IF(B13059&lt;&gt;B13058,1,0)</f>
        <v>0</v>
      </c>
    </row>
    <row r="13060" spans="1:3" x14ac:dyDescent="0.25">
      <c r="A13060">
        <v>221</v>
      </c>
      <c r="B13060">
        <v>0.67</v>
      </c>
      <c r="C13060">
        <f t="shared" si="260"/>
        <v>0</v>
      </c>
    </row>
    <row r="13061" spans="1:3" x14ac:dyDescent="0.25">
      <c r="A13061">
        <v>221</v>
      </c>
      <c r="B13061">
        <v>0.67</v>
      </c>
      <c r="C13061">
        <f t="shared" si="260"/>
        <v>0</v>
      </c>
    </row>
    <row r="13062" spans="1:3" x14ac:dyDescent="0.25">
      <c r="A13062">
        <v>221</v>
      </c>
      <c r="B13062">
        <v>0.67</v>
      </c>
      <c r="C13062">
        <f t="shared" si="260"/>
        <v>0</v>
      </c>
    </row>
    <row r="13063" spans="1:3" x14ac:dyDescent="0.25">
      <c r="A13063">
        <v>221</v>
      </c>
      <c r="B13063">
        <v>0.67</v>
      </c>
      <c r="C13063">
        <f t="shared" si="260"/>
        <v>0</v>
      </c>
    </row>
    <row r="13064" spans="1:3" x14ac:dyDescent="0.25">
      <c r="A13064">
        <v>221</v>
      </c>
      <c r="B13064">
        <v>0.61</v>
      </c>
      <c r="C13064">
        <f t="shared" si="260"/>
        <v>1</v>
      </c>
    </row>
    <row r="13065" spans="1:3" x14ac:dyDescent="0.25">
      <c r="A13065">
        <v>221</v>
      </c>
      <c r="B13065">
        <v>0.61</v>
      </c>
      <c r="C13065">
        <f t="shared" si="260"/>
        <v>0</v>
      </c>
    </row>
    <row r="13066" spans="1:3" x14ac:dyDescent="0.25">
      <c r="A13066">
        <v>220</v>
      </c>
      <c r="B13066">
        <v>0.61</v>
      </c>
      <c r="C13066">
        <f t="shared" si="260"/>
        <v>0</v>
      </c>
    </row>
    <row r="13067" spans="1:3" x14ac:dyDescent="0.25">
      <c r="A13067">
        <v>221</v>
      </c>
      <c r="B13067">
        <v>0.61</v>
      </c>
      <c r="C13067">
        <f t="shared" si="260"/>
        <v>0</v>
      </c>
    </row>
    <row r="13068" spans="1:3" x14ac:dyDescent="0.25">
      <c r="A13068">
        <v>221</v>
      </c>
      <c r="B13068">
        <v>0.61</v>
      </c>
      <c r="C13068">
        <f t="shared" si="260"/>
        <v>0</v>
      </c>
    </row>
    <row r="13069" spans="1:3" x14ac:dyDescent="0.25">
      <c r="A13069">
        <v>221</v>
      </c>
      <c r="B13069">
        <v>0.61</v>
      </c>
      <c r="C13069">
        <f t="shared" si="260"/>
        <v>0</v>
      </c>
    </row>
    <row r="13070" spans="1:3" x14ac:dyDescent="0.25">
      <c r="A13070">
        <v>221</v>
      </c>
      <c r="B13070">
        <v>0.61</v>
      </c>
      <c r="C13070">
        <f t="shared" si="260"/>
        <v>0</v>
      </c>
    </row>
    <row r="13071" spans="1:3" x14ac:dyDescent="0.25">
      <c r="A13071">
        <v>221</v>
      </c>
      <c r="B13071">
        <v>0.34</v>
      </c>
      <c r="C13071">
        <f t="shared" si="260"/>
        <v>1</v>
      </c>
    </row>
    <row r="13072" spans="1:3" x14ac:dyDescent="0.25">
      <c r="A13072">
        <v>221</v>
      </c>
      <c r="B13072">
        <v>0.34</v>
      </c>
      <c r="C13072">
        <f t="shared" si="260"/>
        <v>0</v>
      </c>
    </row>
    <row r="13073" spans="1:3" x14ac:dyDescent="0.25">
      <c r="A13073">
        <v>221</v>
      </c>
      <c r="B13073">
        <v>0.34</v>
      </c>
      <c r="C13073">
        <f t="shared" si="260"/>
        <v>0</v>
      </c>
    </row>
    <row r="13074" spans="1:3" x14ac:dyDescent="0.25">
      <c r="A13074">
        <v>221</v>
      </c>
      <c r="B13074">
        <v>0.34</v>
      </c>
      <c r="C13074">
        <f t="shared" si="260"/>
        <v>0</v>
      </c>
    </row>
    <row r="13075" spans="1:3" x14ac:dyDescent="0.25">
      <c r="A13075">
        <v>221</v>
      </c>
      <c r="B13075">
        <v>0.34</v>
      </c>
      <c r="C13075">
        <f t="shared" si="260"/>
        <v>0</v>
      </c>
    </row>
    <row r="13076" spans="1:3" x14ac:dyDescent="0.25">
      <c r="A13076">
        <v>222</v>
      </c>
      <c r="B13076">
        <v>0.34</v>
      </c>
      <c r="C13076">
        <f t="shared" si="260"/>
        <v>0</v>
      </c>
    </row>
    <row r="13077" spans="1:3" x14ac:dyDescent="0.25">
      <c r="A13077">
        <v>223</v>
      </c>
      <c r="B13077">
        <v>0.34</v>
      </c>
      <c r="C13077">
        <f t="shared" si="260"/>
        <v>0</v>
      </c>
    </row>
    <row r="13078" spans="1:3" x14ac:dyDescent="0.25">
      <c r="A13078">
        <v>223</v>
      </c>
      <c r="B13078">
        <v>0.16</v>
      </c>
      <c r="C13078">
        <f t="shared" si="260"/>
        <v>1</v>
      </c>
    </row>
    <row r="13079" spans="1:3" x14ac:dyDescent="0.25">
      <c r="A13079">
        <v>222</v>
      </c>
      <c r="B13079">
        <v>0.16</v>
      </c>
      <c r="C13079">
        <f t="shared" si="260"/>
        <v>0</v>
      </c>
    </row>
    <row r="13080" spans="1:3" x14ac:dyDescent="0.25">
      <c r="A13080">
        <v>222</v>
      </c>
      <c r="B13080">
        <v>0.16</v>
      </c>
      <c r="C13080">
        <f t="shared" si="260"/>
        <v>0</v>
      </c>
    </row>
    <row r="13081" spans="1:3" x14ac:dyDescent="0.25">
      <c r="A13081">
        <v>222</v>
      </c>
      <c r="B13081">
        <v>0.16</v>
      </c>
      <c r="C13081">
        <f t="shared" si="260"/>
        <v>0</v>
      </c>
    </row>
    <row r="13082" spans="1:3" x14ac:dyDescent="0.25">
      <c r="A13082">
        <v>223</v>
      </c>
      <c r="B13082">
        <v>0.16</v>
      </c>
      <c r="C13082">
        <f t="shared" si="260"/>
        <v>0</v>
      </c>
    </row>
    <row r="13083" spans="1:3" x14ac:dyDescent="0.25">
      <c r="A13083">
        <v>223</v>
      </c>
      <c r="B13083">
        <v>0.16</v>
      </c>
      <c r="C13083">
        <f t="shared" si="260"/>
        <v>0</v>
      </c>
    </row>
    <row r="13084" spans="1:3" x14ac:dyDescent="0.25">
      <c r="A13084">
        <v>224</v>
      </c>
      <c r="B13084">
        <v>0.16</v>
      </c>
      <c r="C13084">
        <f t="shared" si="260"/>
        <v>0</v>
      </c>
    </row>
    <row r="13085" spans="1:3" x14ac:dyDescent="0.25">
      <c r="A13085">
        <v>223</v>
      </c>
      <c r="B13085">
        <v>0.16</v>
      </c>
      <c r="C13085">
        <f t="shared" si="260"/>
        <v>0</v>
      </c>
    </row>
    <row r="13086" spans="1:3" x14ac:dyDescent="0.25">
      <c r="A13086">
        <v>223</v>
      </c>
      <c r="B13086">
        <v>0.16</v>
      </c>
      <c r="C13086">
        <f t="shared" si="260"/>
        <v>0</v>
      </c>
    </row>
    <row r="13087" spans="1:3" x14ac:dyDescent="0.25">
      <c r="A13087">
        <v>222</v>
      </c>
      <c r="B13087">
        <v>7.0000000000000007E-2</v>
      </c>
      <c r="C13087">
        <f t="shared" si="260"/>
        <v>1</v>
      </c>
    </row>
    <row r="13088" spans="1:3" x14ac:dyDescent="0.25">
      <c r="A13088">
        <v>222</v>
      </c>
      <c r="B13088">
        <v>7.0000000000000007E-2</v>
      </c>
      <c r="C13088">
        <f t="shared" si="260"/>
        <v>0</v>
      </c>
    </row>
    <row r="13089" spans="1:3" x14ac:dyDescent="0.25">
      <c r="A13089">
        <v>224</v>
      </c>
      <c r="B13089">
        <v>7.0000000000000007E-2</v>
      </c>
      <c r="C13089">
        <f t="shared" si="260"/>
        <v>0</v>
      </c>
    </row>
    <row r="13090" spans="1:3" x14ac:dyDescent="0.25">
      <c r="A13090">
        <v>224</v>
      </c>
      <c r="B13090">
        <v>7.0000000000000007E-2</v>
      </c>
      <c r="C13090">
        <f t="shared" si="260"/>
        <v>0</v>
      </c>
    </row>
    <row r="13091" spans="1:3" x14ac:dyDescent="0.25">
      <c r="A13091">
        <v>222</v>
      </c>
      <c r="B13091">
        <v>7.0000000000000007E-2</v>
      </c>
      <c r="C13091">
        <f t="shared" si="260"/>
        <v>0</v>
      </c>
    </row>
    <row r="13092" spans="1:3" x14ac:dyDescent="0.25">
      <c r="A13092">
        <v>221</v>
      </c>
      <c r="B13092">
        <v>0.27</v>
      </c>
      <c r="C13092">
        <f t="shared" si="260"/>
        <v>1</v>
      </c>
    </row>
    <row r="13093" spans="1:3" x14ac:dyDescent="0.25">
      <c r="A13093">
        <v>222</v>
      </c>
      <c r="B13093">
        <v>0.27</v>
      </c>
      <c r="C13093">
        <f t="shared" si="260"/>
        <v>0</v>
      </c>
    </row>
    <row r="13094" spans="1:3" x14ac:dyDescent="0.25">
      <c r="A13094">
        <v>223</v>
      </c>
      <c r="B13094">
        <v>0.27</v>
      </c>
      <c r="C13094">
        <f t="shared" si="260"/>
        <v>0</v>
      </c>
    </row>
    <row r="13095" spans="1:3" x14ac:dyDescent="0.25">
      <c r="A13095">
        <v>222</v>
      </c>
      <c r="B13095">
        <v>0.27</v>
      </c>
      <c r="C13095">
        <f t="shared" si="260"/>
        <v>0</v>
      </c>
    </row>
    <row r="13096" spans="1:3" x14ac:dyDescent="0.25">
      <c r="A13096">
        <v>223</v>
      </c>
      <c r="B13096">
        <v>0.27</v>
      </c>
      <c r="C13096">
        <f t="shared" si="260"/>
        <v>0</v>
      </c>
    </row>
    <row r="13097" spans="1:3" x14ac:dyDescent="0.25">
      <c r="A13097">
        <v>223</v>
      </c>
      <c r="B13097">
        <v>0.27</v>
      </c>
      <c r="C13097">
        <f t="shared" si="260"/>
        <v>0</v>
      </c>
    </row>
    <row r="13098" spans="1:3" x14ac:dyDescent="0.25">
      <c r="A13098">
        <v>223</v>
      </c>
      <c r="B13098">
        <v>0.27</v>
      </c>
      <c r="C13098">
        <f t="shared" si="260"/>
        <v>0</v>
      </c>
    </row>
    <row r="13099" spans="1:3" x14ac:dyDescent="0.25">
      <c r="A13099">
        <v>221</v>
      </c>
      <c r="B13099">
        <v>0.28999999999999998</v>
      </c>
      <c r="C13099">
        <f t="shared" si="260"/>
        <v>1</v>
      </c>
    </row>
    <row r="13100" spans="1:3" x14ac:dyDescent="0.25">
      <c r="A13100">
        <v>222</v>
      </c>
      <c r="B13100">
        <v>0.28999999999999998</v>
      </c>
      <c r="C13100">
        <f t="shared" si="260"/>
        <v>0</v>
      </c>
    </row>
    <row r="13101" spans="1:3" x14ac:dyDescent="0.25">
      <c r="A13101">
        <v>222</v>
      </c>
      <c r="B13101">
        <v>0.28999999999999998</v>
      </c>
      <c r="C13101">
        <f t="shared" si="260"/>
        <v>0</v>
      </c>
    </row>
    <row r="13102" spans="1:3" x14ac:dyDescent="0.25">
      <c r="A13102">
        <v>222</v>
      </c>
      <c r="B13102">
        <v>0.28999999999999998</v>
      </c>
      <c r="C13102">
        <f t="shared" si="260"/>
        <v>0</v>
      </c>
    </row>
    <row r="13103" spans="1:3" x14ac:dyDescent="0.25">
      <c r="A13103">
        <v>222</v>
      </c>
      <c r="B13103">
        <v>0.28999999999999998</v>
      </c>
      <c r="C13103">
        <f t="shared" si="260"/>
        <v>0</v>
      </c>
    </row>
    <row r="13104" spans="1:3" x14ac:dyDescent="0.25">
      <c r="A13104">
        <v>222</v>
      </c>
      <c r="B13104">
        <v>0.28999999999999998</v>
      </c>
      <c r="C13104">
        <f t="shared" si="260"/>
        <v>0</v>
      </c>
    </row>
    <row r="13105" spans="1:3" x14ac:dyDescent="0.25">
      <c r="A13105">
        <v>222</v>
      </c>
      <c r="B13105">
        <v>0.28999999999999998</v>
      </c>
      <c r="C13105">
        <f t="shared" si="260"/>
        <v>0</v>
      </c>
    </row>
    <row r="13106" spans="1:3" x14ac:dyDescent="0.25">
      <c r="A13106">
        <v>222</v>
      </c>
      <c r="B13106">
        <v>0.28999999999999998</v>
      </c>
      <c r="C13106">
        <f t="shared" si="260"/>
        <v>0</v>
      </c>
    </row>
    <row r="13107" spans="1:3" x14ac:dyDescent="0.25">
      <c r="A13107">
        <v>223</v>
      </c>
      <c r="B13107">
        <v>0.13</v>
      </c>
      <c r="C13107">
        <f t="shared" si="260"/>
        <v>1</v>
      </c>
    </row>
    <row r="13108" spans="1:3" x14ac:dyDescent="0.25">
      <c r="A13108">
        <v>222</v>
      </c>
      <c r="B13108">
        <v>0.13</v>
      </c>
      <c r="C13108">
        <f t="shared" si="260"/>
        <v>0</v>
      </c>
    </row>
    <row r="13109" spans="1:3" x14ac:dyDescent="0.25">
      <c r="A13109">
        <v>222</v>
      </c>
      <c r="B13109">
        <v>0.13</v>
      </c>
      <c r="C13109">
        <f t="shared" si="260"/>
        <v>0</v>
      </c>
    </row>
    <row r="13110" spans="1:3" x14ac:dyDescent="0.25">
      <c r="A13110">
        <v>222</v>
      </c>
      <c r="B13110">
        <v>0.13</v>
      </c>
      <c r="C13110">
        <f t="shared" si="260"/>
        <v>0</v>
      </c>
    </row>
    <row r="13111" spans="1:3" x14ac:dyDescent="0.25">
      <c r="A13111">
        <v>222</v>
      </c>
      <c r="B13111">
        <v>0.13</v>
      </c>
      <c r="C13111">
        <f t="shared" si="260"/>
        <v>0</v>
      </c>
    </row>
    <row r="13112" spans="1:3" x14ac:dyDescent="0.25">
      <c r="A13112">
        <v>222</v>
      </c>
      <c r="B13112">
        <v>0.13</v>
      </c>
      <c r="C13112">
        <f t="shared" si="260"/>
        <v>0</v>
      </c>
    </row>
    <row r="13113" spans="1:3" x14ac:dyDescent="0.25">
      <c r="A13113">
        <v>221</v>
      </c>
      <c r="B13113">
        <v>0.13</v>
      </c>
      <c r="C13113">
        <f t="shared" si="260"/>
        <v>0</v>
      </c>
    </row>
    <row r="13114" spans="1:3" x14ac:dyDescent="0.25">
      <c r="A13114">
        <v>221</v>
      </c>
      <c r="B13114">
        <v>0.14000000000000001</v>
      </c>
      <c r="C13114">
        <f t="shared" si="260"/>
        <v>1</v>
      </c>
    </row>
    <row r="13115" spans="1:3" x14ac:dyDescent="0.25">
      <c r="A13115">
        <v>222</v>
      </c>
      <c r="B13115">
        <v>0.14000000000000001</v>
      </c>
      <c r="C13115">
        <f t="shared" si="260"/>
        <v>0</v>
      </c>
    </row>
    <row r="13116" spans="1:3" x14ac:dyDescent="0.25">
      <c r="A13116">
        <v>222</v>
      </c>
      <c r="B13116">
        <v>0.14000000000000001</v>
      </c>
      <c r="C13116">
        <f t="shared" si="260"/>
        <v>0</v>
      </c>
    </row>
    <row r="13117" spans="1:3" x14ac:dyDescent="0.25">
      <c r="A13117">
        <v>222</v>
      </c>
      <c r="B13117">
        <v>0.14000000000000001</v>
      </c>
      <c r="C13117">
        <f t="shared" si="260"/>
        <v>0</v>
      </c>
    </row>
    <row r="13118" spans="1:3" x14ac:dyDescent="0.25">
      <c r="A13118">
        <v>222</v>
      </c>
      <c r="B13118">
        <v>0.14000000000000001</v>
      </c>
      <c r="C13118">
        <f t="shared" si="260"/>
        <v>0</v>
      </c>
    </row>
    <row r="13119" spans="1:3" x14ac:dyDescent="0.25">
      <c r="A13119">
        <v>222</v>
      </c>
      <c r="B13119">
        <v>0.14000000000000001</v>
      </c>
      <c r="C13119">
        <f t="shared" si="260"/>
        <v>0</v>
      </c>
    </row>
    <row r="13120" spans="1:3" x14ac:dyDescent="0.25">
      <c r="A13120">
        <v>222</v>
      </c>
      <c r="B13120">
        <v>0.14000000000000001</v>
      </c>
      <c r="C13120">
        <f t="shared" si="260"/>
        <v>0</v>
      </c>
    </row>
    <row r="13121" spans="1:3" x14ac:dyDescent="0.25">
      <c r="A13121">
        <v>223</v>
      </c>
      <c r="B13121">
        <v>0.14000000000000001</v>
      </c>
      <c r="C13121">
        <f t="shared" si="260"/>
        <v>0</v>
      </c>
    </row>
    <row r="13122" spans="1:3" x14ac:dyDescent="0.25">
      <c r="A13122">
        <v>221</v>
      </c>
      <c r="B13122">
        <v>0.14000000000000001</v>
      </c>
      <c r="C13122">
        <f t="shared" si="260"/>
        <v>0</v>
      </c>
    </row>
    <row r="13123" spans="1:3" x14ac:dyDescent="0.25">
      <c r="A13123">
        <v>222</v>
      </c>
      <c r="B13123">
        <v>0.13</v>
      </c>
      <c r="C13123">
        <f t="shared" ref="C13123:C13184" si="261">IF(B13123&lt;&gt;B13122,1,0)</f>
        <v>1</v>
      </c>
    </row>
    <row r="13124" spans="1:3" x14ac:dyDescent="0.25">
      <c r="A13124">
        <v>221</v>
      </c>
      <c r="B13124">
        <v>0.13</v>
      </c>
      <c r="C13124">
        <f t="shared" si="261"/>
        <v>0</v>
      </c>
    </row>
    <row r="13125" spans="1:3" x14ac:dyDescent="0.25">
      <c r="A13125">
        <v>222</v>
      </c>
      <c r="B13125">
        <v>0.13</v>
      </c>
      <c r="C13125">
        <f t="shared" si="261"/>
        <v>0</v>
      </c>
    </row>
    <row r="13126" spans="1:3" x14ac:dyDescent="0.25">
      <c r="A13126">
        <v>222</v>
      </c>
      <c r="B13126">
        <v>0.13</v>
      </c>
      <c r="C13126">
        <f t="shared" si="261"/>
        <v>0</v>
      </c>
    </row>
    <row r="13127" spans="1:3" x14ac:dyDescent="0.25">
      <c r="A13127">
        <v>222</v>
      </c>
      <c r="B13127">
        <v>0.13</v>
      </c>
      <c r="C13127">
        <f t="shared" si="261"/>
        <v>0</v>
      </c>
    </row>
    <row r="13128" spans="1:3" x14ac:dyDescent="0.25">
      <c r="A13128">
        <v>222</v>
      </c>
      <c r="B13128">
        <v>0.13</v>
      </c>
      <c r="C13128">
        <f t="shared" si="261"/>
        <v>0</v>
      </c>
    </row>
    <row r="13129" spans="1:3" x14ac:dyDescent="0.25">
      <c r="A13129">
        <v>222</v>
      </c>
      <c r="B13129">
        <v>0.23</v>
      </c>
      <c r="C13129">
        <f t="shared" si="261"/>
        <v>1</v>
      </c>
    </row>
    <row r="13130" spans="1:3" x14ac:dyDescent="0.25">
      <c r="A13130">
        <v>222</v>
      </c>
      <c r="B13130">
        <v>0.23</v>
      </c>
      <c r="C13130">
        <f t="shared" si="261"/>
        <v>0</v>
      </c>
    </row>
    <row r="13131" spans="1:3" x14ac:dyDescent="0.25">
      <c r="A13131">
        <v>222</v>
      </c>
      <c r="B13131">
        <v>0.23</v>
      </c>
      <c r="C13131">
        <f t="shared" si="261"/>
        <v>0</v>
      </c>
    </row>
    <row r="13132" spans="1:3" x14ac:dyDescent="0.25">
      <c r="A13132">
        <v>222</v>
      </c>
      <c r="B13132">
        <v>0.23</v>
      </c>
      <c r="C13132">
        <f t="shared" si="261"/>
        <v>0</v>
      </c>
    </row>
    <row r="13133" spans="1:3" x14ac:dyDescent="0.25">
      <c r="A13133">
        <v>222</v>
      </c>
      <c r="B13133">
        <v>0.23</v>
      </c>
      <c r="C13133">
        <f t="shared" si="261"/>
        <v>0</v>
      </c>
    </row>
    <row r="13134" spans="1:3" x14ac:dyDescent="0.25">
      <c r="A13134">
        <v>223</v>
      </c>
      <c r="B13134">
        <v>0.23</v>
      </c>
      <c r="C13134">
        <f t="shared" si="261"/>
        <v>0</v>
      </c>
    </row>
    <row r="13135" spans="1:3" x14ac:dyDescent="0.25">
      <c r="A13135">
        <v>222</v>
      </c>
      <c r="B13135">
        <v>0.23</v>
      </c>
      <c r="C13135">
        <f t="shared" si="261"/>
        <v>0</v>
      </c>
    </row>
    <row r="13136" spans="1:3" x14ac:dyDescent="0.25">
      <c r="A13136">
        <v>223</v>
      </c>
      <c r="B13136">
        <v>0.2</v>
      </c>
      <c r="C13136">
        <f t="shared" si="261"/>
        <v>1</v>
      </c>
    </row>
    <row r="13137" spans="1:3" x14ac:dyDescent="0.25">
      <c r="A13137">
        <v>223</v>
      </c>
      <c r="B13137">
        <v>0.2</v>
      </c>
      <c r="C13137">
        <f t="shared" si="261"/>
        <v>0</v>
      </c>
    </row>
    <row r="13138" spans="1:3" x14ac:dyDescent="0.25">
      <c r="A13138">
        <v>222</v>
      </c>
      <c r="B13138">
        <v>0.2</v>
      </c>
      <c r="C13138">
        <f t="shared" si="261"/>
        <v>0</v>
      </c>
    </row>
    <row r="13139" spans="1:3" x14ac:dyDescent="0.25">
      <c r="A13139">
        <v>222</v>
      </c>
      <c r="B13139">
        <v>0.2</v>
      </c>
      <c r="C13139">
        <f t="shared" si="261"/>
        <v>0</v>
      </c>
    </row>
    <row r="13140" spans="1:3" x14ac:dyDescent="0.25">
      <c r="A13140">
        <v>222</v>
      </c>
      <c r="B13140">
        <v>0.2</v>
      </c>
      <c r="C13140">
        <f t="shared" si="261"/>
        <v>0</v>
      </c>
    </row>
    <row r="13141" spans="1:3" x14ac:dyDescent="0.25">
      <c r="A13141">
        <v>222</v>
      </c>
      <c r="B13141">
        <v>0.2</v>
      </c>
      <c r="C13141">
        <f t="shared" si="261"/>
        <v>0</v>
      </c>
    </row>
    <row r="13142" spans="1:3" x14ac:dyDescent="0.25">
      <c r="A13142">
        <v>222</v>
      </c>
      <c r="B13142">
        <v>0.2</v>
      </c>
      <c r="C13142">
        <f t="shared" si="261"/>
        <v>0</v>
      </c>
    </row>
    <row r="13143" spans="1:3" x14ac:dyDescent="0.25">
      <c r="A13143">
        <v>222</v>
      </c>
      <c r="B13143">
        <v>0.31</v>
      </c>
      <c r="C13143">
        <f t="shared" si="261"/>
        <v>1</v>
      </c>
    </row>
    <row r="13144" spans="1:3" x14ac:dyDescent="0.25">
      <c r="A13144">
        <v>222</v>
      </c>
      <c r="B13144">
        <v>0.31</v>
      </c>
      <c r="C13144">
        <f t="shared" si="261"/>
        <v>0</v>
      </c>
    </row>
    <row r="13145" spans="1:3" x14ac:dyDescent="0.25">
      <c r="A13145">
        <v>223</v>
      </c>
      <c r="B13145">
        <v>0.31</v>
      </c>
      <c r="C13145">
        <f t="shared" si="261"/>
        <v>0</v>
      </c>
    </row>
    <row r="13146" spans="1:3" x14ac:dyDescent="0.25">
      <c r="A13146">
        <v>222</v>
      </c>
      <c r="B13146">
        <v>0.31</v>
      </c>
      <c r="C13146">
        <f t="shared" si="261"/>
        <v>0</v>
      </c>
    </row>
    <row r="13147" spans="1:3" x14ac:dyDescent="0.25">
      <c r="A13147">
        <v>222</v>
      </c>
      <c r="B13147">
        <v>0.31</v>
      </c>
      <c r="C13147">
        <f t="shared" si="261"/>
        <v>0</v>
      </c>
    </row>
    <row r="13148" spans="1:3" x14ac:dyDescent="0.25">
      <c r="A13148">
        <v>223</v>
      </c>
      <c r="B13148">
        <v>0.31</v>
      </c>
      <c r="C13148">
        <f t="shared" si="261"/>
        <v>0</v>
      </c>
    </row>
    <row r="13149" spans="1:3" x14ac:dyDescent="0.25">
      <c r="A13149">
        <v>223</v>
      </c>
      <c r="B13149">
        <v>0.31</v>
      </c>
      <c r="C13149">
        <f t="shared" si="261"/>
        <v>0</v>
      </c>
    </row>
    <row r="13150" spans="1:3" x14ac:dyDescent="0.25">
      <c r="A13150">
        <v>222</v>
      </c>
      <c r="B13150">
        <v>0.11</v>
      </c>
      <c r="C13150">
        <f t="shared" si="261"/>
        <v>1</v>
      </c>
    </row>
    <row r="13151" spans="1:3" x14ac:dyDescent="0.25">
      <c r="A13151">
        <v>222</v>
      </c>
      <c r="B13151">
        <v>0.11</v>
      </c>
      <c r="C13151">
        <f t="shared" si="261"/>
        <v>0</v>
      </c>
    </row>
    <row r="13152" spans="1:3" x14ac:dyDescent="0.25">
      <c r="A13152">
        <v>223</v>
      </c>
      <c r="B13152">
        <v>0.11</v>
      </c>
      <c r="C13152">
        <f t="shared" si="261"/>
        <v>0</v>
      </c>
    </row>
    <row r="13153" spans="1:3" x14ac:dyDescent="0.25">
      <c r="A13153">
        <v>222</v>
      </c>
      <c r="B13153">
        <v>0.11</v>
      </c>
      <c r="C13153">
        <f t="shared" si="261"/>
        <v>0</v>
      </c>
    </row>
    <row r="13154" spans="1:3" x14ac:dyDescent="0.25">
      <c r="A13154">
        <v>222</v>
      </c>
      <c r="B13154">
        <v>0.11</v>
      </c>
      <c r="C13154">
        <f t="shared" si="261"/>
        <v>0</v>
      </c>
    </row>
    <row r="13155" spans="1:3" x14ac:dyDescent="0.25">
      <c r="A13155">
        <v>222</v>
      </c>
      <c r="B13155">
        <v>0.11</v>
      </c>
      <c r="C13155">
        <f t="shared" si="261"/>
        <v>0</v>
      </c>
    </row>
    <row r="13156" spans="1:3" x14ac:dyDescent="0.25">
      <c r="A13156">
        <v>222</v>
      </c>
      <c r="B13156">
        <v>0.11</v>
      </c>
      <c r="C13156">
        <f t="shared" si="261"/>
        <v>0</v>
      </c>
    </row>
    <row r="13157" spans="1:3" x14ac:dyDescent="0.25">
      <c r="A13157">
        <v>222</v>
      </c>
      <c r="B13157">
        <v>0.11</v>
      </c>
      <c r="C13157">
        <f t="shared" si="261"/>
        <v>0</v>
      </c>
    </row>
    <row r="13158" spans="1:3" x14ac:dyDescent="0.25">
      <c r="A13158">
        <v>222</v>
      </c>
      <c r="B13158">
        <v>0.11</v>
      </c>
      <c r="C13158">
        <f t="shared" si="261"/>
        <v>0</v>
      </c>
    </row>
    <row r="13159" spans="1:3" x14ac:dyDescent="0.25">
      <c r="A13159">
        <v>222</v>
      </c>
      <c r="B13159">
        <v>0.12</v>
      </c>
      <c r="C13159">
        <f t="shared" si="261"/>
        <v>1</v>
      </c>
    </row>
    <row r="13160" spans="1:3" x14ac:dyDescent="0.25">
      <c r="A13160">
        <v>222</v>
      </c>
      <c r="B13160">
        <v>0.12</v>
      </c>
      <c r="C13160">
        <f t="shared" si="261"/>
        <v>0</v>
      </c>
    </row>
    <row r="13161" spans="1:3" x14ac:dyDescent="0.25">
      <c r="A13161">
        <v>222</v>
      </c>
      <c r="B13161">
        <v>0.12</v>
      </c>
      <c r="C13161">
        <f t="shared" si="261"/>
        <v>0</v>
      </c>
    </row>
    <row r="13162" spans="1:3" x14ac:dyDescent="0.25">
      <c r="A13162">
        <v>222</v>
      </c>
      <c r="B13162">
        <v>0.12</v>
      </c>
      <c r="C13162">
        <f t="shared" si="261"/>
        <v>0</v>
      </c>
    </row>
    <row r="13163" spans="1:3" x14ac:dyDescent="0.25">
      <c r="A13163">
        <v>222</v>
      </c>
      <c r="B13163">
        <v>0.12</v>
      </c>
      <c r="C13163">
        <f t="shared" si="261"/>
        <v>0</v>
      </c>
    </row>
    <row r="13164" spans="1:3" x14ac:dyDescent="0.25">
      <c r="A13164">
        <v>222</v>
      </c>
      <c r="B13164">
        <v>0.12</v>
      </c>
      <c r="C13164">
        <f t="shared" si="261"/>
        <v>0</v>
      </c>
    </row>
    <row r="13165" spans="1:3" x14ac:dyDescent="0.25">
      <c r="A13165">
        <v>222</v>
      </c>
      <c r="B13165">
        <v>0.14000000000000001</v>
      </c>
      <c r="C13165">
        <f t="shared" si="261"/>
        <v>1</v>
      </c>
    </row>
    <row r="13166" spans="1:3" x14ac:dyDescent="0.25">
      <c r="A13166">
        <v>222</v>
      </c>
      <c r="B13166">
        <v>0.14000000000000001</v>
      </c>
      <c r="C13166">
        <f t="shared" si="261"/>
        <v>0</v>
      </c>
    </row>
    <row r="13167" spans="1:3" x14ac:dyDescent="0.25">
      <c r="A13167">
        <v>222</v>
      </c>
      <c r="B13167">
        <v>0.14000000000000001</v>
      </c>
      <c r="C13167">
        <f t="shared" si="261"/>
        <v>0</v>
      </c>
    </row>
    <row r="13168" spans="1:3" x14ac:dyDescent="0.25">
      <c r="A13168">
        <v>222</v>
      </c>
      <c r="B13168">
        <v>0.14000000000000001</v>
      </c>
      <c r="C13168">
        <f t="shared" si="261"/>
        <v>0</v>
      </c>
    </row>
    <row r="13169" spans="1:3" x14ac:dyDescent="0.25">
      <c r="A13169">
        <v>222</v>
      </c>
      <c r="B13169">
        <v>0.14000000000000001</v>
      </c>
      <c r="C13169">
        <f t="shared" si="261"/>
        <v>0</v>
      </c>
    </row>
    <row r="13170" spans="1:3" x14ac:dyDescent="0.25">
      <c r="A13170">
        <v>222</v>
      </c>
      <c r="B13170">
        <v>0.14000000000000001</v>
      </c>
      <c r="C13170">
        <f t="shared" si="261"/>
        <v>0</v>
      </c>
    </row>
    <row r="13171" spans="1:3" x14ac:dyDescent="0.25">
      <c r="A13171">
        <v>222</v>
      </c>
      <c r="B13171">
        <v>0.14000000000000001</v>
      </c>
      <c r="C13171">
        <f t="shared" si="261"/>
        <v>0</v>
      </c>
    </row>
    <row r="13172" spans="1:3" x14ac:dyDescent="0.25">
      <c r="A13172">
        <v>222</v>
      </c>
      <c r="B13172">
        <v>0.15</v>
      </c>
      <c r="C13172">
        <f t="shared" si="261"/>
        <v>1</v>
      </c>
    </row>
    <row r="13173" spans="1:3" x14ac:dyDescent="0.25">
      <c r="A13173">
        <v>222</v>
      </c>
      <c r="B13173">
        <v>0.15</v>
      </c>
      <c r="C13173">
        <f t="shared" si="261"/>
        <v>0</v>
      </c>
    </row>
    <row r="13174" spans="1:3" x14ac:dyDescent="0.25">
      <c r="A13174">
        <v>221</v>
      </c>
      <c r="B13174">
        <v>0.15</v>
      </c>
      <c r="C13174">
        <f t="shared" si="261"/>
        <v>0</v>
      </c>
    </row>
    <row r="13175" spans="1:3" x14ac:dyDescent="0.25">
      <c r="A13175">
        <v>221</v>
      </c>
      <c r="B13175">
        <v>0.15</v>
      </c>
      <c r="C13175">
        <f t="shared" si="261"/>
        <v>0</v>
      </c>
    </row>
    <row r="13176" spans="1:3" x14ac:dyDescent="0.25">
      <c r="A13176">
        <v>221</v>
      </c>
      <c r="B13176">
        <v>0.15</v>
      </c>
      <c r="C13176">
        <f t="shared" si="261"/>
        <v>0</v>
      </c>
    </row>
    <row r="13177" spans="1:3" x14ac:dyDescent="0.25">
      <c r="A13177">
        <v>221</v>
      </c>
      <c r="B13177">
        <v>0.15</v>
      </c>
      <c r="C13177">
        <f t="shared" si="261"/>
        <v>0</v>
      </c>
    </row>
    <row r="13178" spans="1:3" x14ac:dyDescent="0.25">
      <c r="A13178">
        <v>221</v>
      </c>
      <c r="B13178">
        <v>0.28000000000000003</v>
      </c>
      <c r="C13178">
        <f t="shared" si="261"/>
        <v>1</v>
      </c>
    </row>
    <row r="13179" spans="1:3" x14ac:dyDescent="0.25">
      <c r="A13179">
        <v>222</v>
      </c>
      <c r="B13179">
        <v>0.28000000000000003</v>
      </c>
      <c r="C13179">
        <f t="shared" si="261"/>
        <v>0</v>
      </c>
    </row>
    <row r="13180" spans="1:3" x14ac:dyDescent="0.25">
      <c r="A13180">
        <v>221</v>
      </c>
      <c r="B13180">
        <v>0.28000000000000003</v>
      </c>
      <c r="C13180">
        <f t="shared" si="261"/>
        <v>0</v>
      </c>
    </row>
    <row r="13181" spans="1:3" x14ac:dyDescent="0.25">
      <c r="A13181">
        <v>221</v>
      </c>
      <c r="B13181">
        <v>0.28000000000000003</v>
      </c>
      <c r="C13181">
        <f t="shared" si="261"/>
        <v>0</v>
      </c>
    </row>
    <row r="13182" spans="1:3" x14ac:dyDescent="0.25">
      <c r="A13182">
        <v>222</v>
      </c>
      <c r="B13182">
        <v>0.28000000000000003</v>
      </c>
      <c r="C13182">
        <f t="shared" si="261"/>
        <v>0</v>
      </c>
    </row>
    <row r="13183" spans="1:3" x14ac:dyDescent="0.25">
      <c r="A13183">
        <v>221</v>
      </c>
      <c r="B13183">
        <v>0.28000000000000003</v>
      </c>
      <c r="C13183">
        <f t="shared" si="261"/>
        <v>0</v>
      </c>
    </row>
    <row r="13184" spans="1:3" x14ac:dyDescent="0.25">
      <c r="A13184">
        <v>221</v>
      </c>
      <c r="B13184">
        <v>0.28000000000000003</v>
      </c>
      <c r="C13184">
        <f t="shared" si="261"/>
        <v>0</v>
      </c>
    </row>
  </sheetData>
  <sortState ref="N1:O13185">
    <sortCondition ref="N1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AC5EB-C47E-4AC6-B799-3F25CB71B8FF}">
  <dimension ref="B1:L13184"/>
  <sheetViews>
    <sheetView tabSelected="1" workbookViewId="0">
      <selection activeCell="L1" sqref="L1:L1685"/>
    </sheetView>
  </sheetViews>
  <sheetFormatPr defaultRowHeight="15" x14ac:dyDescent="0.25"/>
  <cols>
    <col min="5" max="5" width="22.140625" bestFit="1" customWidth="1"/>
    <col min="7" max="7" width="25.5703125" bestFit="1" customWidth="1"/>
    <col min="12" max="12" width="25.5703125" bestFit="1" customWidth="1"/>
  </cols>
  <sheetData>
    <row r="1" spans="2:12" x14ac:dyDescent="0.25">
      <c r="B1">
        <v>51.441806790000001</v>
      </c>
      <c r="C1">
        <v>0.26722834000000001</v>
      </c>
      <c r="D1">
        <v>-10</v>
      </c>
      <c r="E1" t="str">
        <f>CONCATENATE(B1,",",C1)</f>
        <v>51.44180679,0.26722834</v>
      </c>
      <c r="F1">
        <v>1</v>
      </c>
      <c r="G1" t="str">
        <f>CONCATENATE(E1,",",D1)</f>
        <v>51.44180679,0.26722834,-10</v>
      </c>
      <c r="K1">
        <v>1</v>
      </c>
      <c r="L1" s="3" t="s">
        <v>20</v>
      </c>
    </row>
    <row r="2" spans="2:12" x14ac:dyDescent="0.25">
      <c r="B2">
        <v>51.441806790000001</v>
      </c>
      <c r="C2">
        <v>0.26722834000000001</v>
      </c>
      <c r="D2">
        <v>-10</v>
      </c>
      <c r="E2" t="str">
        <f t="shared" ref="E2:E65" si="0">CONCATENATE(B2,",",C2)</f>
        <v>51.44180679,0.26722834</v>
      </c>
      <c r="F2">
        <f>IF(E2&lt;&gt;E1,1,0)</f>
        <v>0</v>
      </c>
      <c r="G2" t="str">
        <f t="shared" ref="G2:G65" si="1">CONCATENATE(E2,",",D2)</f>
        <v>51.44180679,0.26722834,-10</v>
      </c>
      <c r="K2">
        <v>1</v>
      </c>
      <c r="L2" s="3" t="s">
        <v>21</v>
      </c>
    </row>
    <row r="3" spans="2:12" x14ac:dyDescent="0.25">
      <c r="B3">
        <v>51.441806790000001</v>
      </c>
      <c r="C3">
        <v>0.26722834000000001</v>
      </c>
      <c r="D3">
        <v>-10</v>
      </c>
      <c r="E3" t="str">
        <f t="shared" si="0"/>
        <v>51.44180679,0.26722834</v>
      </c>
      <c r="F3">
        <f t="shared" ref="F3:F66" si="2">IF(E3&lt;&gt;E2,1,0)</f>
        <v>0</v>
      </c>
      <c r="G3" t="str">
        <f t="shared" si="1"/>
        <v>51.44180679,0.26722834,-10</v>
      </c>
      <c r="K3">
        <v>1</v>
      </c>
      <c r="L3" s="3" t="s">
        <v>22</v>
      </c>
    </row>
    <row r="4" spans="2:12" x14ac:dyDescent="0.25">
      <c r="B4">
        <v>51.441806790000001</v>
      </c>
      <c r="C4">
        <v>0.26722834000000001</v>
      </c>
      <c r="D4">
        <v>-10</v>
      </c>
      <c r="E4" t="str">
        <f t="shared" si="0"/>
        <v>51.44180679,0.26722834</v>
      </c>
      <c r="F4">
        <f t="shared" si="2"/>
        <v>0</v>
      </c>
      <c r="G4" t="str">
        <f t="shared" si="1"/>
        <v>51.44180679,0.26722834,-10</v>
      </c>
      <c r="K4">
        <v>1</v>
      </c>
      <c r="L4" s="3" t="s">
        <v>23</v>
      </c>
    </row>
    <row r="5" spans="2:12" x14ac:dyDescent="0.25">
      <c r="B5">
        <v>51.441806790000001</v>
      </c>
      <c r="C5">
        <v>0.26722834000000001</v>
      </c>
      <c r="D5">
        <v>-10</v>
      </c>
      <c r="E5" t="str">
        <f t="shared" si="0"/>
        <v>51.44180679,0.26722834</v>
      </c>
      <c r="F5">
        <f t="shared" si="2"/>
        <v>0</v>
      </c>
      <c r="G5" t="str">
        <f t="shared" si="1"/>
        <v>51.44180679,0.26722834,-10</v>
      </c>
      <c r="K5">
        <v>1</v>
      </c>
      <c r="L5" s="3" t="s">
        <v>24</v>
      </c>
    </row>
    <row r="6" spans="2:12" x14ac:dyDescent="0.25">
      <c r="B6">
        <v>51.441806790000001</v>
      </c>
      <c r="C6">
        <v>0.26722834000000001</v>
      </c>
      <c r="D6">
        <v>-10</v>
      </c>
      <c r="E6" t="str">
        <f t="shared" si="0"/>
        <v>51.44180679,0.26722834</v>
      </c>
      <c r="F6">
        <f t="shared" si="2"/>
        <v>0</v>
      </c>
      <c r="G6" t="str">
        <f t="shared" si="1"/>
        <v>51.44180679,0.26722834,-10</v>
      </c>
      <c r="K6">
        <v>1</v>
      </c>
      <c r="L6" s="3" t="s">
        <v>25</v>
      </c>
    </row>
    <row r="7" spans="2:12" x14ac:dyDescent="0.25">
      <c r="B7">
        <v>51.441806790000001</v>
      </c>
      <c r="C7">
        <v>0.26722834000000001</v>
      </c>
      <c r="D7">
        <v>-10</v>
      </c>
      <c r="E7" t="str">
        <f t="shared" si="0"/>
        <v>51.44180679,0.26722834</v>
      </c>
      <c r="F7">
        <f t="shared" si="2"/>
        <v>0</v>
      </c>
      <c r="G7" t="str">
        <f t="shared" si="1"/>
        <v>51.44180679,0.26722834,-10</v>
      </c>
      <c r="K7">
        <v>1</v>
      </c>
      <c r="L7" s="3" t="s">
        <v>26</v>
      </c>
    </row>
    <row r="8" spans="2:12" x14ac:dyDescent="0.25">
      <c r="B8">
        <v>51.44181442</v>
      </c>
      <c r="C8">
        <v>0.26722499999999999</v>
      </c>
      <c r="D8">
        <v>-10</v>
      </c>
      <c r="E8" t="str">
        <f t="shared" si="0"/>
        <v>51.44181442,0.267225</v>
      </c>
      <c r="F8">
        <f t="shared" si="2"/>
        <v>1</v>
      </c>
      <c r="G8" t="str">
        <f t="shared" si="1"/>
        <v>51.44181442,0.267225,-10</v>
      </c>
      <c r="K8">
        <v>1</v>
      </c>
      <c r="L8" s="3" t="s">
        <v>27</v>
      </c>
    </row>
    <row r="9" spans="2:12" x14ac:dyDescent="0.25">
      <c r="B9">
        <v>51.44181442</v>
      </c>
      <c r="C9">
        <v>0.26722499999999999</v>
      </c>
      <c r="D9">
        <v>-9</v>
      </c>
      <c r="E9" t="str">
        <f t="shared" si="0"/>
        <v>51.44181442,0.267225</v>
      </c>
      <c r="F9">
        <f t="shared" si="2"/>
        <v>0</v>
      </c>
      <c r="G9" t="str">
        <f t="shared" si="1"/>
        <v>51.44181442,0.267225,-9</v>
      </c>
      <c r="K9">
        <v>1</v>
      </c>
      <c r="L9" s="3" t="s">
        <v>28</v>
      </c>
    </row>
    <row r="10" spans="2:12" x14ac:dyDescent="0.25">
      <c r="B10">
        <v>51.44181442</v>
      </c>
      <c r="C10">
        <v>0.26722499999999999</v>
      </c>
      <c r="D10">
        <v>-9</v>
      </c>
      <c r="E10" t="str">
        <f t="shared" si="0"/>
        <v>51.44181442,0.267225</v>
      </c>
      <c r="F10">
        <f t="shared" si="2"/>
        <v>0</v>
      </c>
      <c r="G10" t="str">
        <f t="shared" si="1"/>
        <v>51.44181442,0.267225,-9</v>
      </c>
      <c r="K10">
        <v>1</v>
      </c>
      <c r="L10" s="3" t="s">
        <v>29</v>
      </c>
    </row>
    <row r="11" spans="2:12" x14ac:dyDescent="0.25">
      <c r="B11">
        <v>51.44181442</v>
      </c>
      <c r="C11">
        <v>0.26722499999999999</v>
      </c>
      <c r="D11">
        <v>-11</v>
      </c>
      <c r="E11" t="str">
        <f t="shared" si="0"/>
        <v>51.44181442,0.267225</v>
      </c>
      <c r="F11">
        <f t="shared" si="2"/>
        <v>0</v>
      </c>
      <c r="G11" t="str">
        <f t="shared" si="1"/>
        <v>51.44181442,0.267225,-11</v>
      </c>
      <c r="K11">
        <v>1</v>
      </c>
      <c r="L11" s="3" t="s">
        <v>30</v>
      </c>
    </row>
    <row r="12" spans="2:12" x14ac:dyDescent="0.25">
      <c r="B12">
        <v>51.44181442</v>
      </c>
      <c r="C12">
        <v>0.26722499999999999</v>
      </c>
      <c r="D12">
        <v>-11</v>
      </c>
      <c r="E12" t="str">
        <f t="shared" si="0"/>
        <v>51.44181442,0.267225</v>
      </c>
      <c r="F12">
        <f t="shared" si="2"/>
        <v>0</v>
      </c>
      <c r="G12" t="str">
        <f t="shared" si="1"/>
        <v>51.44181442,0.267225,-11</v>
      </c>
      <c r="K12">
        <v>1</v>
      </c>
      <c r="L12" s="3" t="s">
        <v>31</v>
      </c>
    </row>
    <row r="13" spans="2:12" x14ac:dyDescent="0.25">
      <c r="B13">
        <v>51.44181442</v>
      </c>
      <c r="C13">
        <v>0.26722499999999999</v>
      </c>
      <c r="D13">
        <v>-10</v>
      </c>
      <c r="E13" t="str">
        <f t="shared" si="0"/>
        <v>51.44181442,0.267225</v>
      </c>
      <c r="F13">
        <f t="shared" si="2"/>
        <v>0</v>
      </c>
      <c r="G13" t="str">
        <f t="shared" si="1"/>
        <v>51.44181442,0.267225,-10</v>
      </c>
      <c r="K13">
        <v>1</v>
      </c>
      <c r="L13" s="3" t="s">
        <v>32</v>
      </c>
    </row>
    <row r="14" spans="2:12" x14ac:dyDescent="0.25">
      <c r="B14">
        <v>51.44181442</v>
      </c>
      <c r="C14">
        <v>0.26722499999999999</v>
      </c>
      <c r="D14">
        <v>-11</v>
      </c>
      <c r="E14" t="str">
        <f t="shared" si="0"/>
        <v>51.44181442,0.267225</v>
      </c>
      <c r="F14">
        <f t="shared" si="2"/>
        <v>0</v>
      </c>
      <c r="G14" t="str">
        <f t="shared" si="1"/>
        <v>51.44181442,0.267225,-11</v>
      </c>
      <c r="K14">
        <v>1</v>
      </c>
      <c r="L14" s="3" t="s">
        <v>33</v>
      </c>
    </row>
    <row r="15" spans="2:12" x14ac:dyDescent="0.25">
      <c r="B15">
        <v>51.44181442</v>
      </c>
      <c r="C15">
        <v>0.26722499999999999</v>
      </c>
      <c r="D15">
        <v>-8</v>
      </c>
      <c r="E15" t="str">
        <f t="shared" si="0"/>
        <v>51.44181442,0.267225</v>
      </c>
      <c r="F15">
        <f t="shared" si="2"/>
        <v>0</v>
      </c>
      <c r="G15" t="str">
        <f t="shared" si="1"/>
        <v>51.44181442,0.267225,-8</v>
      </c>
      <c r="K15">
        <v>1</v>
      </c>
      <c r="L15" s="3" t="s">
        <v>34</v>
      </c>
    </row>
    <row r="16" spans="2:12" x14ac:dyDescent="0.25">
      <c r="B16">
        <v>51.441837309999997</v>
      </c>
      <c r="C16">
        <v>0.26722667</v>
      </c>
      <c r="D16">
        <v>-9</v>
      </c>
      <c r="E16" t="str">
        <f t="shared" si="0"/>
        <v>51.44183731,0.26722667</v>
      </c>
      <c r="F16">
        <f t="shared" si="2"/>
        <v>1</v>
      </c>
      <c r="G16" t="str">
        <f t="shared" si="1"/>
        <v>51.44183731,0.26722667,-9</v>
      </c>
      <c r="K16">
        <v>1</v>
      </c>
      <c r="L16" s="3" t="s">
        <v>35</v>
      </c>
    </row>
    <row r="17" spans="2:12" x14ac:dyDescent="0.25">
      <c r="B17">
        <v>51.441837309999997</v>
      </c>
      <c r="C17">
        <v>0.26722667</v>
      </c>
      <c r="D17">
        <v>-8</v>
      </c>
      <c r="E17" t="str">
        <f t="shared" si="0"/>
        <v>51.44183731,0.26722667</v>
      </c>
      <c r="F17">
        <f t="shared" si="2"/>
        <v>0</v>
      </c>
      <c r="G17" t="str">
        <f t="shared" si="1"/>
        <v>51.44183731,0.26722667,-8</v>
      </c>
      <c r="K17">
        <v>1</v>
      </c>
      <c r="L17" s="3" t="s">
        <v>36</v>
      </c>
    </row>
    <row r="18" spans="2:12" x14ac:dyDescent="0.25">
      <c r="B18">
        <v>51.441837309999997</v>
      </c>
      <c r="C18">
        <v>0.26722667</v>
      </c>
      <c r="D18">
        <v>-10</v>
      </c>
      <c r="E18" t="str">
        <f t="shared" si="0"/>
        <v>51.44183731,0.26722667</v>
      </c>
      <c r="F18">
        <f t="shared" si="2"/>
        <v>0</v>
      </c>
      <c r="G18" t="str">
        <f t="shared" si="1"/>
        <v>51.44183731,0.26722667,-10</v>
      </c>
      <c r="K18">
        <v>1</v>
      </c>
      <c r="L18" s="3" t="s">
        <v>37</v>
      </c>
    </row>
    <row r="19" spans="2:12" x14ac:dyDescent="0.25">
      <c r="B19">
        <v>51.441837309999997</v>
      </c>
      <c r="C19">
        <v>0.26722667</v>
      </c>
      <c r="D19">
        <v>-5</v>
      </c>
      <c r="E19" t="str">
        <f t="shared" si="0"/>
        <v>51.44183731,0.26722667</v>
      </c>
      <c r="F19">
        <f t="shared" si="2"/>
        <v>0</v>
      </c>
      <c r="G19" t="str">
        <f t="shared" si="1"/>
        <v>51.44183731,0.26722667,-5</v>
      </c>
      <c r="K19">
        <v>1</v>
      </c>
      <c r="L19" s="3" t="s">
        <v>38</v>
      </c>
    </row>
    <row r="20" spans="2:12" x14ac:dyDescent="0.25">
      <c r="B20">
        <v>51.441837309999997</v>
      </c>
      <c r="C20">
        <v>0.26722667</v>
      </c>
      <c r="D20">
        <v>-10</v>
      </c>
      <c r="E20" t="str">
        <f t="shared" si="0"/>
        <v>51.44183731,0.26722667</v>
      </c>
      <c r="F20">
        <f t="shared" si="2"/>
        <v>0</v>
      </c>
      <c r="G20" t="str">
        <f t="shared" si="1"/>
        <v>51.44183731,0.26722667,-10</v>
      </c>
      <c r="K20">
        <v>1</v>
      </c>
      <c r="L20" s="3" t="s">
        <v>39</v>
      </c>
    </row>
    <row r="21" spans="2:12" x14ac:dyDescent="0.25">
      <c r="B21">
        <v>51.441837309999997</v>
      </c>
      <c r="C21">
        <v>0.26722667</v>
      </c>
      <c r="D21">
        <v>-9</v>
      </c>
      <c r="E21" t="str">
        <f t="shared" si="0"/>
        <v>51.44183731,0.26722667</v>
      </c>
      <c r="F21">
        <f t="shared" si="2"/>
        <v>0</v>
      </c>
      <c r="G21" t="str">
        <f t="shared" si="1"/>
        <v>51.44183731,0.26722667,-9</v>
      </c>
      <c r="K21">
        <v>1</v>
      </c>
      <c r="L21" s="3" t="s">
        <v>40</v>
      </c>
    </row>
    <row r="22" spans="2:12" x14ac:dyDescent="0.25">
      <c r="B22">
        <v>51.441837309999997</v>
      </c>
      <c r="C22">
        <v>0.26722667</v>
      </c>
      <c r="D22">
        <v>-9</v>
      </c>
      <c r="E22" t="str">
        <f t="shared" si="0"/>
        <v>51.44183731,0.26722667</v>
      </c>
      <c r="F22">
        <f t="shared" si="2"/>
        <v>0</v>
      </c>
      <c r="G22" t="str">
        <f t="shared" si="1"/>
        <v>51.44183731,0.26722667,-9</v>
      </c>
      <c r="K22">
        <v>1</v>
      </c>
      <c r="L22" s="3" t="s">
        <v>41</v>
      </c>
    </row>
    <row r="23" spans="2:12" x14ac:dyDescent="0.25">
      <c r="B23">
        <v>51.441844940000003</v>
      </c>
      <c r="C23">
        <v>0.26722499999999999</v>
      </c>
      <c r="D23">
        <v>-9</v>
      </c>
      <c r="E23" t="str">
        <f t="shared" si="0"/>
        <v>51.44184494,0.267225</v>
      </c>
      <c r="F23">
        <f t="shared" si="2"/>
        <v>1</v>
      </c>
      <c r="G23" t="str">
        <f t="shared" si="1"/>
        <v>51.44184494,0.267225,-9</v>
      </c>
      <c r="K23">
        <v>1</v>
      </c>
      <c r="L23" s="3" t="s">
        <v>43</v>
      </c>
    </row>
    <row r="24" spans="2:12" x14ac:dyDescent="0.25">
      <c r="B24">
        <v>51.441844940000003</v>
      </c>
      <c r="C24">
        <v>0.26722499999999999</v>
      </c>
      <c r="D24">
        <v>-10</v>
      </c>
      <c r="E24" t="str">
        <f t="shared" si="0"/>
        <v>51.44184494,0.267225</v>
      </c>
      <c r="F24">
        <f t="shared" si="2"/>
        <v>0</v>
      </c>
      <c r="G24" t="str">
        <f t="shared" si="1"/>
        <v>51.44184494,0.267225,-10</v>
      </c>
      <c r="K24">
        <v>1</v>
      </c>
      <c r="L24" s="3" t="s">
        <v>44</v>
      </c>
    </row>
    <row r="25" spans="2:12" x14ac:dyDescent="0.25">
      <c r="B25">
        <v>51.441844940000003</v>
      </c>
      <c r="C25">
        <v>0.26722499999999999</v>
      </c>
      <c r="D25">
        <v>-10</v>
      </c>
      <c r="E25" t="str">
        <f t="shared" si="0"/>
        <v>51.44184494,0.267225</v>
      </c>
      <c r="F25">
        <f t="shared" si="2"/>
        <v>0</v>
      </c>
      <c r="G25" t="str">
        <f t="shared" si="1"/>
        <v>51.44184494,0.267225,-10</v>
      </c>
      <c r="K25">
        <v>1</v>
      </c>
      <c r="L25" s="3" t="s">
        <v>46</v>
      </c>
    </row>
    <row r="26" spans="2:12" x14ac:dyDescent="0.25">
      <c r="B26">
        <v>51.441844940000003</v>
      </c>
      <c r="C26">
        <v>0.26722499999999999</v>
      </c>
      <c r="D26">
        <v>-10</v>
      </c>
      <c r="E26" t="str">
        <f t="shared" si="0"/>
        <v>51.44184494,0.267225</v>
      </c>
      <c r="F26">
        <f t="shared" si="2"/>
        <v>0</v>
      </c>
      <c r="G26" t="str">
        <f t="shared" si="1"/>
        <v>51.44184494,0.267225,-10</v>
      </c>
      <c r="K26">
        <v>1</v>
      </c>
      <c r="L26" s="3" t="s">
        <v>47</v>
      </c>
    </row>
    <row r="27" spans="2:12" x14ac:dyDescent="0.25">
      <c r="B27">
        <v>51.441844940000003</v>
      </c>
      <c r="C27">
        <v>0.26722499999999999</v>
      </c>
      <c r="D27">
        <v>-10</v>
      </c>
      <c r="E27" t="str">
        <f t="shared" si="0"/>
        <v>51.44184494,0.267225</v>
      </c>
      <c r="F27">
        <f t="shared" si="2"/>
        <v>0</v>
      </c>
      <c r="G27" t="str">
        <f t="shared" si="1"/>
        <v>51.44184494,0.267225,-10</v>
      </c>
      <c r="K27">
        <v>1</v>
      </c>
      <c r="L27" s="3" t="s">
        <v>48</v>
      </c>
    </row>
    <row r="28" spans="2:12" x14ac:dyDescent="0.25">
      <c r="B28">
        <v>51.441844940000003</v>
      </c>
      <c r="C28">
        <v>0.26722499999999999</v>
      </c>
      <c r="D28">
        <v>-9</v>
      </c>
      <c r="E28" t="str">
        <f t="shared" si="0"/>
        <v>51.44184494,0.267225</v>
      </c>
      <c r="F28">
        <f t="shared" si="2"/>
        <v>0</v>
      </c>
      <c r="G28" t="str">
        <f t="shared" si="1"/>
        <v>51.44184494,0.267225,-9</v>
      </c>
      <c r="K28">
        <v>1</v>
      </c>
      <c r="L28" s="3" t="s">
        <v>49</v>
      </c>
    </row>
    <row r="29" spans="2:12" x14ac:dyDescent="0.25">
      <c r="B29">
        <v>51.441844940000003</v>
      </c>
      <c r="C29">
        <v>0.26722499999999999</v>
      </c>
      <c r="D29">
        <v>-8</v>
      </c>
      <c r="E29" t="str">
        <f t="shared" si="0"/>
        <v>51.44184494,0.267225</v>
      </c>
      <c r="F29">
        <f t="shared" si="2"/>
        <v>0</v>
      </c>
      <c r="G29" t="str">
        <f t="shared" si="1"/>
        <v>51.44184494,0.267225,-8</v>
      </c>
      <c r="K29">
        <v>1</v>
      </c>
      <c r="L29" s="3" t="s">
        <v>50</v>
      </c>
    </row>
    <row r="30" spans="2:12" x14ac:dyDescent="0.25">
      <c r="B30">
        <v>51.441860200000001</v>
      </c>
      <c r="C30">
        <v>0.26721999000000002</v>
      </c>
      <c r="D30">
        <v>-11</v>
      </c>
      <c r="E30" t="str">
        <f t="shared" si="0"/>
        <v>51.4418602,0.26721999</v>
      </c>
      <c r="F30">
        <f t="shared" si="2"/>
        <v>1</v>
      </c>
      <c r="G30" t="str">
        <f t="shared" si="1"/>
        <v>51.4418602,0.26721999,-11</v>
      </c>
      <c r="K30">
        <v>1</v>
      </c>
      <c r="L30" s="3" t="s">
        <v>42</v>
      </c>
    </row>
    <row r="31" spans="2:12" x14ac:dyDescent="0.25">
      <c r="B31">
        <v>51.441860200000001</v>
      </c>
      <c r="C31">
        <v>0.26721999000000002</v>
      </c>
      <c r="D31">
        <v>-11</v>
      </c>
      <c r="E31" t="str">
        <f t="shared" si="0"/>
        <v>51.4418602,0.26721999</v>
      </c>
      <c r="F31">
        <f t="shared" si="2"/>
        <v>0</v>
      </c>
      <c r="G31" t="str">
        <f t="shared" si="1"/>
        <v>51.4418602,0.26721999,-11</v>
      </c>
      <c r="K31">
        <v>1</v>
      </c>
      <c r="L31" s="3" t="s">
        <v>52</v>
      </c>
    </row>
    <row r="32" spans="2:12" x14ac:dyDescent="0.25">
      <c r="B32">
        <v>51.441860200000001</v>
      </c>
      <c r="C32">
        <v>0.26721999000000002</v>
      </c>
      <c r="D32">
        <v>-11</v>
      </c>
      <c r="E32" t="str">
        <f t="shared" si="0"/>
        <v>51.4418602,0.26721999</v>
      </c>
      <c r="F32">
        <f t="shared" si="2"/>
        <v>0</v>
      </c>
      <c r="G32" t="str">
        <f t="shared" si="1"/>
        <v>51.4418602,0.26721999,-11</v>
      </c>
      <c r="K32">
        <v>1</v>
      </c>
      <c r="L32" s="3" t="s">
        <v>53</v>
      </c>
    </row>
    <row r="33" spans="2:12" x14ac:dyDescent="0.25">
      <c r="B33">
        <v>51.441860200000001</v>
      </c>
      <c r="C33">
        <v>0.26721999000000002</v>
      </c>
      <c r="D33">
        <v>-10</v>
      </c>
      <c r="E33" t="str">
        <f t="shared" si="0"/>
        <v>51.4418602,0.26721999</v>
      </c>
      <c r="F33">
        <f t="shared" si="2"/>
        <v>0</v>
      </c>
      <c r="G33" t="str">
        <f t="shared" si="1"/>
        <v>51.4418602,0.26721999,-10</v>
      </c>
      <c r="K33">
        <v>1</v>
      </c>
      <c r="L33" s="3" t="s">
        <v>54</v>
      </c>
    </row>
    <row r="34" spans="2:12" x14ac:dyDescent="0.25">
      <c r="B34">
        <v>51.441860200000001</v>
      </c>
      <c r="C34">
        <v>0.26721999000000002</v>
      </c>
      <c r="D34">
        <v>-9</v>
      </c>
      <c r="E34" t="str">
        <f t="shared" si="0"/>
        <v>51.4418602,0.26721999</v>
      </c>
      <c r="F34">
        <f t="shared" si="2"/>
        <v>0</v>
      </c>
      <c r="G34" t="str">
        <f t="shared" si="1"/>
        <v>51.4418602,0.26721999,-9</v>
      </c>
      <c r="K34">
        <v>1</v>
      </c>
      <c r="L34" s="3" t="s">
        <v>55</v>
      </c>
    </row>
    <row r="35" spans="2:12" x14ac:dyDescent="0.25">
      <c r="B35">
        <v>51.441860200000001</v>
      </c>
      <c r="C35">
        <v>0.26721999000000002</v>
      </c>
      <c r="D35">
        <v>-11</v>
      </c>
      <c r="E35" t="str">
        <f t="shared" si="0"/>
        <v>51.4418602,0.26721999</v>
      </c>
      <c r="F35">
        <f t="shared" si="2"/>
        <v>0</v>
      </c>
      <c r="G35" t="str">
        <f t="shared" si="1"/>
        <v>51.4418602,0.26721999,-11</v>
      </c>
      <c r="K35">
        <v>1</v>
      </c>
      <c r="L35" s="3" t="s">
        <v>56</v>
      </c>
    </row>
    <row r="36" spans="2:12" x14ac:dyDescent="0.25">
      <c r="B36">
        <v>51.441860200000001</v>
      </c>
      <c r="C36">
        <v>0.26721999000000002</v>
      </c>
      <c r="D36">
        <v>-10</v>
      </c>
      <c r="E36" t="str">
        <f t="shared" si="0"/>
        <v>51.4418602,0.26721999</v>
      </c>
      <c r="F36">
        <f t="shared" si="2"/>
        <v>0</v>
      </c>
      <c r="G36" t="str">
        <f t="shared" si="1"/>
        <v>51.4418602,0.26721999,-10</v>
      </c>
      <c r="K36">
        <v>1</v>
      </c>
      <c r="L36" s="3" t="s">
        <v>45</v>
      </c>
    </row>
    <row r="37" spans="2:12" x14ac:dyDescent="0.25">
      <c r="B37">
        <v>51.441860200000001</v>
      </c>
      <c r="C37">
        <v>0.26721999000000002</v>
      </c>
      <c r="D37">
        <v>-12</v>
      </c>
      <c r="E37" t="str">
        <f t="shared" si="0"/>
        <v>51.4418602,0.26721999</v>
      </c>
      <c r="F37">
        <f t="shared" si="2"/>
        <v>0</v>
      </c>
      <c r="G37" t="str">
        <f t="shared" si="1"/>
        <v>51.4418602,0.26721999,-12</v>
      </c>
      <c r="K37">
        <v>1</v>
      </c>
      <c r="L37" s="3" t="s">
        <v>43</v>
      </c>
    </row>
    <row r="38" spans="2:12" x14ac:dyDescent="0.25">
      <c r="B38">
        <v>51.441871640000002</v>
      </c>
      <c r="C38">
        <v>0.26721497999999999</v>
      </c>
      <c r="D38">
        <v>-11</v>
      </c>
      <c r="E38" t="str">
        <f t="shared" si="0"/>
        <v>51.44187164,0.26721498</v>
      </c>
      <c r="F38">
        <f t="shared" si="2"/>
        <v>1</v>
      </c>
      <c r="G38" t="str">
        <f t="shared" si="1"/>
        <v>51.44187164,0.26721498,-11</v>
      </c>
      <c r="K38">
        <v>1</v>
      </c>
      <c r="L38" s="3" t="s">
        <v>57</v>
      </c>
    </row>
    <row r="39" spans="2:12" x14ac:dyDescent="0.25">
      <c r="B39">
        <v>51.441871640000002</v>
      </c>
      <c r="C39">
        <v>0.26721497999999999</v>
      </c>
      <c r="D39">
        <v>-9</v>
      </c>
      <c r="E39" t="str">
        <f t="shared" si="0"/>
        <v>51.44187164,0.26721498</v>
      </c>
      <c r="F39">
        <f t="shared" si="2"/>
        <v>0</v>
      </c>
      <c r="G39" t="str">
        <f t="shared" si="1"/>
        <v>51.44187164,0.26721498,-9</v>
      </c>
      <c r="K39">
        <v>1</v>
      </c>
      <c r="L39" s="3" t="s">
        <v>58</v>
      </c>
    </row>
    <row r="40" spans="2:12" x14ac:dyDescent="0.25">
      <c r="B40">
        <v>51.441871640000002</v>
      </c>
      <c r="C40">
        <v>0.26721497999999999</v>
      </c>
      <c r="D40">
        <v>-12</v>
      </c>
      <c r="E40" t="str">
        <f t="shared" si="0"/>
        <v>51.44187164,0.26721498</v>
      </c>
      <c r="F40">
        <f t="shared" si="2"/>
        <v>0</v>
      </c>
      <c r="G40" t="str">
        <f t="shared" si="1"/>
        <v>51.44187164,0.26721498,-12</v>
      </c>
      <c r="K40">
        <v>1</v>
      </c>
      <c r="L40" s="3" t="s">
        <v>60</v>
      </c>
    </row>
    <row r="41" spans="2:12" x14ac:dyDescent="0.25">
      <c r="B41">
        <v>51.441871640000002</v>
      </c>
      <c r="C41">
        <v>0.26721497999999999</v>
      </c>
      <c r="D41">
        <v>-12</v>
      </c>
      <c r="E41" t="str">
        <f t="shared" si="0"/>
        <v>51.44187164,0.26721498</v>
      </c>
      <c r="F41">
        <f t="shared" si="2"/>
        <v>0</v>
      </c>
      <c r="G41" t="str">
        <f t="shared" si="1"/>
        <v>51.44187164,0.26721498,-12</v>
      </c>
      <c r="K41">
        <v>1</v>
      </c>
      <c r="L41" s="3" t="s">
        <v>62</v>
      </c>
    </row>
    <row r="42" spans="2:12" x14ac:dyDescent="0.25">
      <c r="B42">
        <v>51.441871640000002</v>
      </c>
      <c r="C42">
        <v>0.26721497999999999</v>
      </c>
      <c r="D42">
        <v>-10</v>
      </c>
      <c r="E42" t="str">
        <f t="shared" si="0"/>
        <v>51.44187164,0.26721498</v>
      </c>
      <c r="F42">
        <f t="shared" si="2"/>
        <v>0</v>
      </c>
      <c r="G42" t="str">
        <f t="shared" si="1"/>
        <v>51.44187164,0.26721498,-10</v>
      </c>
      <c r="K42">
        <v>1</v>
      </c>
      <c r="L42" s="3" t="s">
        <v>63</v>
      </c>
    </row>
    <row r="43" spans="2:12" x14ac:dyDescent="0.25">
      <c r="B43">
        <v>51.441871640000002</v>
      </c>
      <c r="C43">
        <v>0.26721497999999999</v>
      </c>
      <c r="D43">
        <v>-10</v>
      </c>
      <c r="E43" t="str">
        <f t="shared" si="0"/>
        <v>51.44187164,0.26721498</v>
      </c>
      <c r="F43">
        <f t="shared" si="2"/>
        <v>0</v>
      </c>
      <c r="G43" t="str">
        <f t="shared" si="1"/>
        <v>51.44187164,0.26721498,-10</v>
      </c>
      <c r="K43">
        <v>1</v>
      </c>
      <c r="L43" s="3" t="s">
        <v>51</v>
      </c>
    </row>
    <row r="44" spans="2:12" x14ac:dyDescent="0.25">
      <c r="B44">
        <v>51.441871640000002</v>
      </c>
      <c r="C44">
        <v>0.26721497999999999</v>
      </c>
      <c r="D44">
        <v>-9</v>
      </c>
      <c r="E44" t="str">
        <f t="shared" si="0"/>
        <v>51.44187164,0.26721498</v>
      </c>
      <c r="F44">
        <f t="shared" si="2"/>
        <v>0</v>
      </c>
      <c r="G44" t="str">
        <f t="shared" si="1"/>
        <v>51.44187164,0.26721498,-9</v>
      </c>
      <c r="K44">
        <v>1</v>
      </c>
      <c r="L44" s="3" t="s">
        <v>64</v>
      </c>
    </row>
    <row r="45" spans="2:12" x14ac:dyDescent="0.25">
      <c r="B45">
        <v>51.441879270000001</v>
      </c>
      <c r="C45">
        <v>0.26721165000000002</v>
      </c>
      <c r="D45">
        <v>-11</v>
      </c>
      <c r="E45" t="str">
        <f t="shared" si="0"/>
        <v>51.44187927,0.26721165</v>
      </c>
      <c r="F45">
        <f t="shared" si="2"/>
        <v>1</v>
      </c>
      <c r="G45" t="str">
        <f t="shared" si="1"/>
        <v>51.44187927,0.26721165,-11</v>
      </c>
      <c r="K45">
        <v>1</v>
      </c>
      <c r="L45" s="3" t="s">
        <v>65</v>
      </c>
    </row>
    <row r="46" spans="2:12" x14ac:dyDescent="0.25">
      <c r="B46">
        <v>51.441879270000001</v>
      </c>
      <c r="C46">
        <v>0.26721165000000002</v>
      </c>
      <c r="D46">
        <v>-10</v>
      </c>
      <c r="E46" t="str">
        <f t="shared" si="0"/>
        <v>51.44187927,0.26721165</v>
      </c>
      <c r="F46">
        <f t="shared" si="2"/>
        <v>0</v>
      </c>
      <c r="G46" t="str">
        <f t="shared" si="1"/>
        <v>51.44187927,0.26721165,-10</v>
      </c>
      <c r="K46">
        <v>1</v>
      </c>
      <c r="L46" s="3" t="s">
        <v>59</v>
      </c>
    </row>
    <row r="47" spans="2:12" x14ac:dyDescent="0.25">
      <c r="B47">
        <v>51.441879270000001</v>
      </c>
      <c r="C47">
        <v>0.26721165000000002</v>
      </c>
      <c r="D47">
        <v>-9</v>
      </c>
      <c r="E47" t="str">
        <f t="shared" si="0"/>
        <v>51.44187927,0.26721165</v>
      </c>
      <c r="F47">
        <f t="shared" si="2"/>
        <v>0</v>
      </c>
      <c r="G47" t="str">
        <f t="shared" si="1"/>
        <v>51.44187927,0.26721165,-9</v>
      </c>
      <c r="K47">
        <v>1</v>
      </c>
      <c r="L47" s="3" t="s">
        <v>60</v>
      </c>
    </row>
    <row r="48" spans="2:12" x14ac:dyDescent="0.25">
      <c r="B48">
        <v>51.441879270000001</v>
      </c>
      <c r="C48">
        <v>0.26721165000000002</v>
      </c>
      <c r="D48">
        <v>-12</v>
      </c>
      <c r="E48" t="str">
        <f t="shared" si="0"/>
        <v>51.44187927,0.26721165</v>
      </c>
      <c r="F48">
        <f t="shared" si="2"/>
        <v>0</v>
      </c>
      <c r="G48" t="str">
        <f t="shared" si="1"/>
        <v>51.44187927,0.26721165,-12</v>
      </c>
      <c r="K48">
        <v>1</v>
      </c>
      <c r="L48" s="3" t="s">
        <v>66</v>
      </c>
    </row>
    <row r="49" spans="2:12" x14ac:dyDescent="0.25">
      <c r="B49">
        <v>51.441879270000001</v>
      </c>
      <c r="C49">
        <v>0.26721165000000002</v>
      </c>
      <c r="D49">
        <v>-11</v>
      </c>
      <c r="E49" t="str">
        <f t="shared" si="0"/>
        <v>51.44187927,0.26721165</v>
      </c>
      <c r="F49">
        <f t="shared" si="2"/>
        <v>0</v>
      </c>
      <c r="G49" t="str">
        <f t="shared" si="1"/>
        <v>51.44187927,0.26721165,-11</v>
      </c>
      <c r="K49">
        <v>1</v>
      </c>
      <c r="L49" s="3" t="s">
        <v>67</v>
      </c>
    </row>
    <row r="50" spans="2:12" x14ac:dyDescent="0.25">
      <c r="B50">
        <v>51.441879270000001</v>
      </c>
      <c r="C50">
        <v>0.26721165000000002</v>
      </c>
      <c r="D50">
        <v>-11</v>
      </c>
      <c r="E50" t="str">
        <f t="shared" si="0"/>
        <v>51.44187927,0.26721165</v>
      </c>
      <c r="F50">
        <f t="shared" si="2"/>
        <v>0</v>
      </c>
      <c r="G50" t="str">
        <f t="shared" si="1"/>
        <v>51.44187927,0.26721165,-11</v>
      </c>
      <c r="K50">
        <v>1</v>
      </c>
      <c r="L50" s="3" t="s">
        <v>61</v>
      </c>
    </row>
    <row r="51" spans="2:12" x14ac:dyDescent="0.25">
      <c r="B51">
        <v>51.441879270000001</v>
      </c>
      <c r="C51">
        <v>0.26721165000000002</v>
      </c>
      <c r="D51">
        <v>-11</v>
      </c>
      <c r="E51" t="str">
        <f t="shared" si="0"/>
        <v>51.44187927,0.26721165</v>
      </c>
      <c r="F51">
        <f t="shared" si="2"/>
        <v>0</v>
      </c>
      <c r="G51" t="str">
        <f t="shared" si="1"/>
        <v>51.44187927,0.26721165,-11</v>
      </c>
      <c r="K51">
        <v>1</v>
      </c>
      <c r="L51" s="3" t="s">
        <v>68</v>
      </c>
    </row>
    <row r="52" spans="2:12" x14ac:dyDescent="0.25">
      <c r="B52">
        <v>51.441894529999999</v>
      </c>
      <c r="C52">
        <v>0.26720666999999998</v>
      </c>
      <c r="D52">
        <v>-10</v>
      </c>
      <c r="E52" t="str">
        <f t="shared" si="0"/>
        <v>51.44189453,0.26720667</v>
      </c>
      <c r="F52">
        <f t="shared" si="2"/>
        <v>1</v>
      </c>
      <c r="G52" t="str">
        <f t="shared" si="1"/>
        <v>51.44189453,0.26720667,-10</v>
      </c>
      <c r="K52">
        <v>1</v>
      </c>
      <c r="L52" s="3" t="s">
        <v>69</v>
      </c>
    </row>
    <row r="53" spans="2:12" x14ac:dyDescent="0.25">
      <c r="B53">
        <v>51.441894529999999</v>
      </c>
      <c r="C53">
        <v>0.26720666999999998</v>
      </c>
      <c r="D53">
        <v>-11</v>
      </c>
      <c r="E53" t="str">
        <f t="shared" si="0"/>
        <v>51.44189453,0.26720667</v>
      </c>
      <c r="F53">
        <f t="shared" si="2"/>
        <v>0</v>
      </c>
      <c r="G53" t="str">
        <f t="shared" si="1"/>
        <v>51.44189453,0.26720667,-11</v>
      </c>
      <c r="K53">
        <v>1</v>
      </c>
      <c r="L53" s="3" t="s">
        <v>70</v>
      </c>
    </row>
    <row r="54" spans="2:12" x14ac:dyDescent="0.25">
      <c r="B54">
        <v>51.441894529999999</v>
      </c>
      <c r="C54">
        <v>0.26720666999999998</v>
      </c>
      <c r="D54">
        <v>-11</v>
      </c>
      <c r="E54" t="str">
        <f t="shared" si="0"/>
        <v>51.44189453,0.26720667</v>
      </c>
      <c r="F54">
        <f t="shared" si="2"/>
        <v>0</v>
      </c>
      <c r="G54" t="str">
        <f t="shared" si="1"/>
        <v>51.44189453,0.26720667,-11</v>
      </c>
      <c r="K54">
        <v>1</v>
      </c>
      <c r="L54" s="3" t="s">
        <v>71</v>
      </c>
    </row>
    <row r="55" spans="2:12" x14ac:dyDescent="0.25">
      <c r="B55">
        <v>51.441894529999999</v>
      </c>
      <c r="C55">
        <v>0.26720666999999998</v>
      </c>
      <c r="D55">
        <v>-12</v>
      </c>
      <c r="E55" t="str">
        <f t="shared" si="0"/>
        <v>51.44189453,0.26720667</v>
      </c>
      <c r="F55">
        <f t="shared" si="2"/>
        <v>0</v>
      </c>
      <c r="G55" t="str">
        <f t="shared" si="1"/>
        <v>51.44189453,0.26720667,-12</v>
      </c>
      <c r="K55">
        <v>1</v>
      </c>
      <c r="L55" s="3" t="s">
        <v>72</v>
      </c>
    </row>
    <row r="56" spans="2:12" x14ac:dyDescent="0.25">
      <c r="B56">
        <v>51.441894529999999</v>
      </c>
      <c r="C56">
        <v>0.26720666999999998</v>
      </c>
      <c r="D56">
        <v>-10</v>
      </c>
      <c r="E56" t="str">
        <f t="shared" si="0"/>
        <v>51.44189453,0.26720667</v>
      </c>
      <c r="F56">
        <f t="shared" si="2"/>
        <v>0</v>
      </c>
      <c r="G56" t="str">
        <f t="shared" si="1"/>
        <v>51.44189453,0.26720667,-10</v>
      </c>
      <c r="K56">
        <v>1</v>
      </c>
      <c r="L56" s="3" t="s">
        <v>73</v>
      </c>
    </row>
    <row r="57" spans="2:12" x14ac:dyDescent="0.25">
      <c r="B57">
        <v>51.441894529999999</v>
      </c>
      <c r="C57">
        <v>0.26720666999999998</v>
      </c>
      <c r="D57">
        <v>-12</v>
      </c>
      <c r="E57" t="str">
        <f t="shared" si="0"/>
        <v>51.44189453,0.26720667</v>
      </c>
      <c r="F57">
        <f t="shared" si="2"/>
        <v>0</v>
      </c>
      <c r="G57" t="str">
        <f t="shared" si="1"/>
        <v>51.44189453,0.26720667,-12</v>
      </c>
      <c r="K57">
        <v>1</v>
      </c>
      <c r="L57" s="3" t="s">
        <v>74</v>
      </c>
    </row>
    <row r="58" spans="2:12" x14ac:dyDescent="0.25">
      <c r="B58">
        <v>51.441894529999999</v>
      </c>
      <c r="C58">
        <v>0.26720666999999998</v>
      </c>
      <c r="D58">
        <v>-13</v>
      </c>
      <c r="E58" t="str">
        <f t="shared" si="0"/>
        <v>51.44189453,0.26720667</v>
      </c>
      <c r="F58">
        <f t="shared" si="2"/>
        <v>0</v>
      </c>
      <c r="G58" t="str">
        <f t="shared" si="1"/>
        <v>51.44189453,0.26720667,-13</v>
      </c>
      <c r="K58">
        <v>1</v>
      </c>
      <c r="L58" s="3" t="s">
        <v>75</v>
      </c>
    </row>
    <row r="59" spans="2:12" x14ac:dyDescent="0.25">
      <c r="B59">
        <v>51.441894529999999</v>
      </c>
      <c r="C59">
        <v>0.26720666999999998</v>
      </c>
      <c r="D59">
        <v>-11</v>
      </c>
      <c r="E59" t="str">
        <f t="shared" si="0"/>
        <v>51.44189453,0.26720667</v>
      </c>
      <c r="F59">
        <f t="shared" si="2"/>
        <v>0</v>
      </c>
      <c r="G59" t="str">
        <f t="shared" si="1"/>
        <v>51.44189453,0.26720667,-11</v>
      </c>
      <c r="K59">
        <v>1</v>
      </c>
      <c r="L59" s="3" t="s">
        <v>76</v>
      </c>
    </row>
    <row r="60" spans="2:12" x14ac:dyDescent="0.25">
      <c r="B60">
        <v>51.441902159999998</v>
      </c>
      <c r="C60">
        <v>0.26719999</v>
      </c>
      <c r="D60">
        <v>-9</v>
      </c>
      <c r="E60" t="str">
        <f t="shared" si="0"/>
        <v>51.44190216,0.26719999</v>
      </c>
      <c r="F60">
        <f t="shared" si="2"/>
        <v>1</v>
      </c>
      <c r="G60" t="str">
        <f t="shared" si="1"/>
        <v>51.44190216,0.26719999,-9</v>
      </c>
      <c r="K60">
        <v>1</v>
      </c>
      <c r="L60" s="3" t="s">
        <v>77</v>
      </c>
    </row>
    <row r="61" spans="2:12" x14ac:dyDescent="0.25">
      <c r="B61">
        <v>51.441902159999998</v>
      </c>
      <c r="C61">
        <v>0.26719999</v>
      </c>
      <c r="D61">
        <v>-10</v>
      </c>
      <c r="E61" t="str">
        <f t="shared" si="0"/>
        <v>51.44190216,0.26719999</v>
      </c>
      <c r="F61">
        <f t="shared" si="2"/>
        <v>0</v>
      </c>
      <c r="G61" t="str">
        <f t="shared" si="1"/>
        <v>51.44190216,0.26719999,-10</v>
      </c>
      <c r="K61">
        <v>1</v>
      </c>
      <c r="L61" s="3" t="s">
        <v>78</v>
      </c>
    </row>
    <row r="62" spans="2:12" x14ac:dyDescent="0.25">
      <c r="B62">
        <v>51.441902159999998</v>
      </c>
      <c r="C62">
        <v>0.26719999</v>
      </c>
      <c r="D62">
        <v>-11</v>
      </c>
      <c r="E62" t="str">
        <f t="shared" si="0"/>
        <v>51.44190216,0.26719999</v>
      </c>
      <c r="F62">
        <f t="shared" si="2"/>
        <v>0</v>
      </c>
      <c r="G62" t="str">
        <f t="shared" si="1"/>
        <v>51.44190216,0.26719999,-11</v>
      </c>
      <c r="K62">
        <v>1</v>
      </c>
      <c r="L62" s="3" t="s">
        <v>79</v>
      </c>
    </row>
    <row r="63" spans="2:12" x14ac:dyDescent="0.25">
      <c r="B63">
        <v>51.441902159999998</v>
      </c>
      <c r="C63">
        <v>0.26719999</v>
      </c>
      <c r="D63">
        <v>-9</v>
      </c>
      <c r="E63" t="str">
        <f t="shared" si="0"/>
        <v>51.44190216,0.26719999</v>
      </c>
      <c r="F63">
        <f t="shared" si="2"/>
        <v>0</v>
      </c>
      <c r="G63" t="str">
        <f t="shared" si="1"/>
        <v>51.44190216,0.26719999,-9</v>
      </c>
      <c r="K63">
        <v>1</v>
      </c>
      <c r="L63" s="3" t="s">
        <v>80</v>
      </c>
    </row>
    <row r="64" spans="2:12" x14ac:dyDescent="0.25">
      <c r="B64">
        <v>51.441902159999998</v>
      </c>
      <c r="C64">
        <v>0.26719999</v>
      </c>
      <c r="D64">
        <v>-10</v>
      </c>
      <c r="E64" t="str">
        <f t="shared" si="0"/>
        <v>51.44190216,0.26719999</v>
      </c>
      <c r="F64">
        <f t="shared" si="2"/>
        <v>0</v>
      </c>
      <c r="G64" t="str">
        <f t="shared" si="1"/>
        <v>51.44190216,0.26719999,-10</v>
      </c>
      <c r="K64">
        <v>1</v>
      </c>
      <c r="L64" s="3" t="s">
        <v>81</v>
      </c>
    </row>
    <row r="65" spans="2:12" x14ac:dyDescent="0.25">
      <c r="B65">
        <v>51.441902159999998</v>
      </c>
      <c r="C65">
        <v>0.26719999</v>
      </c>
      <c r="D65">
        <v>-9</v>
      </c>
      <c r="E65" t="str">
        <f t="shared" si="0"/>
        <v>51.44190216,0.26719999</v>
      </c>
      <c r="F65">
        <f t="shared" si="2"/>
        <v>0</v>
      </c>
      <c r="G65" t="str">
        <f t="shared" si="1"/>
        <v>51.44190216,0.26719999,-9</v>
      </c>
      <c r="K65">
        <v>1</v>
      </c>
      <c r="L65" s="3" t="s">
        <v>82</v>
      </c>
    </row>
    <row r="66" spans="2:12" x14ac:dyDescent="0.25">
      <c r="B66">
        <v>51.441902159999998</v>
      </c>
      <c r="C66">
        <v>0.26719999</v>
      </c>
      <c r="D66">
        <v>-10</v>
      </c>
      <c r="E66" t="str">
        <f t="shared" ref="E66:E129" si="3">CONCATENATE(B66,",",C66)</f>
        <v>51.44190216,0.26719999</v>
      </c>
      <c r="F66">
        <f t="shared" si="2"/>
        <v>0</v>
      </c>
      <c r="G66" t="str">
        <f t="shared" ref="G66:G129" si="4">CONCATENATE(E66,",",D66)</f>
        <v>51.44190216,0.26719999,-10</v>
      </c>
      <c r="K66">
        <v>1</v>
      </c>
      <c r="L66" s="3" t="s">
        <v>83</v>
      </c>
    </row>
    <row r="67" spans="2:12" x14ac:dyDescent="0.25">
      <c r="B67">
        <v>51.441917420000003</v>
      </c>
      <c r="C67">
        <v>0.26719335</v>
      </c>
      <c r="D67">
        <v>-9</v>
      </c>
      <c r="E67" t="str">
        <f t="shared" si="3"/>
        <v>51.44191742,0.26719335</v>
      </c>
      <c r="F67">
        <f t="shared" ref="F67:F130" si="5">IF(E67&lt;&gt;E66,1,0)</f>
        <v>1</v>
      </c>
      <c r="G67" t="str">
        <f t="shared" si="4"/>
        <v>51.44191742,0.26719335,-9</v>
      </c>
      <c r="K67">
        <v>1</v>
      </c>
      <c r="L67" s="3" t="s">
        <v>84</v>
      </c>
    </row>
    <row r="68" spans="2:12" x14ac:dyDescent="0.25">
      <c r="B68">
        <v>51.441917420000003</v>
      </c>
      <c r="C68">
        <v>0.26719335</v>
      </c>
      <c r="D68">
        <v>-8</v>
      </c>
      <c r="E68" t="str">
        <f t="shared" si="3"/>
        <v>51.44191742,0.26719335</v>
      </c>
      <c r="F68">
        <f t="shared" si="5"/>
        <v>0</v>
      </c>
      <c r="G68" t="str">
        <f t="shared" si="4"/>
        <v>51.44191742,0.26719335,-8</v>
      </c>
      <c r="K68">
        <v>1</v>
      </c>
      <c r="L68" s="3" t="s">
        <v>85</v>
      </c>
    </row>
    <row r="69" spans="2:12" x14ac:dyDescent="0.25">
      <c r="B69">
        <v>51.441917420000003</v>
      </c>
      <c r="C69">
        <v>0.26719335</v>
      </c>
      <c r="D69">
        <v>-9</v>
      </c>
      <c r="E69" t="str">
        <f t="shared" si="3"/>
        <v>51.44191742,0.26719335</v>
      </c>
      <c r="F69">
        <f t="shared" si="5"/>
        <v>0</v>
      </c>
      <c r="G69" t="str">
        <f t="shared" si="4"/>
        <v>51.44191742,0.26719335,-9</v>
      </c>
      <c r="K69">
        <v>1</v>
      </c>
      <c r="L69" s="3" t="s">
        <v>86</v>
      </c>
    </row>
    <row r="70" spans="2:12" x14ac:dyDescent="0.25">
      <c r="B70">
        <v>51.441917420000003</v>
      </c>
      <c r="C70">
        <v>0.26719335</v>
      </c>
      <c r="D70">
        <v>-9</v>
      </c>
      <c r="E70" t="str">
        <f t="shared" si="3"/>
        <v>51.44191742,0.26719335</v>
      </c>
      <c r="F70">
        <f t="shared" si="5"/>
        <v>0</v>
      </c>
      <c r="G70" t="str">
        <f t="shared" si="4"/>
        <v>51.44191742,0.26719335,-9</v>
      </c>
      <c r="K70">
        <v>1</v>
      </c>
      <c r="L70" s="3" t="s">
        <v>87</v>
      </c>
    </row>
    <row r="71" spans="2:12" x14ac:dyDescent="0.25">
      <c r="B71">
        <v>51.441917420000003</v>
      </c>
      <c r="C71">
        <v>0.26719335</v>
      </c>
      <c r="D71">
        <v>-9</v>
      </c>
      <c r="E71" t="str">
        <f t="shared" si="3"/>
        <v>51.44191742,0.26719335</v>
      </c>
      <c r="F71">
        <f t="shared" si="5"/>
        <v>0</v>
      </c>
      <c r="G71" t="str">
        <f t="shared" si="4"/>
        <v>51.44191742,0.26719335,-9</v>
      </c>
      <c r="K71">
        <v>1</v>
      </c>
      <c r="L71" s="3" t="s">
        <v>88</v>
      </c>
    </row>
    <row r="72" spans="2:12" x14ac:dyDescent="0.25">
      <c r="B72">
        <v>51.441917420000003</v>
      </c>
      <c r="C72">
        <v>0.26719335</v>
      </c>
      <c r="D72">
        <v>-9</v>
      </c>
      <c r="E72" t="str">
        <f t="shared" si="3"/>
        <v>51.44191742,0.26719335</v>
      </c>
      <c r="F72">
        <f t="shared" si="5"/>
        <v>0</v>
      </c>
      <c r="G72" t="str">
        <f t="shared" si="4"/>
        <v>51.44191742,0.26719335,-9</v>
      </c>
      <c r="K72">
        <v>1</v>
      </c>
      <c r="L72" s="3" t="s">
        <v>89</v>
      </c>
    </row>
    <row r="73" spans="2:12" x14ac:dyDescent="0.25">
      <c r="B73">
        <v>51.441917420000003</v>
      </c>
      <c r="C73">
        <v>0.26719335</v>
      </c>
      <c r="D73">
        <v>-9</v>
      </c>
      <c r="E73" t="str">
        <f t="shared" si="3"/>
        <v>51.44191742,0.26719335</v>
      </c>
      <c r="F73">
        <f t="shared" si="5"/>
        <v>0</v>
      </c>
      <c r="G73" t="str">
        <f t="shared" si="4"/>
        <v>51.44191742,0.26719335,-9</v>
      </c>
      <c r="K73">
        <v>1</v>
      </c>
      <c r="L73" s="3" t="s">
        <v>90</v>
      </c>
    </row>
    <row r="74" spans="2:12" x14ac:dyDescent="0.25">
      <c r="B74">
        <v>51.441928859999997</v>
      </c>
      <c r="C74">
        <v>0.26718500000000001</v>
      </c>
      <c r="D74">
        <v>-8</v>
      </c>
      <c r="E74" t="str">
        <f t="shared" si="3"/>
        <v>51.44192886,0.267185</v>
      </c>
      <c r="F74">
        <f t="shared" si="5"/>
        <v>1</v>
      </c>
      <c r="G74" t="str">
        <f t="shared" si="4"/>
        <v>51.44192886,0.267185,-8</v>
      </c>
      <c r="K74">
        <v>1</v>
      </c>
      <c r="L74" s="3" t="s">
        <v>91</v>
      </c>
    </row>
    <row r="75" spans="2:12" x14ac:dyDescent="0.25">
      <c r="B75">
        <v>51.441928859999997</v>
      </c>
      <c r="C75">
        <v>0.26718500000000001</v>
      </c>
      <c r="D75">
        <v>-9</v>
      </c>
      <c r="E75" t="str">
        <f t="shared" si="3"/>
        <v>51.44192886,0.267185</v>
      </c>
      <c r="F75">
        <f t="shared" si="5"/>
        <v>0</v>
      </c>
      <c r="G75" t="str">
        <f t="shared" si="4"/>
        <v>51.44192886,0.267185,-9</v>
      </c>
      <c r="K75">
        <v>1</v>
      </c>
      <c r="L75" s="3" t="s">
        <v>92</v>
      </c>
    </row>
    <row r="76" spans="2:12" x14ac:dyDescent="0.25">
      <c r="B76">
        <v>51.441928859999997</v>
      </c>
      <c r="C76">
        <v>0.26718500000000001</v>
      </c>
      <c r="D76">
        <v>-9</v>
      </c>
      <c r="E76" t="str">
        <f t="shared" si="3"/>
        <v>51.44192886,0.267185</v>
      </c>
      <c r="F76">
        <f t="shared" si="5"/>
        <v>0</v>
      </c>
      <c r="G76" t="str">
        <f t="shared" si="4"/>
        <v>51.44192886,0.267185,-9</v>
      </c>
      <c r="K76">
        <v>1</v>
      </c>
      <c r="L76" s="3" t="s">
        <v>93</v>
      </c>
    </row>
    <row r="77" spans="2:12" x14ac:dyDescent="0.25">
      <c r="B77">
        <v>51.441928859999997</v>
      </c>
      <c r="C77">
        <v>0.26718500000000001</v>
      </c>
      <c r="D77">
        <v>-9</v>
      </c>
      <c r="E77" t="str">
        <f t="shared" si="3"/>
        <v>51.44192886,0.267185</v>
      </c>
      <c r="F77">
        <f t="shared" si="5"/>
        <v>0</v>
      </c>
      <c r="G77" t="str">
        <f t="shared" si="4"/>
        <v>51.44192886,0.267185,-9</v>
      </c>
      <c r="K77">
        <v>1</v>
      </c>
      <c r="L77" s="3" t="s">
        <v>94</v>
      </c>
    </row>
    <row r="78" spans="2:12" x14ac:dyDescent="0.25">
      <c r="B78">
        <v>51.441928859999997</v>
      </c>
      <c r="C78">
        <v>0.26718500000000001</v>
      </c>
      <c r="D78">
        <v>-8</v>
      </c>
      <c r="E78" t="str">
        <f t="shared" si="3"/>
        <v>51.44192886,0.267185</v>
      </c>
      <c r="F78">
        <f t="shared" si="5"/>
        <v>0</v>
      </c>
      <c r="G78" t="str">
        <f t="shared" si="4"/>
        <v>51.44192886,0.267185,-8</v>
      </c>
      <c r="K78">
        <v>1</v>
      </c>
      <c r="L78" s="3" t="s">
        <v>95</v>
      </c>
    </row>
    <row r="79" spans="2:12" x14ac:dyDescent="0.25">
      <c r="B79">
        <v>51.441928859999997</v>
      </c>
      <c r="C79">
        <v>0.26718500000000001</v>
      </c>
      <c r="D79">
        <v>-9</v>
      </c>
      <c r="E79" t="str">
        <f t="shared" si="3"/>
        <v>51.44192886,0.267185</v>
      </c>
      <c r="F79">
        <f t="shared" si="5"/>
        <v>0</v>
      </c>
      <c r="G79" t="str">
        <f t="shared" si="4"/>
        <v>51.44192886,0.267185,-9</v>
      </c>
      <c r="K79">
        <v>1</v>
      </c>
      <c r="L79" s="3" t="s">
        <v>96</v>
      </c>
    </row>
    <row r="80" spans="2:12" x14ac:dyDescent="0.25">
      <c r="B80">
        <v>51.441928859999997</v>
      </c>
      <c r="C80">
        <v>0.26718500000000001</v>
      </c>
      <c r="D80">
        <v>-9</v>
      </c>
      <c r="E80" t="str">
        <f t="shared" si="3"/>
        <v>51.44192886,0.267185</v>
      </c>
      <c r="F80">
        <f t="shared" si="5"/>
        <v>0</v>
      </c>
      <c r="G80" t="str">
        <f t="shared" si="4"/>
        <v>51.44192886,0.267185,-9</v>
      </c>
      <c r="K80">
        <v>1</v>
      </c>
      <c r="L80" s="3" t="s">
        <v>97</v>
      </c>
    </row>
    <row r="81" spans="2:12" x14ac:dyDescent="0.25">
      <c r="B81">
        <v>51.441928859999997</v>
      </c>
      <c r="C81">
        <v>0.26718500000000001</v>
      </c>
      <c r="D81">
        <v>-9</v>
      </c>
      <c r="E81" t="str">
        <f t="shared" si="3"/>
        <v>51.44192886,0.267185</v>
      </c>
      <c r="F81">
        <f t="shared" si="5"/>
        <v>0</v>
      </c>
      <c r="G81" t="str">
        <f t="shared" si="4"/>
        <v>51.44192886,0.267185,-9</v>
      </c>
      <c r="K81">
        <v>1</v>
      </c>
      <c r="L81" s="3" t="s">
        <v>98</v>
      </c>
    </row>
    <row r="82" spans="2:12" x14ac:dyDescent="0.25">
      <c r="B82">
        <v>51.441928859999997</v>
      </c>
      <c r="C82">
        <v>0.26717999999999997</v>
      </c>
      <c r="D82">
        <v>-10</v>
      </c>
      <c r="E82" t="str">
        <f t="shared" si="3"/>
        <v>51.44192886,0.26718</v>
      </c>
      <c r="F82">
        <f t="shared" si="5"/>
        <v>1</v>
      </c>
      <c r="G82" t="str">
        <f t="shared" si="4"/>
        <v>51.44192886,0.26718,-10</v>
      </c>
      <c r="K82">
        <v>1</v>
      </c>
      <c r="L82" s="3" t="s">
        <v>99</v>
      </c>
    </row>
    <row r="83" spans="2:12" x14ac:dyDescent="0.25">
      <c r="B83">
        <v>51.441928859999997</v>
      </c>
      <c r="C83">
        <v>0.26717999999999997</v>
      </c>
      <c r="D83">
        <v>-9</v>
      </c>
      <c r="E83" t="str">
        <f t="shared" si="3"/>
        <v>51.44192886,0.26718</v>
      </c>
      <c r="F83">
        <f t="shared" si="5"/>
        <v>0</v>
      </c>
      <c r="G83" t="str">
        <f t="shared" si="4"/>
        <v>51.44192886,0.26718,-9</v>
      </c>
      <c r="K83">
        <v>1</v>
      </c>
      <c r="L83" s="3" t="s">
        <v>100</v>
      </c>
    </row>
    <row r="84" spans="2:12" x14ac:dyDescent="0.25">
      <c r="B84">
        <v>51.441928859999997</v>
      </c>
      <c r="C84">
        <v>0.26717999999999997</v>
      </c>
      <c r="D84">
        <v>-10</v>
      </c>
      <c r="E84" t="str">
        <f t="shared" si="3"/>
        <v>51.44192886,0.26718</v>
      </c>
      <c r="F84">
        <f t="shared" si="5"/>
        <v>0</v>
      </c>
      <c r="G84" t="str">
        <f t="shared" si="4"/>
        <v>51.44192886,0.26718,-10</v>
      </c>
      <c r="K84">
        <v>1</v>
      </c>
      <c r="L84" s="3" t="s">
        <v>101</v>
      </c>
    </row>
    <row r="85" spans="2:12" x14ac:dyDescent="0.25">
      <c r="B85">
        <v>51.441928859999997</v>
      </c>
      <c r="C85">
        <v>0.26717999999999997</v>
      </c>
      <c r="D85">
        <v>-9</v>
      </c>
      <c r="E85" t="str">
        <f t="shared" si="3"/>
        <v>51.44192886,0.26718</v>
      </c>
      <c r="F85">
        <f t="shared" si="5"/>
        <v>0</v>
      </c>
      <c r="G85" t="str">
        <f t="shared" si="4"/>
        <v>51.44192886,0.26718,-9</v>
      </c>
      <c r="K85">
        <v>1</v>
      </c>
      <c r="L85" s="3" t="s">
        <v>102</v>
      </c>
    </row>
    <row r="86" spans="2:12" x14ac:dyDescent="0.25">
      <c r="B86">
        <v>51.441928859999997</v>
      </c>
      <c r="C86">
        <v>0.26717999999999997</v>
      </c>
      <c r="D86">
        <v>-10</v>
      </c>
      <c r="E86" t="str">
        <f t="shared" si="3"/>
        <v>51.44192886,0.26718</v>
      </c>
      <c r="F86">
        <f t="shared" si="5"/>
        <v>0</v>
      </c>
      <c r="G86" t="str">
        <f t="shared" si="4"/>
        <v>51.44192886,0.26718,-10</v>
      </c>
      <c r="K86">
        <v>1</v>
      </c>
      <c r="L86" s="3" t="s">
        <v>103</v>
      </c>
    </row>
    <row r="87" spans="2:12" x14ac:dyDescent="0.25">
      <c r="B87">
        <v>51.441928859999997</v>
      </c>
      <c r="C87">
        <v>0.26717999999999997</v>
      </c>
      <c r="D87">
        <v>-10</v>
      </c>
      <c r="E87" t="str">
        <f t="shared" si="3"/>
        <v>51.44192886,0.26718</v>
      </c>
      <c r="F87">
        <f t="shared" si="5"/>
        <v>0</v>
      </c>
      <c r="G87" t="str">
        <f t="shared" si="4"/>
        <v>51.44192886,0.26718,-10</v>
      </c>
      <c r="K87">
        <v>1</v>
      </c>
      <c r="L87" s="3" t="s">
        <v>104</v>
      </c>
    </row>
    <row r="88" spans="2:12" x14ac:dyDescent="0.25">
      <c r="B88">
        <v>51.441928859999997</v>
      </c>
      <c r="C88">
        <v>0.26717999999999997</v>
      </c>
      <c r="D88">
        <v>-10</v>
      </c>
      <c r="E88" t="str">
        <f t="shared" si="3"/>
        <v>51.44192886,0.26718</v>
      </c>
      <c r="F88">
        <f t="shared" si="5"/>
        <v>0</v>
      </c>
      <c r="G88" t="str">
        <f t="shared" si="4"/>
        <v>51.44192886,0.26718,-10</v>
      </c>
      <c r="K88">
        <v>1</v>
      </c>
      <c r="L88" s="3" t="s">
        <v>105</v>
      </c>
    </row>
    <row r="89" spans="2:12" x14ac:dyDescent="0.25">
      <c r="B89">
        <v>51.441917420000003</v>
      </c>
      <c r="C89">
        <v>0.26717331999999999</v>
      </c>
      <c r="D89">
        <v>-10</v>
      </c>
      <c r="E89" t="str">
        <f t="shared" si="3"/>
        <v>51.44191742,0.26717332</v>
      </c>
      <c r="F89">
        <f t="shared" si="5"/>
        <v>1</v>
      </c>
      <c r="G89" t="str">
        <f t="shared" si="4"/>
        <v>51.44191742,0.26717332,-10</v>
      </c>
      <c r="K89">
        <v>1</v>
      </c>
      <c r="L89" s="3" t="s">
        <v>106</v>
      </c>
    </row>
    <row r="90" spans="2:12" x14ac:dyDescent="0.25">
      <c r="B90">
        <v>51.441917420000003</v>
      </c>
      <c r="C90">
        <v>0.26717331999999999</v>
      </c>
      <c r="D90">
        <v>-9</v>
      </c>
      <c r="E90" t="str">
        <f t="shared" si="3"/>
        <v>51.44191742,0.26717332</v>
      </c>
      <c r="F90">
        <f t="shared" si="5"/>
        <v>0</v>
      </c>
      <c r="G90" t="str">
        <f t="shared" si="4"/>
        <v>51.44191742,0.26717332,-9</v>
      </c>
      <c r="K90">
        <v>1</v>
      </c>
      <c r="L90" s="3" t="s">
        <v>107</v>
      </c>
    </row>
    <row r="91" spans="2:12" x14ac:dyDescent="0.25">
      <c r="B91">
        <v>51.441917420000003</v>
      </c>
      <c r="C91">
        <v>0.26717331999999999</v>
      </c>
      <c r="D91">
        <v>-8</v>
      </c>
      <c r="E91" t="str">
        <f t="shared" si="3"/>
        <v>51.44191742,0.26717332</v>
      </c>
      <c r="F91">
        <f t="shared" si="5"/>
        <v>0</v>
      </c>
      <c r="G91" t="str">
        <f t="shared" si="4"/>
        <v>51.44191742,0.26717332,-8</v>
      </c>
      <c r="K91">
        <v>1</v>
      </c>
      <c r="L91" s="3" t="s">
        <v>108</v>
      </c>
    </row>
    <row r="92" spans="2:12" x14ac:dyDescent="0.25">
      <c r="B92">
        <v>51.441917420000003</v>
      </c>
      <c r="C92">
        <v>0.26717331999999999</v>
      </c>
      <c r="D92">
        <v>-10</v>
      </c>
      <c r="E92" t="str">
        <f t="shared" si="3"/>
        <v>51.44191742,0.26717332</v>
      </c>
      <c r="F92">
        <f t="shared" si="5"/>
        <v>0</v>
      </c>
      <c r="G92" t="str">
        <f t="shared" si="4"/>
        <v>51.44191742,0.26717332,-10</v>
      </c>
      <c r="K92">
        <v>1</v>
      </c>
      <c r="L92" s="3" t="s">
        <v>109</v>
      </c>
    </row>
    <row r="93" spans="2:12" x14ac:dyDescent="0.25">
      <c r="B93">
        <v>51.441917420000003</v>
      </c>
      <c r="C93">
        <v>0.26717331999999999</v>
      </c>
      <c r="D93">
        <v>-10</v>
      </c>
      <c r="E93" t="str">
        <f t="shared" si="3"/>
        <v>51.44191742,0.26717332</v>
      </c>
      <c r="F93">
        <f t="shared" si="5"/>
        <v>0</v>
      </c>
      <c r="G93" t="str">
        <f t="shared" si="4"/>
        <v>51.44191742,0.26717332,-10</v>
      </c>
      <c r="K93">
        <v>1</v>
      </c>
      <c r="L93" s="3" t="s">
        <v>110</v>
      </c>
    </row>
    <row r="94" spans="2:12" x14ac:dyDescent="0.25">
      <c r="B94">
        <v>51.441917420000003</v>
      </c>
      <c r="C94">
        <v>0.26717331999999999</v>
      </c>
      <c r="D94">
        <v>-10</v>
      </c>
      <c r="E94" t="str">
        <f t="shared" si="3"/>
        <v>51.44191742,0.26717332</v>
      </c>
      <c r="F94">
        <f t="shared" si="5"/>
        <v>0</v>
      </c>
      <c r="G94" t="str">
        <f t="shared" si="4"/>
        <v>51.44191742,0.26717332,-10</v>
      </c>
      <c r="K94">
        <v>1</v>
      </c>
      <c r="L94" s="3" t="s">
        <v>111</v>
      </c>
    </row>
    <row r="95" spans="2:12" x14ac:dyDescent="0.25">
      <c r="B95">
        <v>51.441917420000003</v>
      </c>
      <c r="C95">
        <v>0.26717331999999999</v>
      </c>
      <c r="D95">
        <v>-10</v>
      </c>
      <c r="E95" t="str">
        <f t="shared" si="3"/>
        <v>51.44191742,0.26717332</v>
      </c>
      <c r="F95">
        <f t="shared" si="5"/>
        <v>0</v>
      </c>
      <c r="G95" t="str">
        <f t="shared" si="4"/>
        <v>51.44191742,0.26717332,-10</v>
      </c>
      <c r="K95">
        <v>1</v>
      </c>
      <c r="L95" s="3" t="s">
        <v>112</v>
      </c>
    </row>
    <row r="96" spans="2:12" x14ac:dyDescent="0.25">
      <c r="B96">
        <v>51.441909789999997</v>
      </c>
      <c r="C96">
        <v>0.26717331999999999</v>
      </c>
      <c r="D96">
        <v>-11</v>
      </c>
      <c r="E96" t="str">
        <f t="shared" si="3"/>
        <v>51.44190979,0.26717332</v>
      </c>
      <c r="F96">
        <f t="shared" si="5"/>
        <v>1</v>
      </c>
      <c r="G96" t="str">
        <f t="shared" si="4"/>
        <v>51.44190979,0.26717332,-11</v>
      </c>
      <c r="K96">
        <v>1</v>
      </c>
      <c r="L96" s="3" t="s">
        <v>113</v>
      </c>
    </row>
    <row r="97" spans="2:12" x14ac:dyDescent="0.25">
      <c r="B97">
        <v>51.441909789999997</v>
      </c>
      <c r="C97">
        <v>0.26717331999999999</v>
      </c>
      <c r="D97">
        <v>-8</v>
      </c>
      <c r="E97" t="str">
        <f t="shared" si="3"/>
        <v>51.44190979,0.26717332</v>
      </c>
      <c r="F97">
        <f t="shared" si="5"/>
        <v>0</v>
      </c>
      <c r="G97" t="str">
        <f t="shared" si="4"/>
        <v>51.44190979,0.26717332,-8</v>
      </c>
      <c r="K97">
        <v>1</v>
      </c>
      <c r="L97" s="3" t="s">
        <v>114</v>
      </c>
    </row>
    <row r="98" spans="2:12" x14ac:dyDescent="0.25">
      <c r="B98">
        <v>51.441909789999997</v>
      </c>
      <c r="C98">
        <v>0.26717331999999999</v>
      </c>
      <c r="D98">
        <v>-8</v>
      </c>
      <c r="E98" t="str">
        <f t="shared" si="3"/>
        <v>51.44190979,0.26717332</v>
      </c>
      <c r="F98">
        <f t="shared" si="5"/>
        <v>0</v>
      </c>
      <c r="G98" t="str">
        <f t="shared" si="4"/>
        <v>51.44190979,0.26717332,-8</v>
      </c>
      <c r="K98">
        <v>1</v>
      </c>
      <c r="L98" s="3" t="s">
        <v>115</v>
      </c>
    </row>
    <row r="99" spans="2:12" x14ac:dyDescent="0.25">
      <c r="B99">
        <v>51.441909789999997</v>
      </c>
      <c r="C99">
        <v>0.26717331999999999</v>
      </c>
      <c r="D99">
        <v>-8</v>
      </c>
      <c r="E99" t="str">
        <f t="shared" si="3"/>
        <v>51.44190979,0.26717332</v>
      </c>
      <c r="F99">
        <f t="shared" si="5"/>
        <v>0</v>
      </c>
      <c r="G99" t="str">
        <f t="shared" si="4"/>
        <v>51.44190979,0.26717332,-8</v>
      </c>
      <c r="K99">
        <v>1</v>
      </c>
      <c r="L99" s="3" t="s">
        <v>116</v>
      </c>
    </row>
    <row r="100" spans="2:12" x14ac:dyDescent="0.25">
      <c r="B100">
        <v>51.441909789999997</v>
      </c>
      <c r="C100">
        <v>0.26717331999999999</v>
      </c>
      <c r="D100">
        <v>-9</v>
      </c>
      <c r="E100" t="str">
        <f t="shared" si="3"/>
        <v>51.44190979,0.26717332</v>
      </c>
      <c r="F100">
        <f t="shared" si="5"/>
        <v>0</v>
      </c>
      <c r="G100" t="str">
        <f t="shared" si="4"/>
        <v>51.44190979,0.26717332,-9</v>
      </c>
      <c r="K100">
        <v>1</v>
      </c>
      <c r="L100" s="3" t="s">
        <v>117</v>
      </c>
    </row>
    <row r="101" spans="2:12" x14ac:dyDescent="0.25">
      <c r="B101">
        <v>51.441909789999997</v>
      </c>
      <c r="C101">
        <v>0.26717331999999999</v>
      </c>
      <c r="D101">
        <v>-8</v>
      </c>
      <c r="E101" t="str">
        <f t="shared" si="3"/>
        <v>51.44190979,0.26717332</v>
      </c>
      <c r="F101">
        <f t="shared" si="5"/>
        <v>0</v>
      </c>
      <c r="G101" t="str">
        <f t="shared" si="4"/>
        <v>51.44190979,0.26717332,-8</v>
      </c>
      <c r="K101">
        <v>1</v>
      </c>
      <c r="L101" s="3" t="s">
        <v>118</v>
      </c>
    </row>
    <row r="102" spans="2:12" x14ac:dyDescent="0.25">
      <c r="B102">
        <v>51.441909789999997</v>
      </c>
      <c r="C102">
        <v>0.26717331999999999</v>
      </c>
      <c r="D102">
        <v>-8</v>
      </c>
      <c r="E102" t="str">
        <f t="shared" si="3"/>
        <v>51.44190979,0.26717332</v>
      </c>
      <c r="F102">
        <f t="shared" si="5"/>
        <v>0</v>
      </c>
      <c r="G102" t="str">
        <f t="shared" si="4"/>
        <v>51.44190979,0.26717332,-8</v>
      </c>
      <c r="K102">
        <v>1</v>
      </c>
      <c r="L102" s="3" t="s">
        <v>119</v>
      </c>
    </row>
    <row r="103" spans="2:12" x14ac:dyDescent="0.25">
      <c r="B103">
        <v>51.441909789999997</v>
      </c>
      <c r="C103">
        <v>0.26717331999999999</v>
      </c>
      <c r="D103">
        <v>-9</v>
      </c>
      <c r="E103" t="str">
        <f t="shared" si="3"/>
        <v>51.44190979,0.26717332</v>
      </c>
      <c r="F103">
        <f t="shared" si="5"/>
        <v>0</v>
      </c>
      <c r="G103" t="str">
        <f t="shared" si="4"/>
        <v>51.44190979,0.26717332,-9</v>
      </c>
      <c r="K103">
        <v>1</v>
      </c>
      <c r="L103" s="3" t="s">
        <v>120</v>
      </c>
    </row>
    <row r="104" spans="2:12" x14ac:dyDescent="0.25">
      <c r="B104">
        <v>51.441902159999998</v>
      </c>
      <c r="C104">
        <v>0.26716834</v>
      </c>
      <c r="D104">
        <v>-7</v>
      </c>
      <c r="E104" t="str">
        <f t="shared" si="3"/>
        <v>51.44190216,0.26716834</v>
      </c>
      <c r="F104">
        <f t="shared" si="5"/>
        <v>1</v>
      </c>
      <c r="G104" t="str">
        <f t="shared" si="4"/>
        <v>51.44190216,0.26716834,-7</v>
      </c>
      <c r="K104">
        <v>1</v>
      </c>
      <c r="L104" s="3" t="s">
        <v>121</v>
      </c>
    </row>
    <row r="105" spans="2:12" x14ac:dyDescent="0.25">
      <c r="B105">
        <v>51.441902159999998</v>
      </c>
      <c r="C105">
        <v>0.26716834</v>
      </c>
      <c r="D105">
        <v>-8</v>
      </c>
      <c r="E105" t="str">
        <f t="shared" si="3"/>
        <v>51.44190216,0.26716834</v>
      </c>
      <c r="F105">
        <f t="shared" si="5"/>
        <v>0</v>
      </c>
      <c r="G105" t="str">
        <f t="shared" si="4"/>
        <v>51.44190216,0.26716834,-8</v>
      </c>
      <c r="K105">
        <v>1</v>
      </c>
      <c r="L105" s="3" t="s">
        <v>122</v>
      </c>
    </row>
    <row r="106" spans="2:12" x14ac:dyDescent="0.25">
      <c r="B106">
        <v>51.441902159999998</v>
      </c>
      <c r="C106">
        <v>0.26716834</v>
      </c>
      <c r="D106">
        <v>-8</v>
      </c>
      <c r="E106" t="str">
        <f t="shared" si="3"/>
        <v>51.44190216,0.26716834</v>
      </c>
      <c r="F106">
        <f t="shared" si="5"/>
        <v>0</v>
      </c>
      <c r="G106" t="str">
        <f t="shared" si="4"/>
        <v>51.44190216,0.26716834,-8</v>
      </c>
      <c r="K106">
        <v>1</v>
      </c>
      <c r="L106" s="3" t="s">
        <v>123</v>
      </c>
    </row>
    <row r="107" spans="2:12" x14ac:dyDescent="0.25">
      <c r="B107">
        <v>51.441902159999998</v>
      </c>
      <c r="C107">
        <v>0.26716834</v>
      </c>
      <c r="D107">
        <v>-8</v>
      </c>
      <c r="E107" t="str">
        <f t="shared" si="3"/>
        <v>51.44190216,0.26716834</v>
      </c>
      <c r="F107">
        <f t="shared" si="5"/>
        <v>0</v>
      </c>
      <c r="G107" t="str">
        <f t="shared" si="4"/>
        <v>51.44190216,0.26716834,-8</v>
      </c>
      <c r="K107">
        <v>1</v>
      </c>
      <c r="L107" s="3" t="s">
        <v>124</v>
      </c>
    </row>
    <row r="108" spans="2:12" x14ac:dyDescent="0.25">
      <c r="B108">
        <v>51.441902159999998</v>
      </c>
      <c r="C108">
        <v>0.26716834</v>
      </c>
      <c r="D108">
        <v>-7</v>
      </c>
      <c r="E108" t="str">
        <f t="shared" si="3"/>
        <v>51.44190216,0.26716834</v>
      </c>
      <c r="F108">
        <f t="shared" si="5"/>
        <v>0</v>
      </c>
      <c r="G108" t="str">
        <f t="shared" si="4"/>
        <v>51.44190216,0.26716834,-7</v>
      </c>
      <c r="K108">
        <v>1</v>
      </c>
      <c r="L108" s="3" t="s">
        <v>125</v>
      </c>
    </row>
    <row r="109" spans="2:12" x14ac:dyDescent="0.25">
      <c r="B109">
        <v>51.441902159999998</v>
      </c>
      <c r="C109">
        <v>0.26716834</v>
      </c>
      <c r="D109">
        <v>-8</v>
      </c>
      <c r="E109" t="str">
        <f t="shared" si="3"/>
        <v>51.44190216,0.26716834</v>
      </c>
      <c r="F109">
        <f t="shared" si="5"/>
        <v>0</v>
      </c>
      <c r="G109" t="str">
        <f t="shared" si="4"/>
        <v>51.44190216,0.26716834,-8</v>
      </c>
      <c r="K109">
        <v>1</v>
      </c>
      <c r="L109" s="3" t="s">
        <v>126</v>
      </c>
    </row>
    <row r="110" spans="2:12" x14ac:dyDescent="0.25">
      <c r="B110">
        <v>51.441902159999998</v>
      </c>
      <c r="C110">
        <v>0.26716834</v>
      </c>
      <c r="D110">
        <v>-8</v>
      </c>
      <c r="E110" t="str">
        <f t="shared" si="3"/>
        <v>51.44190216,0.26716834</v>
      </c>
      <c r="F110">
        <f t="shared" si="5"/>
        <v>0</v>
      </c>
      <c r="G110" t="str">
        <f t="shared" si="4"/>
        <v>51.44190216,0.26716834,-8</v>
      </c>
      <c r="K110">
        <v>1</v>
      </c>
      <c r="L110" s="3" t="s">
        <v>127</v>
      </c>
    </row>
    <row r="111" spans="2:12" x14ac:dyDescent="0.25">
      <c r="B111">
        <v>51.441902159999998</v>
      </c>
      <c r="C111">
        <v>0.26716000000000001</v>
      </c>
      <c r="D111">
        <v>-7</v>
      </c>
      <c r="E111" t="str">
        <f t="shared" si="3"/>
        <v>51.44190216,0.26716</v>
      </c>
      <c r="F111">
        <f t="shared" si="5"/>
        <v>1</v>
      </c>
      <c r="G111" t="str">
        <f t="shared" si="4"/>
        <v>51.44190216,0.26716,-7</v>
      </c>
      <c r="K111">
        <v>1</v>
      </c>
      <c r="L111" s="3" t="s">
        <v>128</v>
      </c>
    </row>
    <row r="112" spans="2:12" x14ac:dyDescent="0.25">
      <c r="B112">
        <v>51.441902159999998</v>
      </c>
      <c r="C112">
        <v>0.26716000000000001</v>
      </c>
      <c r="D112">
        <v>-7</v>
      </c>
      <c r="E112" t="str">
        <f t="shared" si="3"/>
        <v>51.44190216,0.26716</v>
      </c>
      <c r="F112">
        <f t="shared" si="5"/>
        <v>0</v>
      </c>
      <c r="G112" t="str">
        <f t="shared" si="4"/>
        <v>51.44190216,0.26716,-7</v>
      </c>
      <c r="K112">
        <v>1</v>
      </c>
      <c r="L112" s="3" t="s">
        <v>129</v>
      </c>
    </row>
    <row r="113" spans="2:12" x14ac:dyDescent="0.25">
      <c r="B113">
        <v>51.441902159999998</v>
      </c>
      <c r="C113">
        <v>0.26716000000000001</v>
      </c>
      <c r="D113">
        <v>-7</v>
      </c>
      <c r="E113" t="str">
        <f t="shared" si="3"/>
        <v>51.44190216,0.26716</v>
      </c>
      <c r="F113">
        <f t="shared" si="5"/>
        <v>0</v>
      </c>
      <c r="G113" t="str">
        <f t="shared" si="4"/>
        <v>51.44190216,0.26716,-7</v>
      </c>
      <c r="K113">
        <v>1</v>
      </c>
      <c r="L113" s="3" t="s">
        <v>130</v>
      </c>
    </row>
    <row r="114" spans="2:12" x14ac:dyDescent="0.25">
      <c r="B114">
        <v>51.441902159999998</v>
      </c>
      <c r="C114">
        <v>0.26716000000000001</v>
      </c>
      <c r="D114">
        <v>-7</v>
      </c>
      <c r="E114" t="str">
        <f t="shared" si="3"/>
        <v>51.44190216,0.26716</v>
      </c>
      <c r="F114">
        <f t="shared" si="5"/>
        <v>0</v>
      </c>
      <c r="G114" t="str">
        <f t="shared" si="4"/>
        <v>51.44190216,0.26716,-7</v>
      </c>
      <c r="K114">
        <v>1</v>
      </c>
      <c r="L114" s="3" t="s">
        <v>131</v>
      </c>
    </row>
    <row r="115" spans="2:12" x14ac:dyDescent="0.25">
      <c r="B115">
        <v>51.441902159999998</v>
      </c>
      <c r="C115">
        <v>0.26716000000000001</v>
      </c>
      <c r="D115">
        <v>-7</v>
      </c>
      <c r="E115" t="str">
        <f t="shared" si="3"/>
        <v>51.44190216,0.26716</v>
      </c>
      <c r="F115">
        <f t="shared" si="5"/>
        <v>0</v>
      </c>
      <c r="G115" t="str">
        <f t="shared" si="4"/>
        <v>51.44190216,0.26716,-7</v>
      </c>
      <c r="K115">
        <v>1</v>
      </c>
      <c r="L115" s="3" t="s">
        <v>132</v>
      </c>
    </row>
    <row r="116" spans="2:12" x14ac:dyDescent="0.25">
      <c r="B116">
        <v>51.441902159999998</v>
      </c>
      <c r="C116">
        <v>0.26716000000000001</v>
      </c>
      <c r="D116">
        <v>-8</v>
      </c>
      <c r="E116" t="str">
        <f t="shared" si="3"/>
        <v>51.44190216,0.26716</v>
      </c>
      <c r="F116">
        <f t="shared" si="5"/>
        <v>0</v>
      </c>
      <c r="G116" t="str">
        <f t="shared" si="4"/>
        <v>51.44190216,0.26716,-8</v>
      </c>
      <c r="K116">
        <v>1</v>
      </c>
      <c r="L116" s="3" t="s">
        <v>133</v>
      </c>
    </row>
    <row r="117" spans="2:12" x14ac:dyDescent="0.25">
      <c r="B117">
        <v>51.441902159999998</v>
      </c>
      <c r="C117">
        <v>0.26716000000000001</v>
      </c>
      <c r="D117">
        <v>-7</v>
      </c>
      <c r="E117" t="str">
        <f t="shared" si="3"/>
        <v>51.44190216,0.26716</v>
      </c>
      <c r="F117">
        <f t="shared" si="5"/>
        <v>0</v>
      </c>
      <c r="G117" t="str">
        <f t="shared" si="4"/>
        <v>51.44190216,0.26716,-7</v>
      </c>
      <c r="K117">
        <v>1</v>
      </c>
      <c r="L117" s="3" t="s">
        <v>134</v>
      </c>
    </row>
    <row r="118" spans="2:12" x14ac:dyDescent="0.25">
      <c r="B118">
        <v>51.441909789999997</v>
      </c>
      <c r="C118">
        <v>0.26715833</v>
      </c>
      <c r="D118">
        <v>-7</v>
      </c>
      <c r="E118" t="str">
        <f t="shared" si="3"/>
        <v>51.44190979,0.26715833</v>
      </c>
      <c r="F118">
        <f t="shared" si="5"/>
        <v>1</v>
      </c>
      <c r="G118" t="str">
        <f t="shared" si="4"/>
        <v>51.44190979,0.26715833,-7</v>
      </c>
      <c r="K118">
        <v>1</v>
      </c>
      <c r="L118" s="3" t="s">
        <v>135</v>
      </c>
    </row>
    <row r="119" spans="2:12" x14ac:dyDescent="0.25">
      <c r="B119">
        <v>51.441909789999997</v>
      </c>
      <c r="C119">
        <v>0.26715833</v>
      </c>
      <c r="D119">
        <v>-7</v>
      </c>
      <c r="E119" t="str">
        <f t="shared" si="3"/>
        <v>51.44190979,0.26715833</v>
      </c>
      <c r="F119">
        <f t="shared" si="5"/>
        <v>0</v>
      </c>
      <c r="G119" t="str">
        <f t="shared" si="4"/>
        <v>51.44190979,0.26715833,-7</v>
      </c>
      <c r="K119">
        <v>1</v>
      </c>
      <c r="L119" s="3" t="s">
        <v>136</v>
      </c>
    </row>
    <row r="120" spans="2:12" x14ac:dyDescent="0.25">
      <c r="B120">
        <v>51.441909789999997</v>
      </c>
      <c r="C120">
        <v>0.26715833</v>
      </c>
      <c r="D120">
        <v>-6</v>
      </c>
      <c r="E120" t="str">
        <f t="shared" si="3"/>
        <v>51.44190979,0.26715833</v>
      </c>
      <c r="F120">
        <f t="shared" si="5"/>
        <v>0</v>
      </c>
      <c r="G120" t="str">
        <f t="shared" si="4"/>
        <v>51.44190979,0.26715833,-6</v>
      </c>
      <c r="K120">
        <v>1</v>
      </c>
      <c r="L120" s="3" t="s">
        <v>137</v>
      </c>
    </row>
    <row r="121" spans="2:12" x14ac:dyDescent="0.25">
      <c r="B121">
        <v>51.441909789999997</v>
      </c>
      <c r="C121">
        <v>0.26715833</v>
      </c>
      <c r="D121">
        <v>-6</v>
      </c>
      <c r="E121" t="str">
        <f t="shared" si="3"/>
        <v>51.44190979,0.26715833</v>
      </c>
      <c r="F121">
        <f t="shared" si="5"/>
        <v>0</v>
      </c>
      <c r="G121" t="str">
        <f t="shared" si="4"/>
        <v>51.44190979,0.26715833,-6</v>
      </c>
      <c r="K121">
        <v>1</v>
      </c>
      <c r="L121" s="3" t="s">
        <v>138</v>
      </c>
    </row>
    <row r="122" spans="2:12" x14ac:dyDescent="0.25">
      <c r="B122">
        <v>51.441909789999997</v>
      </c>
      <c r="C122">
        <v>0.26715833</v>
      </c>
      <c r="D122">
        <v>-7</v>
      </c>
      <c r="E122" t="str">
        <f t="shared" si="3"/>
        <v>51.44190979,0.26715833</v>
      </c>
      <c r="F122">
        <f t="shared" si="5"/>
        <v>0</v>
      </c>
      <c r="G122" t="str">
        <f t="shared" si="4"/>
        <v>51.44190979,0.26715833,-7</v>
      </c>
      <c r="K122">
        <v>1</v>
      </c>
      <c r="L122" s="3" t="s">
        <v>139</v>
      </c>
    </row>
    <row r="123" spans="2:12" x14ac:dyDescent="0.25">
      <c r="B123">
        <v>51.441909789999997</v>
      </c>
      <c r="C123">
        <v>0.26715833</v>
      </c>
      <c r="D123">
        <v>-7</v>
      </c>
      <c r="E123" t="str">
        <f t="shared" si="3"/>
        <v>51.44190979,0.26715833</v>
      </c>
      <c r="F123">
        <f t="shared" si="5"/>
        <v>0</v>
      </c>
      <c r="G123" t="str">
        <f t="shared" si="4"/>
        <v>51.44190979,0.26715833,-7</v>
      </c>
      <c r="K123">
        <v>1</v>
      </c>
      <c r="L123" s="3" t="s">
        <v>140</v>
      </c>
    </row>
    <row r="124" spans="2:12" x14ac:dyDescent="0.25">
      <c r="B124">
        <v>51.441909789999997</v>
      </c>
      <c r="C124">
        <v>0.26715833</v>
      </c>
      <c r="D124">
        <v>-6</v>
      </c>
      <c r="E124" t="str">
        <f t="shared" si="3"/>
        <v>51.44190979,0.26715833</v>
      </c>
      <c r="F124">
        <f t="shared" si="5"/>
        <v>0</v>
      </c>
      <c r="G124" t="str">
        <f t="shared" si="4"/>
        <v>51.44190979,0.26715833,-6</v>
      </c>
      <c r="K124">
        <v>1</v>
      </c>
      <c r="L124" s="3" t="s">
        <v>141</v>
      </c>
    </row>
    <row r="125" spans="2:12" x14ac:dyDescent="0.25">
      <c r="B125">
        <v>51.441917420000003</v>
      </c>
      <c r="C125">
        <v>0.26715332000000003</v>
      </c>
      <c r="D125">
        <v>-7</v>
      </c>
      <c r="E125" t="str">
        <f t="shared" si="3"/>
        <v>51.44191742,0.26715332</v>
      </c>
      <c r="F125">
        <f t="shared" si="5"/>
        <v>1</v>
      </c>
      <c r="G125" t="str">
        <f t="shared" si="4"/>
        <v>51.44191742,0.26715332,-7</v>
      </c>
      <c r="K125">
        <v>1</v>
      </c>
      <c r="L125" s="3" t="s">
        <v>143</v>
      </c>
    </row>
    <row r="126" spans="2:12" x14ac:dyDescent="0.25">
      <c r="B126">
        <v>51.441917420000003</v>
      </c>
      <c r="C126">
        <v>0.26715332000000003</v>
      </c>
      <c r="D126">
        <v>-7</v>
      </c>
      <c r="E126" t="str">
        <f t="shared" si="3"/>
        <v>51.44191742,0.26715332</v>
      </c>
      <c r="F126">
        <f t="shared" si="5"/>
        <v>0</v>
      </c>
      <c r="G126" t="str">
        <f t="shared" si="4"/>
        <v>51.44191742,0.26715332,-7</v>
      </c>
      <c r="K126">
        <v>1</v>
      </c>
      <c r="L126" s="3" t="s">
        <v>144</v>
      </c>
    </row>
    <row r="127" spans="2:12" x14ac:dyDescent="0.25">
      <c r="B127">
        <v>51.441917420000003</v>
      </c>
      <c r="C127">
        <v>0.26715332000000003</v>
      </c>
      <c r="D127">
        <v>-7</v>
      </c>
      <c r="E127" t="str">
        <f t="shared" si="3"/>
        <v>51.44191742,0.26715332</v>
      </c>
      <c r="F127">
        <f t="shared" si="5"/>
        <v>0</v>
      </c>
      <c r="G127" t="str">
        <f t="shared" si="4"/>
        <v>51.44191742,0.26715332,-7</v>
      </c>
      <c r="K127">
        <v>1</v>
      </c>
      <c r="L127" s="3" t="s">
        <v>145</v>
      </c>
    </row>
    <row r="128" spans="2:12" x14ac:dyDescent="0.25">
      <c r="B128">
        <v>51.441917420000003</v>
      </c>
      <c r="C128">
        <v>0.26715332000000003</v>
      </c>
      <c r="D128">
        <v>-7</v>
      </c>
      <c r="E128" t="str">
        <f t="shared" si="3"/>
        <v>51.44191742,0.26715332</v>
      </c>
      <c r="F128">
        <f t="shared" si="5"/>
        <v>0</v>
      </c>
      <c r="G128" t="str">
        <f t="shared" si="4"/>
        <v>51.44191742,0.26715332,-7</v>
      </c>
      <c r="K128">
        <v>1</v>
      </c>
      <c r="L128" s="3" t="s">
        <v>146</v>
      </c>
    </row>
    <row r="129" spans="2:12" x14ac:dyDescent="0.25">
      <c r="B129">
        <v>51.441917420000003</v>
      </c>
      <c r="C129">
        <v>0.26715332000000003</v>
      </c>
      <c r="D129">
        <v>-7</v>
      </c>
      <c r="E129" t="str">
        <f t="shared" si="3"/>
        <v>51.44191742,0.26715332</v>
      </c>
      <c r="F129">
        <f t="shared" si="5"/>
        <v>0</v>
      </c>
      <c r="G129" t="str">
        <f t="shared" si="4"/>
        <v>51.44191742,0.26715332,-7</v>
      </c>
      <c r="K129">
        <v>1</v>
      </c>
      <c r="L129" s="3" t="s">
        <v>147</v>
      </c>
    </row>
    <row r="130" spans="2:12" x14ac:dyDescent="0.25">
      <c r="B130">
        <v>51.441917420000003</v>
      </c>
      <c r="C130">
        <v>0.26715332000000003</v>
      </c>
      <c r="D130">
        <v>-7</v>
      </c>
      <c r="E130" t="str">
        <f t="shared" ref="E130:E193" si="6">CONCATENATE(B130,",",C130)</f>
        <v>51.44191742,0.26715332</v>
      </c>
      <c r="F130">
        <f t="shared" si="5"/>
        <v>0</v>
      </c>
      <c r="G130" t="str">
        <f t="shared" ref="G130:G193" si="7">CONCATENATE(E130,",",D130)</f>
        <v>51.44191742,0.26715332,-7</v>
      </c>
      <c r="K130">
        <v>1</v>
      </c>
      <c r="L130" s="3" t="s">
        <v>148</v>
      </c>
    </row>
    <row r="131" spans="2:12" x14ac:dyDescent="0.25">
      <c r="B131">
        <v>51.441917420000003</v>
      </c>
      <c r="C131">
        <v>0.26715332000000003</v>
      </c>
      <c r="D131">
        <v>-7</v>
      </c>
      <c r="E131" t="str">
        <f t="shared" si="6"/>
        <v>51.44191742,0.26715332</v>
      </c>
      <c r="F131">
        <f t="shared" ref="F131:F194" si="8">IF(E131&lt;&gt;E130,1,0)</f>
        <v>0</v>
      </c>
      <c r="G131" t="str">
        <f t="shared" si="7"/>
        <v>51.44191742,0.26715332,-7</v>
      </c>
      <c r="K131">
        <v>1</v>
      </c>
      <c r="L131" s="3" t="s">
        <v>149</v>
      </c>
    </row>
    <row r="132" spans="2:12" x14ac:dyDescent="0.25">
      <c r="B132">
        <v>51.441909789999997</v>
      </c>
      <c r="C132">
        <v>0.26714834999999998</v>
      </c>
      <c r="D132">
        <v>-7</v>
      </c>
      <c r="E132" t="str">
        <f t="shared" si="6"/>
        <v>51.44190979,0.26714835</v>
      </c>
      <c r="F132">
        <f t="shared" si="8"/>
        <v>1</v>
      </c>
      <c r="G132" t="str">
        <f t="shared" si="7"/>
        <v>51.44190979,0.26714835,-7</v>
      </c>
      <c r="K132">
        <v>1</v>
      </c>
      <c r="L132" s="3" t="s">
        <v>150</v>
      </c>
    </row>
    <row r="133" spans="2:12" x14ac:dyDescent="0.25">
      <c r="B133">
        <v>51.441909789999997</v>
      </c>
      <c r="C133">
        <v>0.26714834999999998</v>
      </c>
      <c r="D133">
        <v>-7</v>
      </c>
      <c r="E133" t="str">
        <f t="shared" si="6"/>
        <v>51.44190979,0.26714835</v>
      </c>
      <c r="F133">
        <f t="shared" si="8"/>
        <v>0</v>
      </c>
      <c r="G133" t="str">
        <f t="shared" si="7"/>
        <v>51.44190979,0.26714835,-7</v>
      </c>
      <c r="K133">
        <v>1</v>
      </c>
      <c r="L133" s="3" t="s">
        <v>151</v>
      </c>
    </row>
    <row r="134" spans="2:12" x14ac:dyDescent="0.25">
      <c r="B134">
        <v>51.441909789999997</v>
      </c>
      <c r="C134">
        <v>0.26714834999999998</v>
      </c>
      <c r="D134">
        <v>-7</v>
      </c>
      <c r="E134" t="str">
        <f t="shared" si="6"/>
        <v>51.44190979,0.26714835</v>
      </c>
      <c r="F134">
        <f t="shared" si="8"/>
        <v>0</v>
      </c>
      <c r="G134" t="str">
        <f t="shared" si="7"/>
        <v>51.44190979,0.26714835,-7</v>
      </c>
      <c r="K134">
        <v>1</v>
      </c>
      <c r="L134" s="3" t="s">
        <v>152</v>
      </c>
    </row>
    <row r="135" spans="2:12" x14ac:dyDescent="0.25">
      <c r="B135">
        <v>51.441909789999997</v>
      </c>
      <c r="C135">
        <v>0.26714834999999998</v>
      </c>
      <c r="D135">
        <v>-7</v>
      </c>
      <c r="E135" t="str">
        <f t="shared" si="6"/>
        <v>51.44190979,0.26714835</v>
      </c>
      <c r="F135">
        <f t="shared" si="8"/>
        <v>0</v>
      </c>
      <c r="G135" t="str">
        <f t="shared" si="7"/>
        <v>51.44190979,0.26714835,-7</v>
      </c>
      <c r="K135">
        <v>1</v>
      </c>
      <c r="L135" s="3" t="s">
        <v>153</v>
      </c>
    </row>
    <row r="136" spans="2:12" x14ac:dyDescent="0.25">
      <c r="B136">
        <v>51.441909789999997</v>
      </c>
      <c r="C136">
        <v>0.26714834999999998</v>
      </c>
      <c r="D136">
        <v>-7</v>
      </c>
      <c r="E136" t="str">
        <f t="shared" si="6"/>
        <v>51.44190979,0.26714835</v>
      </c>
      <c r="F136">
        <f t="shared" si="8"/>
        <v>0</v>
      </c>
      <c r="G136" t="str">
        <f t="shared" si="7"/>
        <v>51.44190979,0.26714835,-7</v>
      </c>
      <c r="K136">
        <v>1</v>
      </c>
      <c r="L136" s="3" t="s">
        <v>154</v>
      </c>
    </row>
    <row r="137" spans="2:12" x14ac:dyDescent="0.25">
      <c r="B137">
        <v>51.441909789999997</v>
      </c>
      <c r="C137">
        <v>0.26714834999999998</v>
      </c>
      <c r="D137">
        <v>-7</v>
      </c>
      <c r="E137" t="str">
        <f t="shared" si="6"/>
        <v>51.44190979,0.26714835</v>
      </c>
      <c r="F137">
        <f t="shared" si="8"/>
        <v>0</v>
      </c>
      <c r="G137" t="str">
        <f t="shared" si="7"/>
        <v>51.44190979,0.26714835,-7</v>
      </c>
      <c r="K137">
        <v>1</v>
      </c>
      <c r="L137" s="3" t="s">
        <v>155</v>
      </c>
    </row>
    <row r="138" spans="2:12" x14ac:dyDescent="0.25">
      <c r="B138">
        <v>51.441909789999997</v>
      </c>
      <c r="C138">
        <v>0.26714834999999998</v>
      </c>
      <c r="D138">
        <v>-7</v>
      </c>
      <c r="E138" t="str">
        <f t="shared" si="6"/>
        <v>51.44190979,0.26714835</v>
      </c>
      <c r="F138">
        <f t="shared" si="8"/>
        <v>0</v>
      </c>
      <c r="G138" t="str">
        <f t="shared" si="7"/>
        <v>51.44190979,0.26714835,-7</v>
      </c>
      <c r="K138">
        <v>1</v>
      </c>
      <c r="L138" s="3" t="s">
        <v>156</v>
      </c>
    </row>
    <row r="139" spans="2:12" x14ac:dyDescent="0.25">
      <c r="B139">
        <v>51.441909789999997</v>
      </c>
      <c r="C139">
        <v>0.26714834999999998</v>
      </c>
      <c r="D139">
        <v>-7</v>
      </c>
      <c r="E139" t="str">
        <f t="shared" si="6"/>
        <v>51.44190979,0.26714835</v>
      </c>
      <c r="F139">
        <f t="shared" si="8"/>
        <v>0</v>
      </c>
      <c r="G139" t="str">
        <f t="shared" si="7"/>
        <v>51.44190979,0.26714835,-7</v>
      </c>
      <c r="K139">
        <v>1</v>
      </c>
      <c r="L139" s="3" t="s">
        <v>157</v>
      </c>
    </row>
    <row r="140" spans="2:12" x14ac:dyDescent="0.25">
      <c r="B140">
        <v>51.441909789999997</v>
      </c>
      <c r="C140">
        <v>0.26714664999999999</v>
      </c>
      <c r="D140">
        <v>-7</v>
      </c>
      <c r="E140" t="str">
        <f t="shared" si="6"/>
        <v>51.44190979,0.26714665</v>
      </c>
      <c r="F140">
        <f t="shared" si="8"/>
        <v>1</v>
      </c>
      <c r="G140" t="str">
        <f t="shared" si="7"/>
        <v>51.44190979,0.26714665,-7</v>
      </c>
      <c r="K140">
        <v>1</v>
      </c>
      <c r="L140" s="3" t="s">
        <v>158</v>
      </c>
    </row>
    <row r="141" spans="2:12" x14ac:dyDescent="0.25">
      <c r="B141">
        <v>51.441909789999997</v>
      </c>
      <c r="C141">
        <v>0.26714664999999999</v>
      </c>
      <c r="D141">
        <v>-7</v>
      </c>
      <c r="E141" t="str">
        <f t="shared" si="6"/>
        <v>51.44190979,0.26714665</v>
      </c>
      <c r="F141">
        <f t="shared" si="8"/>
        <v>0</v>
      </c>
      <c r="G141" t="str">
        <f t="shared" si="7"/>
        <v>51.44190979,0.26714665,-7</v>
      </c>
      <c r="K141">
        <v>1</v>
      </c>
      <c r="L141" s="3" t="s">
        <v>159</v>
      </c>
    </row>
    <row r="142" spans="2:12" x14ac:dyDescent="0.25">
      <c r="B142">
        <v>51.441909789999997</v>
      </c>
      <c r="C142">
        <v>0.26714664999999999</v>
      </c>
      <c r="D142">
        <v>-7</v>
      </c>
      <c r="E142" t="str">
        <f t="shared" si="6"/>
        <v>51.44190979,0.26714665</v>
      </c>
      <c r="F142">
        <f t="shared" si="8"/>
        <v>0</v>
      </c>
      <c r="G142" t="str">
        <f t="shared" si="7"/>
        <v>51.44190979,0.26714665,-7</v>
      </c>
      <c r="K142">
        <v>1</v>
      </c>
      <c r="L142" s="3" t="s">
        <v>160</v>
      </c>
    </row>
    <row r="143" spans="2:12" x14ac:dyDescent="0.25">
      <c r="B143">
        <v>51.441909789999997</v>
      </c>
      <c r="C143">
        <v>0.26714664999999999</v>
      </c>
      <c r="D143">
        <v>-7</v>
      </c>
      <c r="E143" t="str">
        <f t="shared" si="6"/>
        <v>51.44190979,0.26714665</v>
      </c>
      <c r="F143">
        <f t="shared" si="8"/>
        <v>0</v>
      </c>
      <c r="G143" t="str">
        <f t="shared" si="7"/>
        <v>51.44190979,0.26714665,-7</v>
      </c>
      <c r="K143">
        <v>1</v>
      </c>
      <c r="L143" s="3" t="s">
        <v>161</v>
      </c>
    </row>
    <row r="144" spans="2:12" x14ac:dyDescent="0.25">
      <c r="B144">
        <v>51.441909789999997</v>
      </c>
      <c r="C144">
        <v>0.26714664999999999</v>
      </c>
      <c r="D144">
        <v>-7</v>
      </c>
      <c r="E144" t="str">
        <f t="shared" si="6"/>
        <v>51.44190979,0.26714665</v>
      </c>
      <c r="F144">
        <f t="shared" si="8"/>
        <v>0</v>
      </c>
      <c r="G144" t="str">
        <f t="shared" si="7"/>
        <v>51.44190979,0.26714665,-7</v>
      </c>
      <c r="K144">
        <v>1</v>
      </c>
      <c r="L144" s="3" t="s">
        <v>162</v>
      </c>
    </row>
    <row r="145" spans="2:12" x14ac:dyDescent="0.25">
      <c r="B145">
        <v>51.441909789999997</v>
      </c>
      <c r="C145">
        <v>0.26714664999999999</v>
      </c>
      <c r="D145">
        <v>-8</v>
      </c>
      <c r="E145" t="str">
        <f t="shared" si="6"/>
        <v>51.44190979,0.26714665</v>
      </c>
      <c r="F145">
        <f t="shared" si="8"/>
        <v>0</v>
      </c>
      <c r="G145" t="str">
        <f t="shared" si="7"/>
        <v>51.44190979,0.26714665,-8</v>
      </c>
      <c r="K145">
        <v>1</v>
      </c>
      <c r="L145" s="3" t="s">
        <v>163</v>
      </c>
    </row>
    <row r="146" spans="2:12" x14ac:dyDescent="0.25">
      <c r="B146">
        <v>51.441909789999997</v>
      </c>
      <c r="C146">
        <v>0.26714664999999999</v>
      </c>
      <c r="D146">
        <v>-8</v>
      </c>
      <c r="E146" t="str">
        <f t="shared" si="6"/>
        <v>51.44190979,0.26714665</v>
      </c>
      <c r="F146">
        <f t="shared" si="8"/>
        <v>0</v>
      </c>
      <c r="G146" t="str">
        <f t="shared" si="7"/>
        <v>51.44190979,0.26714665,-8</v>
      </c>
      <c r="K146">
        <v>1</v>
      </c>
      <c r="L146" s="3" t="s">
        <v>164</v>
      </c>
    </row>
    <row r="147" spans="2:12" x14ac:dyDescent="0.25">
      <c r="B147">
        <v>51.441902159999998</v>
      </c>
      <c r="C147">
        <v>0.26714167</v>
      </c>
      <c r="D147">
        <v>-7</v>
      </c>
      <c r="E147" t="str">
        <f t="shared" si="6"/>
        <v>51.44190216,0.26714167</v>
      </c>
      <c r="F147">
        <f t="shared" si="8"/>
        <v>1</v>
      </c>
      <c r="G147" t="str">
        <f t="shared" si="7"/>
        <v>51.44190216,0.26714167,-7</v>
      </c>
      <c r="K147">
        <v>1</v>
      </c>
      <c r="L147" s="3" t="s">
        <v>166</v>
      </c>
    </row>
    <row r="148" spans="2:12" x14ac:dyDescent="0.25">
      <c r="B148">
        <v>51.441902159999998</v>
      </c>
      <c r="C148">
        <v>0.26714167</v>
      </c>
      <c r="D148">
        <v>-7</v>
      </c>
      <c r="E148" t="str">
        <f t="shared" si="6"/>
        <v>51.44190216,0.26714167</v>
      </c>
      <c r="F148">
        <f t="shared" si="8"/>
        <v>0</v>
      </c>
      <c r="G148" t="str">
        <f t="shared" si="7"/>
        <v>51.44190216,0.26714167,-7</v>
      </c>
      <c r="K148">
        <v>1</v>
      </c>
      <c r="L148" s="3" t="s">
        <v>168</v>
      </c>
    </row>
    <row r="149" spans="2:12" x14ac:dyDescent="0.25">
      <c r="B149">
        <v>51.441902159999998</v>
      </c>
      <c r="C149">
        <v>0.26714167</v>
      </c>
      <c r="D149">
        <v>-7</v>
      </c>
      <c r="E149" t="str">
        <f t="shared" si="6"/>
        <v>51.44190216,0.26714167</v>
      </c>
      <c r="F149">
        <f t="shared" si="8"/>
        <v>0</v>
      </c>
      <c r="G149" t="str">
        <f t="shared" si="7"/>
        <v>51.44190216,0.26714167,-7</v>
      </c>
      <c r="K149">
        <v>1</v>
      </c>
      <c r="L149" s="3" t="s">
        <v>169</v>
      </c>
    </row>
    <row r="150" spans="2:12" x14ac:dyDescent="0.25">
      <c r="B150">
        <v>51.441902159999998</v>
      </c>
      <c r="C150">
        <v>0.26714167</v>
      </c>
      <c r="D150">
        <v>-7</v>
      </c>
      <c r="E150" t="str">
        <f t="shared" si="6"/>
        <v>51.44190216,0.26714167</v>
      </c>
      <c r="F150">
        <f t="shared" si="8"/>
        <v>0</v>
      </c>
      <c r="G150" t="str">
        <f t="shared" si="7"/>
        <v>51.44190216,0.26714167,-7</v>
      </c>
      <c r="K150">
        <v>1</v>
      </c>
      <c r="L150" s="3" t="s">
        <v>170</v>
      </c>
    </row>
    <row r="151" spans="2:12" x14ac:dyDescent="0.25">
      <c r="B151">
        <v>51.441902159999998</v>
      </c>
      <c r="C151">
        <v>0.26714167</v>
      </c>
      <c r="D151">
        <v>-8</v>
      </c>
      <c r="E151" t="str">
        <f t="shared" si="6"/>
        <v>51.44190216,0.26714167</v>
      </c>
      <c r="F151">
        <f t="shared" si="8"/>
        <v>0</v>
      </c>
      <c r="G151" t="str">
        <f t="shared" si="7"/>
        <v>51.44190216,0.26714167,-8</v>
      </c>
      <c r="K151">
        <v>1</v>
      </c>
      <c r="L151" s="3" t="s">
        <v>171</v>
      </c>
    </row>
    <row r="152" spans="2:12" x14ac:dyDescent="0.25">
      <c r="B152">
        <v>51.441902159999998</v>
      </c>
      <c r="C152">
        <v>0.26714167</v>
      </c>
      <c r="D152">
        <v>-8</v>
      </c>
      <c r="E152" t="str">
        <f t="shared" si="6"/>
        <v>51.44190216,0.26714167</v>
      </c>
      <c r="F152">
        <f t="shared" si="8"/>
        <v>0</v>
      </c>
      <c r="G152" t="str">
        <f t="shared" si="7"/>
        <v>51.44190216,0.26714167,-8</v>
      </c>
      <c r="K152">
        <v>1</v>
      </c>
      <c r="L152" s="3" t="s">
        <v>172</v>
      </c>
    </row>
    <row r="153" spans="2:12" x14ac:dyDescent="0.25">
      <c r="B153">
        <v>51.441902159999998</v>
      </c>
      <c r="C153">
        <v>0.26714167</v>
      </c>
      <c r="D153">
        <v>-8</v>
      </c>
      <c r="E153" t="str">
        <f t="shared" si="6"/>
        <v>51.44190216,0.26714167</v>
      </c>
      <c r="F153">
        <f t="shared" si="8"/>
        <v>0</v>
      </c>
      <c r="G153" t="str">
        <f t="shared" si="7"/>
        <v>51.44190216,0.26714167,-8</v>
      </c>
      <c r="K153">
        <v>1</v>
      </c>
      <c r="L153" s="3" t="s">
        <v>173</v>
      </c>
    </row>
    <row r="154" spans="2:12" x14ac:dyDescent="0.25">
      <c r="B154">
        <v>51.4418869</v>
      </c>
      <c r="C154">
        <v>0.26713499000000002</v>
      </c>
      <c r="D154">
        <v>-8</v>
      </c>
      <c r="E154" t="str">
        <f t="shared" si="6"/>
        <v>51.4418869,0.26713499</v>
      </c>
      <c r="F154">
        <f t="shared" si="8"/>
        <v>1</v>
      </c>
      <c r="G154" t="str">
        <f t="shared" si="7"/>
        <v>51.4418869,0.26713499,-8</v>
      </c>
      <c r="K154">
        <v>1</v>
      </c>
      <c r="L154" s="3" t="s">
        <v>174</v>
      </c>
    </row>
    <row r="155" spans="2:12" x14ac:dyDescent="0.25">
      <c r="B155">
        <v>51.4418869</v>
      </c>
      <c r="C155">
        <v>0.26713499000000002</v>
      </c>
      <c r="D155">
        <v>-8</v>
      </c>
      <c r="E155" t="str">
        <f t="shared" si="6"/>
        <v>51.4418869,0.26713499</v>
      </c>
      <c r="F155">
        <f t="shared" si="8"/>
        <v>0</v>
      </c>
      <c r="G155" t="str">
        <f t="shared" si="7"/>
        <v>51.4418869,0.26713499,-8</v>
      </c>
      <c r="K155">
        <v>1</v>
      </c>
      <c r="L155" s="3" t="s">
        <v>175</v>
      </c>
    </row>
    <row r="156" spans="2:12" x14ac:dyDescent="0.25">
      <c r="B156">
        <v>51.4418869</v>
      </c>
      <c r="C156">
        <v>0.26713499000000002</v>
      </c>
      <c r="D156">
        <v>-9</v>
      </c>
      <c r="E156" t="str">
        <f t="shared" si="6"/>
        <v>51.4418869,0.26713499</v>
      </c>
      <c r="F156">
        <f t="shared" si="8"/>
        <v>0</v>
      </c>
      <c r="G156" t="str">
        <f t="shared" si="7"/>
        <v>51.4418869,0.26713499,-9</v>
      </c>
      <c r="K156">
        <v>1</v>
      </c>
      <c r="L156" s="3" t="s">
        <v>176</v>
      </c>
    </row>
    <row r="157" spans="2:12" x14ac:dyDescent="0.25">
      <c r="B157">
        <v>51.4418869</v>
      </c>
      <c r="C157">
        <v>0.26713499000000002</v>
      </c>
      <c r="D157">
        <v>-10</v>
      </c>
      <c r="E157" t="str">
        <f t="shared" si="6"/>
        <v>51.4418869,0.26713499</v>
      </c>
      <c r="F157">
        <f t="shared" si="8"/>
        <v>0</v>
      </c>
      <c r="G157" t="str">
        <f t="shared" si="7"/>
        <v>51.4418869,0.26713499,-10</v>
      </c>
      <c r="K157">
        <v>1</v>
      </c>
      <c r="L157" s="3" t="s">
        <v>177</v>
      </c>
    </row>
    <row r="158" spans="2:12" x14ac:dyDescent="0.25">
      <c r="B158">
        <v>51.4418869</v>
      </c>
      <c r="C158">
        <v>0.26713499000000002</v>
      </c>
      <c r="D158">
        <v>-9</v>
      </c>
      <c r="E158" t="str">
        <f t="shared" si="6"/>
        <v>51.4418869,0.26713499</v>
      </c>
      <c r="F158">
        <f t="shared" si="8"/>
        <v>0</v>
      </c>
      <c r="G158" t="str">
        <f t="shared" si="7"/>
        <v>51.4418869,0.26713499,-9</v>
      </c>
      <c r="K158">
        <v>1</v>
      </c>
      <c r="L158" s="3" t="s">
        <v>178</v>
      </c>
    </row>
    <row r="159" spans="2:12" x14ac:dyDescent="0.25">
      <c r="B159">
        <v>51.4418869</v>
      </c>
      <c r="C159">
        <v>0.26713499000000002</v>
      </c>
      <c r="D159">
        <v>-10</v>
      </c>
      <c r="E159" t="str">
        <f t="shared" si="6"/>
        <v>51.4418869,0.26713499</v>
      </c>
      <c r="F159">
        <f t="shared" si="8"/>
        <v>0</v>
      </c>
      <c r="G159" t="str">
        <f t="shared" si="7"/>
        <v>51.4418869,0.26713499,-10</v>
      </c>
      <c r="K159">
        <v>1</v>
      </c>
      <c r="L159" s="3" t="s">
        <v>179</v>
      </c>
    </row>
    <row r="160" spans="2:12" x14ac:dyDescent="0.25">
      <c r="B160">
        <v>51.4418869</v>
      </c>
      <c r="C160">
        <v>0.26713499000000002</v>
      </c>
      <c r="D160">
        <v>-10</v>
      </c>
      <c r="E160" t="str">
        <f t="shared" si="6"/>
        <v>51.4418869,0.26713499</v>
      </c>
      <c r="F160">
        <f t="shared" si="8"/>
        <v>0</v>
      </c>
      <c r="G160" t="str">
        <f t="shared" si="7"/>
        <v>51.4418869,0.26713499,-10</v>
      </c>
      <c r="K160">
        <v>1</v>
      </c>
      <c r="L160" s="3" t="s">
        <v>180</v>
      </c>
    </row>
    <row r="161" spans="2:12" x14ac:dyDescent="0.25">
      <c r="B161">
        <v>51.4418869</v>
      </c>
      <c r="C161">
        <v>0.26713168999999998</v>
      </c>
      <c r="D161">
        <v>-10</v>
      </c>
      <c r="E161" t="str">
        <f t="shared" si="6"/>
        <v>51.4418869,0.26713169</v>
      </c>
      <c r="F161">
        <f t="shared" si="8"/>
        <v>1</v>
      </c>
      <c r="G161" t="str">
        <f t="shared" si="7"/>
        <v>51.4418869,0.26713169,-10</v>
      </c>
      <c r="K161">
        <v>1</v>
      </c>
      <c r="L161" s="3" t="s">
        <v>181</v>
      </c>
    </row>
    <row r="162" spans="2:12" x14ac:dyDescent="0.25">
      <c r="B162">
        <v>51.4418869</v>
      </c>
      <c r="C162">
        <v>0.26713168999999998</v>
      </c>
      <c r="D162">
        <v>-10</v>
      </c>
      <c r="E162" t="str">
        <f t="shared" si="6"/>
        <v>51.4418869,0.26713169</v>
      </c>
      <c r="F162">
        <f t="shared" si="8"/>
        <v>0</v>
      </c>
      <c r="G162" t="str">
        <f t="shared" si="7"/>
        <v>51.4418869,0.26713169,-10</v>
      </c>
      <c r="K162">
        <v>1</v>
      </c>
      <c r="L162" s="3" t="s">
        <v>182</v>
      </c>
    </row>
    <row r="163" spans="2:12" x14ac:dyDescent="0.25">
      <c r="B163">
        <v>51.4418869</v>
      </c>
      <c r="C163">
        <v>0.26713168999999998</v>
      </c>
      <c r="D163">
        <v>-10</v>
      </c>
      <c r="E163" t="str">
        <f t="shared" si="6"/>
        <v>51.4418869,0.26713169</v>
      </c>
      <c r="F163">
        <f t="shared" si="8"/>
        <v>0</v>
      </c>
      <c r="G163" t="str">
        <f t="shared" si="7"/>
        <v>51.4418869,0.26713169,-10</v>
      </c>
      <c r="K163">
        <v>1</v>
      </c>
      <c r="L163" s="3" t="s">
        <v>183</v>
      </c>
    </row>
    <row r="164" spans="2:12" x14ac:dyDescent="0.25">
      <c r="B164">
        <v>51.4418869</v>
      </c>
      <c r="C164">
        <v>0.26713168999999998</v>
      </c>
      <c r="D164">
        <v>-10</v>
      </c>
      <c r="E164" t="str">
        <f t="shared" si="6"/>
        <v>51.4418869,0.26713169</v>
      </c>
      <c r="F164">
        <f t="shared" si="8"/>
        <v>0</v>
      </c>
      <c r="G164" t="str">
        <f t="shared" si="7"/>
        <v>51.4418869,0.26713169,-10</v>
      </c>
      <c r="K164">
        <v>1</v>
      </c>
      <c r="L164" s="3" t="s">
        <v>184</v>
      </c>
    </row>
    <row r="165" spans="2:12" x14ac:dyDescent="0.25">
      <c r="B165">
        <v>51.4418869</v>
      </c>
      <c r="C165">
        <v>0.26713168999999998</v>
      </c>
      <c r="D165">
        <v>-9</v>
      </c>
      <c r="E165" t="str">
        <f t="shared" si="6"/>
        <v>51.4418869,0.26713169</v>
      </c>
      <c r="F165">
        <f t="shared" si="8"/>
        <v>0</v>
      </c>
      <c r="G165" t="str">
        <f t="shared" si="7"/>
        <v>51.4418869,0.26713169,-9</v>
      </c>
      <c r="K165">
        <v>1</v>
      </c>
      <c r="L165" s="3" t="s">
        <v>185</v>
      </c>
    </row>
    <row r="166" spans="2:12" x14ac:dyDescent="0.25">
      <c r="B166">
        <v>51.4418869</v>
      </c>
      <c r="C166">
        <v>0.26713168999999998</v>
      </c>
      <c r="D166">
        <v>-10</v>
      </c>
      <c r="E166" t="str">
        <f t="shared" si="6"/>
        <v>51.4418869,0.26713169</v>
      </c>
      <c r="F166">
        <f t="shared" si="8"/>
        <v>0</v>
      </c>
      <c r="G166" t="str">
        <f t="shared" si="7"/>
        <v>51.4418869,0.26713169,-10</v>
      </c>
      <c r="K166">
        <v>1</v>
      </c>
      <c r="L166" s="3" t="s">
        <v>186</v>
      </c>
    </row>
    <row r="167" spans="2:12" x14ac:dyDescent="0.25">
      <c r="B167">
        <v>51.4418869</v>
      </c>
      <c r="C167">
        <v>0.26713168999999998</v>
      </c>
      <c r="D167">
        <v>-10</v>
      </c>
      <c r="E167" t="str">
        <f t="shared" si="6"/>
        <v>51.4418869,0.26713169</v>
      </c>
      <c r="F167">
        <f t="shared" si="8"/>
        <v>0</v>
      </c>
      <c r="G167" t="str">
        <f t="shared" si="7"/>
        <v>51.4418869,0.26713169,-10</v>
      </c>
      <c r="K167">
        <v>1</v>
      </c>
      <c r="L167" s="3" t="s">
        <v>187</v>
      </c>
    </row>
    <row r="168" spans="2:12" x14ac:dyDescent="0.25">
      <c r="B168">
        <v>51.4418869</v>
      </c>
      <c r="C168">
        <v>0.26713168999999998</v>
      </c>
      <c r="D168">
        <v>-10</v>
      </c>
      <c r="E168" t="str">
        <f t="shared" si="6"/>
        <v>51.4418869,0.26713169</v>
      </c>
      <c r="F168">
        <f t="shared" si="8"/>
        <v>0</v>
      </c>
      <c r="G168" t="str">
        <f t="shared" si="7"/>
        <v>51.4418869,0.26713169,-10</v>
      </c>
      <c r="K168">
        <v>1</v>
      </c>
      <c r="L168" s="3" t="s">
        <v>186</v>
      </c>
    </row>
    <row r="169" spans="2:12" x14ac:dyDescent="0.25">
      <c r="B169">
        <v>51.441894529999999</v>
      </c>
      <c r="C169">
        <v>0.26713168999999998</v>
      </c>
      <c r="D169">
        <v>-11</v>
      </c>
      <c r="E169" t="str">
        <f t="shared" si="6"/>
        <v>51.44189453,0.26713169</v>
      </c>
      <c r="F169">
        <f t="shared" si="8"/>
        <v>1</v>
      </c>
      <c r="G169" t="str">
        <f t="shared" si="7"/>
        <v>51.44189453,0.26713169,-11</v>
      </c>
      <c r="K169">
        <v>1</v>
      </c>
      <c r="L169" s="3" t="s">
        <v>188</v>
      </c>
    </row>
    <row r="170" spans="2:12" x14ac:dyDescent="0.25">
      <c r="B170">
        <v>51.441894529999999</v>
      </c>
      <c r="C170">
        <v>0.26713168999999998</v>
      </c>
      <c r="D170">
        <v>-10</v>
      </c>
      <c r="E170" t="str">
        <f t="shared" si="6"/>
        <v>51.44189453,0.26713169</v>
      </c>
      <c r="F170">
        <f t="shared" si="8"/>
        <v>0</v>
      </c>
      <c r="G170" t="str">
        <f t="shared" si="7"/>
        <v>51.44189453,0.26713169,-10</v>
      </c>
      <c r="K170">
        <v>1</v>
      </c>
      <c r="L170" s="3" t="s">
        <v>189</v>
      </c>
    </row>
    <row r="171" spans="2:12" x14ac:dyDescent="0.25">
      <c r="B171">
        <v>51.441894529999999</v>
      </c>
      <c r="C171">
        <v>0.26713168999999998</v>
      </c>
      <c r="D171">
        <v>-10</v>
      </c>
      <c r="E171" t="str">
        <f t="shared" si="6"/>
        <v>51.44189453,0.26713169</v>
      </c>
      <c r="F171">
        <f t="shared" si="8"/>
        <v>0</v>
      </c>
      <c r="G171" t="str">
        <f t="shared" si="7"/>
        <v>51.44189453,0.26713169,-10</v>
      </c>
      <c r="K171">
        <v>1</v>
      </c>
      <c r="L171" s="3" t="s">
        <v>190</v>
      </c>
    </row>
    <row r="172" spans="2:12" x14ac:dyDescent="0.25">
      <c r="B172">
        <v>51.441894529999999</v>
      </c>
      <c r="C172">
        <v>0.26713168999999998</v>
      </c>
      <c r="D172">
        <v>-10</v>
      </c>
      <c r="E172" t="str">
        <f t="shared" si="6"/>
        <v>51.44189453,0.26713169</v>
      </c>
      <c r="F172">
        <f t="shared" si="8"/>
        <v>0</v>
      </c>
      <c r="G172" t="str">
        <f t="shared" si="7"/>
        <v>51.44189453,0.26713169,-10</v>
      </c>
      <c r="K172">
        <v>1</v>
      </c>
      <c r="L172" s="3" t="s">
        <v>191</v>
      </c>
    </row>
    <row r="173" spans="2:12" x14ac:dyDescent="0.25">
      <c r="B173">
        <v>51.441894529999999</v>
      </c>
      <c r="C173">
        <v>0.26713168999999998</v>
      </c>
      <c r="D173">
        <v>-11</v>
      </c>
      <c r="E173" t="str">
        <f t="shared" si="6"/>
        <v>51.44189453,0.26713169</v>
      </c>
      <c r="F173">
        <f t="shared" si="8"/>
        <v>0</v>
      </c>
      <c r="G173" t="str">
        <f t="shared" si="7"/>
        <v>51.44189453,0.26713169,-11</v>
      </c>
      <c r="K173">
        <v>1</v>
      </c>
      <c r="L173" s="3" t="s">
        <v>192</v>
      </c>
    </row>
    <row r="174" spans="2:12" x14ac:dyDescent="0.25">
      <c r="B174">
        <v>51.441894529999999</v>
      </c>
      <c r="C174">
        <v>0.26713168999999998</v>
      </c>
      <c r="D174">
        <v>-10</v>
      </c>
      <c r="E174" t="str">
        <f t="shared" si="6"/>
        <v>51.44189453,0.26713169</v>
      </c>
      <c r="F174">
        <f t="shared" si="8"/>
        <v>0</v>
      </c>
      <c r="G174" t="str">
        <f t="shared" si="7"/>
        <v>51.44189453,0.26713169,-10</v>
      </c>
      <c r="K174">
        <v>1</v>
      </c>
      <c r="L174" s="3" t="s">
        <v>193</v>
      </c>
    </row>
    <row r="175" spans="2:12" x14ac:dyDescent="0.25">
      <c r="B175">
        <v>51.441894529999999</v>
      </c>
      <c r="C175">
        <v>0.26713168999999998</v>
      </c>
      <c r="D175">
        <v>-11</v>
      </c>
      <c r="E175" t="str">
        <f t="shared" si="6"/>
        <v>51.44189453,0.26713169</v>
      </c>
      <c r="F175">
        <f t="shared" si="8"/>
        <v>0</v>
      </c>
      <c r="G175" t="str">
        <f t="shared" si="7"/>
        <v>51.44189453,0.26713169,-11</v>
      </c>
      <c r="K175">
        <v>1</v>
      </c>
      <c r="L175" s="3" t="s">
        <v>194</v>
      </c>
    </row>
    <row r="176" spans="2:12" x14ac:dyDescent="0.25">
      <c r="B176">
        <v>51.441902159999998</v>
      </c>
      <c r="C176">
        <v>0.26713499000000002</v>
      </c>
      <c r="D176">
        <v>-10</v>
      </c>
      <c r="E176" t="str">
        <f t="shared" si="6"/>
        <v>51.44190216,0.26713499</v>
      </c>
      <c r="F176">
        <f t="shared" si="8"/>
        <v>1</v>
      </c>
      <c r="G176" t="str">
        <f t="shared" si="7"/>
        <v>51.44190216,0.26713499,-10</v>
      </c>
      <c r="K176">
        <v>1</v>
      </c>
      <c r="L176" s="3" t="s">
        <v>195</v>
      </c>
    </row>
    <row r="177" spans="2:12" x14ac:dyDescent="0.25">
      <c r="B177">
        <v>51.441902159999998</v>
      </c>
      <c r="C177">
        <v>0.26713499000000002</v>
      </c>
      <c r="D177">
        <v>-10</v>
      </c>
      <c r="E177" t="str">
        <f t="shared" si="6"/>
        <v>51.44190216,0.26713499</v>
      </c>
      <c r="F177">
        <f t="shared" si="8"/>
        <v>0</v>
      </c>
      <c r="G177" t="str">
        <f t="shared" si="7"/>
        <v>51.44190216,0.26713499,-10</v>
      </c>
      <c r="K177">
        <v>1</v>
      </c>
      <c r="L177" s="3" t="s">
        <v>196</v>
      </c>
    </row>
    <row r="178" spans="2:12" x14ac:dyDescent="0.25">
      <c r="B178">
        <v>51.441902159999998</v>
      </c>
      <c r="C178">
        <v>0.26713499000000002</v>
      </c>
      <c r="D178">
        <v>-10</v>
      </c>
      <c r="E178" t="str">
        <f t="shared" si="6"/>
        <v>51.44190216,0.26713499</v>
      </c>
      <c r="F178">
        <f t="shared" si="8"/>
        <v>0</v>
      </c>
      <c r="G178" t="str">
        <f t="shared" si="7"/>
        <v>51.44190216,0.26713499,-10</v>
      </c>
      <c r="K178">
        <v>1</v>
      </c>
      <c r="L178" s="3" t="s">
        <v>197</v>
      </c>
    </row>
    <row r="179" spans="2:12" x14ac:dyDescent="0.25">
      <c r="B179">
        <v>51.441902159999998</v>
      </c>
      <c r="C179">
        <v>0.26713499000000002</v>
      </c>
      <c r="D179">
        <v>-11</v>
      </c>
      <c r="E179" t="str">
        <f t="shared" si="6"/>
        <v>51.44190216,0.26713499</v>
      </c>
      <c r="F179">
        <f t="shared" si="8"/>
        <v>0</v>
      </c>
      <c r="G179" t="str">
        <f t="shared" si="7"/>
        <v>51.44190216,0.26713499,-11</v>
      </c>
      <c r="K179">
        <v>1</v>
      </c>
      <c r="L179" s="3" t="s">
        <v>198</v>
      </c>
    </row>
    <row r="180" spans="2:12" x14ac:dyDescent="0.25">
      <c r="B180">
        <v>51.441902159999998</v>
      </c>
      <c r="C180">
        <v>0.26713499000000002</v>
      </c>
      <c r="D180">
        <v>-10</v>
      </c>
      <c r="E180" t="str">
        <f t="shared" si="6"/>
        <v>51.44190216,0.26713499</v>
      </c>
      <c r="F180">
        <f t="shared" si="8"/>
        <v>0</v>
      </c>
      <c r="G180" t="str">
        <f t="shared" si="7"/>
        <v>51.44190216,0.26713499,-10</v>
      </c>
      <c r="K180">
        <v>1</v>
      </c>
      <c r="L180" s="3" t="s">
        <v>199</v>
      </c>
    </row>
    <row r="181" spans="2:12" x14ac:dyDescent="0.25">
      <c r="B181">
        <v>51.441902159999998</v>
      </c>
      <c r="C181">
        <v>0.26713499000000002</v>
      </c>
      <c r="D181">
        <v>-10</v>
      </c>
      <c r="E181" t="str">
        <f t="shared" si="6"/>
        <v>51.44190216,0.26713499</v>
      </c>
      <c r="F181">
        <f t="shared" si="8"/>
        <v>0</v>
      </c>
      <c r="G181" t="str">
        <f t="shared" si="7"/>
        <v>51.44190216,0.26713499,-10</v>
      </c>
      <c r="K181">
        <v>1</v>
      </c>
      <c r="L181" s="3" t="s">
        <v>200</v>
      </c>
    </row>
    <row r="182" spans="2:12" x14ac:dyDescent="0.25">
      <c r="B182">
        <v>51.441902159999998</v>
      </c>
      <c r="C182">
        <v>0.26713499000000002</v>
      </c>
      <c r="D182">
        <v>-10</v>
      </c>
      <c r="E182" t="str">
        <f t="shared" si="6"/>
        <v>51.44190216,0.26713499</v>
      </c>
      <c r="F182">
        <f t="shared" si="8"/>
        <v>0</v>
      </c>
      <c r="G182" t="str">
        <f t="shared" si="7"/>
        <v>51.44190216,0.26713499,-10</v>
      </c>
      <c r="K182">
        <v>1</v>
      </c>
      <c r="L182" s="3" t="s">
        <v>201</v>
      </c>
    </row>
    <row r="183" spans="2:12" x14ac:dyDescent="0.25">
      <c r="B183">
        <v>51.441909789999997</v>
      </c>
      <c r="C183">
        <v>0.26713999999999999</v>
      </c>
      <c r="D183">
        <v>-10</v>
      </c>
      <c r="E183" t="str">
        <f t="shared" si="6"/>
        <v>51.44190979,0.26714</v>
      </c>
      <c r="F183">
        <f t="shared" si="8"/>
        <v>1</v>
      </c>
      <c r="G183" t="str">
        <f t="shared" si="7"/>
        <v>51.44190979,0.26714,-10</v>
      </c>
      <c r="K183">
        <v>1</v>
      </c>
      <c r="L183" s="3" t="s">
        <v>202</v>
      </c>
    </row>
    <row r="184" spans="2:12" x14ac:dyDescent="0.25">
      <c r="B184">
        <v>51.441909789999997</v>
      </c>
      <c r="C184">
        <v>0.26713999999999999</v>
      </c>
      <c r="D184">
        <v>-11</v>
      </c>
      <c r="E184" t="str">
        <f t="shared" si="6"/>
        <v>51.44190979,0.26714</v>
      </c>
      <c r="F184">
        <f t="shared" si="8"/>
        <v>0</v>
      </c>
      <c r="G184" t="str">
        <f t="shared" si="7"/>
        <v>51.44190979,0.26714,-11</v>
      </c>
      <c r="K184">
        <v>1</v>
      </c>
      <c r="L184" s="3" t="s">
        <v>203</v>
      </c>
    </row>
    <row r="185" spans="2:12" x14ac:dyDescent="0.25">
      <c r="B185">
        <v>51.441909789999997</v>
      </c>
      <c r="C185">
        <v>0.26713999999999999</v>
      </c>
      <c r="D185">
        <v>-10</v>
      </c>
      <c r="E185" t="str">
        <f t="shared" si="6"/>
        <v>51.44190979,0.26714</v>
      </c>
      <c r="F185">
        <f t="shared" si="8"/>
        <v>0</v>
      </c>
      <c r="G185" t="str">
        <f t="shared" si="7"/>
        <v>51.44190979,0.26714,-10</v>
      </c>
      <c r="K185">
        <v>1</v>
      </c>
      <c r="L185" s="3" t="s">
        <v>204</v>
      </c>
    </row>
    <row r="186" spans="2:12" x14ac:dyDescent="0.25">
      <c r="B186">
        <v>51.441909789999997</v>
      </c>
      <c r="C186">
        <v>0.26713999999999999</v>
      </c>
      <c r="D186">
        <v>-10</v>
      </c>
      <c r="E186" t="str">
        <f t="shared" si="6"/>
        <v>51.44190979,0.26714</v>
      </c>
      <c r="F186">
        <f t="shared" si="8"/>
        <v>0</v>
      </c>
      <c r="G186" t="str">
        <f t="shared" si="7"/>
        <v>51.44190979,0.26714,-10</v>
      </c>
      <c r="K186">
        <v>1</v>
      </c>
      <c r="L186" s="3" t="s">
        <v>205</v>
      </c>
    </row>
    <row r="187" spans="2:12" x14ac:dyDescent="0.25">
      <c r="B187">
        <v>51.441909789999997</v>
      </c>
      <c r="C187">
        <v>0.26713999999999999</v>
      </c>
      <c r="D187">
        <v>-10</v>
      </c>
      <c r="E187" t="str">
        <f t="shared" si="6"/>
        <v>51.44190979,0.26714</v>
      </c>
      <c r="F187">
        <f t="shared" si="8"/>
        <v>0</v>
      </c>
      <c r="G187" t="str">
        <f t="shared" si="7"/>
        <v>51.44190979,0.26714,-10</v>
      </c>
      <c r="K187">
        <v>1</v>
      </c>
      <c r="L187" s="3" t="s">
        <v>206</v>
      </c>
    </row>
    <row r="188" spans="2:12" x14ac:dyDescent="0.25">
      <c r="B188">
        <v>51.441909789999997</v>
      </c>
      <c r="C188">
        <v>0.26713999999999999</v>
      </c>
      <c r="D188">
        <v>-10</v>
      </c>
      <c r="E188" t="str">
        <f t="shared" si="6"/>
        <v>51.44190979,0.26714</v>
      </c>
      <c r="F188">
        <f t="shared" si="8"/>
        <v>0</v>
      </c>
      <c r="G188" t="str">
        <f t="shared" si="7"/>
        <v>51.44190979,0.26714,-10</v>
      </c>
      <c r="K188">
        <v>1</v>
      </c>
      <c r="L188" s="3" t="s">
        <v>207</v>
      </c>
    </row>
    <row r="189" spans="2:12" x14ac:dyDescent="0.25">
      <c r="B189">
        <v>51.441909789999997</v>
      </c>
      <c r="C189">
        <v>0.26713999999999999</v>
      </c>
      <c r="D189">
        <v>-10</v>
      </c>
      <c r="E189" t="str">
        <f t="shared" si="6"/>
        <v>51.44190979,0.26714</v>
      </c>
      <c r="F189">
        <f t="shared" si="8"/>
        <v>0</v>
      </c>
      <c r="G189" t="str">
        <f t="shared" si="7"/>
        <v>51.44190979,0.26714,-10</v>
      </c>
      <c r="K189">
        <v>1</v>
      </c>
      <c r="L189" s="3" t="s">
        <v>208</v>
      </c>
    </row>
    <row r="190" spans="2:12" x14ac:dyDescent="0.25">
      <c r="B190">
        <v>51.441909789999997</v>
      </c>
      <c r="C190">
        <v>0.26713999999999999</v>
      </c>
      <c r="D190">
        <v>-10</v>
      </c>
      <c r="E190" t="str">
        <f t="shared" si="6"/>
        <v>51.44190979,0.26714</v>
      </c>
      <c r="F190">
        <f t="shared" si="8"/>
        <v>0</v>
      </c>
      <c r="G190" t="str">
        <f t="shared" si="7"/>
        <v>51.44190979,0.26714,-10</v>
      </c>
      <c r="K190">
        <v>1</v>
      </c>
      <c r="L190" s="3" t="s">
        <v>209</v>
      </c>
    </row>
    <row r="191" spans="2:12" x14ac:dyDescent="0.25">
      <c r="B191">
        <v>51.441909789999997</v>
      </c>
      <c r="C191">
        <v>0.26713999999999999</v>
      </c>
      <c r="D191">
        <v>-10</v>
      </c>
      <c r="E191" t="str">
        <f t="shared" si="6"/>
        <v>51.44190979,0.26714</v>
      </c>
      <c r="F191">
        <f t="shared" si="8"/>
        <v>0</v>
      </c>
      <c r="G191" t="str">
        <f t="shared" si="7"/>
        <v>51.44190979,0.26714,-10</v>
      </c>
      <c r="K191">
        <v>1</v>
      </c>
      <c r="L191" s="3" t="s">
        <v>210</v>
      </c>
    </row>
    <row r="192" spans="2:12" x14ac:dyDescent="0.25">
      <c r="B192">
        <v>51.441909789999997</v>
      </c>
      <c r="C192">
        <v>0.26713999999999999</v>
      </c>
      <c r="D192">
        <v>-10</v>
      </c>
      <c r="E192" t="str">
        <f t="shared" si="6"/>
        <v>51.44190979,0.26714</v>
      </c>
      <c r="F192">
        <f t="shared" si="8"/>
        <v>0</v>
      </c>
      <c r="G192" t="str">
        <f t="shared" si="7"/>
        <v>51.44190979,0.26714,-10</v>
      </c>
      <c r="K192">
        <v>1</v>
      </c>
      <c r="L192" s="3" t="s">
        <v>211</v>
      </c>
    </row>
    <row r="193" spans="2:12" x14ac:dyDescent="0.25">
      <c r="B193">
        <v>51.441909789999997</v>
      </c>
      <c r="C193">
        <v>0.26713999999999999</v>
      </c>
      <c r="D193">
        <v>-10</v>
      </c>
      <c r="E193" t="str">
        <f t="shared" si="6"/>
        <v>51.44190979,0.26714</v>
      </c>
      <c r="F193">
        <f t="shared" si="8"/>
        <v>0</v>
      </c>
      <c r="G193" t="str">
        <f t="shared" si="7"/>
        <v>51.44190979,0.26714,-10</v>
      </c>
      <c r="K193">
        <v>1</v>
      </c>
      <c r="L193" s="3" t="s">
        <v>212</v>
      </c>
    </row>
    <row r="194" spans="2:12" x14ac:dyDescent="0.25">
      <c r="B194">
        <v>51.441909789999997</v>
      </c>
      <c r="C194">
        <v>0.26713999999999999</v>
      </c>
      <c r="D194">
        <v>-10</v>
      </c>
      <c r="E194" t="str">
        <f t="shared" ref="E194:E257" si="9">CONCATENATE(B194,",",C194)</f>
        <v>51.44190979,0.26714</v>
      </c>
      <c r="F194">
        <f t="shared" si="8"/>
        <v>0</v>
      </c>
      <c r="G194" t="str">
        <f t="shared" ref="G194:G257" si="10">CONCATENATE(E194,",",D194)</f>
        <v>51.44190979,0.26714,-10</v>
      </c>
      <c r="K194">
        <v>1</v>
      </c>
      <c r="L194" s="3" t="s">
        <v>213</v>
      </c>
    </row>
    <row r="195" spans="2:12" x14ac:dyDescent="0.25">
      <c r="B195">
        <v>51.441909789999997</v>
      </c>
      <c r="C195">
        <v>0.26713999999999999</v>
      </c>
      <c r="D195">
        <v>-10</v>
      </c>
      <c r="E195" t="str">
        <f t="shared" si="9"/>
        <v>51.44190979,0.26714</v>
      </c>
      <c r="F195">
        <f t="shared" ref="F195:F258" si="11">IF(E195&lt;&gt;E194,1,0)</f>
        <v>0</v>
      </c>
      <c r="G195" t="str">
        <f t="shared" si="10"/>
        <v>51.44190979,0.26714,-10</v>
      </c>
      <c r="K195">
        <v>1</v>
      </c>
      <c r="L195" s="3" t="s">
        <v>214</v>
      </c>
    </row>
    <row r="196" spans="2:12" x14ac:dyDescent="0.25">
      <c r="B196">
        <v>51.441909789999997</v>
      </c>
      <c r="C196">
        <v>0.26713999999999999</v>
      </c>
      <c r="D196">
        <v>-10</v>
      </c>
      <c r="E196" t="str">
        <f t="shared" si="9"/>
        <v>51.44190979,0.26714</v>
      </c>
      <c r="F196">
        <f t="shared" si="11"/>
        <v>0</v>
      </c>
      <c r="G196" t="str">
        <f t="shared" si="10"/>
        <v>51.44190979,0.26714,-10</v>
      </c>
      <c r="K196">
        <v>1</v>
      </c>
      <c r="L196" s="3" t="s">
        <v>215</v>
      </c>
    </row>
    <row r="197" spans="2:12" x14ac:dyDescent="0.25">
      <c r="B197">
        <v>51.441909789999997</v>
      </c>
      <c r="C197">
        <v>0.26713999999999999</v>
      </c>
      <c r="D197">
        <v>-10</v>
      </c>
      <c r="E197" t="str">
        <f t="shared" si="9"/>
        <v>51.44190979,0.26714</v>
      </c>
      <c r="F197">
        <f t="shared" si="11"/>
        <v>0</v>
      </c>
      <c r="G197" t="str">
        <f t="shared" si="10"/>
        <v>51.44190979,0.26714,-10</v>
      </c>
      <c r="K197">
        <v>1</v>
      </c>
      <c r="L197" s="3" t="s">
        <v>216</v>
      </c>
    </row>
    <row r="198" spans="2:12" x14ac:dyDescent="0.25">
      <c r="B198">
        <v>51.441902159999998</v>
      </c>
      <c r="C198">
        <v>0.26714167</v>
      </c>
      <c r="D198">
        <v>-10</v>
      </c>
      <c r="E198" t="str">
        <f t="shared" si="9"/>
        <v>51.44190216,0.26714167</v>
      </c>
      <c r="F198">
        <f t="shared" si="11"/>
        <v>1</v>
      </c>
      <c r="G198" t="str">
        <f t="shared" si="10"/>
        <v>51.44190216,0.26714167,-10</v>
      </c>
      <c r="K198">
        <v>1</v>
      </c>
      <c r="L198" s="3" t="s">
        <v>217</v>
      </c>
    </row>
    <row r="199" spans="2:12" x14ac:dyDescent="0.25">
      <c r="B199">
        <v>51.441902159999998</v>
      </c>
      <c r="C199">
        <v>0.26714167</v>
      </c>
      <c r="D199">
        <v>-10</v>
      </c>
      <c r="E199" t="str">
        <f t="shared" si="9"/>
        <v>51.44190216,0.26714167</v>
      </c>
      <c r="F199">
        <f t="shared" si="11"/>
        <v>0</v>
      </c>
      <c r="G199" t="str">
        <f t="shared" si="10"/>
        <v>51.44190216,0.26714167,-10</v>
      </c>
      <c r="K199">
        <v>1</v>
      </c>
      <c r="L199" s="3" t="s">
        <v>218</v>
      </c>
    </row>
    <row r="200" spans="2:12" x14ac:dyDescent="0.25">
      <c r="B200">
        <v>51.441902159999998</v>
      </c>
      <c r="C200">
        <v>0.26714167</v>
      </c>
      <c r="D200">
        <v>-10</v>
      </c>
      <c r="E200" t="str">
        <f t="shared" si="9"/>
        <v>51.44190216,0.26714167</v>
      </c>
      <c r="F200">
        <f t="shared" si="11"/>
        <v>0</v>
      </c>
      <c r="G200" t="str">
        <f t="shared" si="10"/>
        <v>51.44190216,0.26714167,-10</v>
      </c>
      <c r="K200">
        <v>1</v>
      </c>
      <c r="L200" s="3" t="s">
        <v>219</v>
      </c>
    </row>
    <row r="201" spans="2:12" x14ac:dyDescent="0.25">
      <c r="B201">
        <v>51.441902159999998</v>
      </c>
      <c r="C201">
        <v>0.26714167</v>
      </c>
      <c r="D201">
        <v>-10</v>
      </c>
      <c r="E201" t="str">
        <f t="shared" si="9"/>
        <v>51.44190216,0.26714167</v>
      </c>
      <c r="F201">
        <f t="shared" si="11"/>
        <v>0</v>
      </c>
      <c r="G201" t="str">
        <f t="shared" si="10"/>
        <v>51.44190216,0.26714167,-10</v>
      </c>
      <c r="K201">
        <v>1</v>
      </c>
      <c r="L201" s="3" t="s">
        <v>220</v>
      </c>
    </row>
    <row r="202" spans="2:12" x14ac:dyDescent="0.25">
      <c r="B202">
        <v>51.441902159999998</v>
      </c>
      <c r="C202">
        <v>0.26714167</v>
      </c>
      <c r="D202">
        <v>-10</v>
      </c>
      <c r="E202" t="str">
        <f t="shared" si="9"/>
        <v>51.44190216,0.26714167</v>
      </c>
      <c r="F202">
        <f t="shared" si="11"/>
        <v>0</v>
      </c>
      <c r="G202" t="str">
        <f t="shared" si="10"/>
        <v>51.44190216,0.26714167,-10</v>
      </c>
      <c r="K202">
        <v>1</v>
      </c>
      <c r="L202" s="3" t="s">
        <v>221</v>
      </c>
    </row>
    <row r="203" spans="2:12" x14ac:dyDescent="0.25">
      <c r="B203">
        <v>51.441902159999998</v>
      </c>
      <c r="C203">
        <v>0.26714167</v>
      </c>
      <c r="D203">
        <v>-10</v>
      </c>
      <c r="E203" t="str">
        <f t="shared" si="9"/>
        <v>51.44190216,0.26714167</v>
      </c>
      <c r="F203">
        <f t="shared" si="11"/>
        <v>0</v>
      </c>
      <c r="G203" t="str">
        <f t="shared" si="10"/>
        <v>51.44190216,0.26714167,-10</v>
      </c>
      <c r="K203">
        <v>1</v>
      </c>
      <c r="L203" s="3" t="s">
        <v>222</v>
      </c>
    </row>
    <row r="204" spans="2:12" x14ac:dyDescent="0.25">
      <c r="B204">
        <v>51.441902159999998</v>
      </c>
      <c r="C204">
        <v>0.26714167</v>
      </c>
      <c r="D204">
        <v>-10</v>
      </c>
      <c r="E204" t="str">
        <f t="shared" si="9"/>
        <v>51.44190216,0.26714167</v>
      </c>
      <c r="F204">
        <f t="shared" si="11"/>
        <v>0</v>
      </c>
      <c r="G204" t="str">
        <f t="shared" si="10"/>
        <v>51.44190216,0.26714167,-10</v>
      </c>
      <c r="K204">
        <v>1</v>
      </c>
      <c r="L204" s="3" t="s">
        <v>223</v>
      </c>
    </row>
    <row r="205" spans="2:12" x14ac:dyDescent="0.25">
      <c r="B205">
        <v>51.441902159999998</v>
      </c>
      <c r="C205">
        <v>0.26714167</v>
      </c>
      <c r="D205">
        <v>-10</v>
      </c>
      <c r="E205" t="str">
        <f t="shared" si="9"/>
        <v>51.44190216,0.26714167</v>
      </c>
      <c r="F205">
        <f t="shared" si="11"/>
        <v>0</v>
      </c>
      <c r="G205" t="str">
        <f t="shared" si="10"/>
        <v>51.44190216,0.26714167,-10</v>
      </c>
      <c r="K205">
        <v>1</v>
      </c>
      <c r="L205" s="3" t="s">
        <v>225</v>
      </c>
    </row>
    <row r="206" spans="2:12" x14ac:dyDescent="0.25">
      <c r="B206">
        <v>51.441902159999998</v>
      </c>
      <c r="C206">
        <v>0.26714167</v>
      </c>
      <c r="D206">
        <v>-10</v>
      </c>
      <c r="E206" t="str">
        <f t="shared" si="9"/>
        <v>51.44190216,0.26714167</v>
      </c>
      <c r="F206">
        <f t="shared" si="11"/>
        <v>0</v>
      </c>
      <c r="G206" t="str">
        <f t="shared" si="10"/>
        <v>51.44190216,0.26714167,-10</v>
      </c>
      <c r="K206">
        <v>1</v>
      </c>
      <c r="L206" s="3" t="s">
        <v>226</v>
      </c>
    </row>
    <row r="207" spans="2:12" x14ac:dyDescent="0.25">
      <c r="B207">
        <v>51.441902159999998</v>
      </c>
      <c r="C207">
        <v>0.26714167</v>
      </c>
      <c r="D207">
        <v>-10</v>
      </c>
      <c r="E207" t="str">
        <f t="shared" si="9"/>
        <v>51.44190216,0.26714167</v>
      </c>
      <c r="F207">
        <f t="shared" si="11"/>
        <v>0</v>
      </c>
      <c r="G207" t="str">
        <f t="shared" si="10"/>
        <v>51.44190216,0.26714167,-10</v>
      </c>
      <c r="K207">
        <v>1</v>
      </c>
      <c r="L207" s="3" t="s">
        <v>227</v>
      </c>
    </row>
    <row r="208" spans="2:12" x14ac:dyDescent="0.25">
      <c r="B208">
        <v>51.441902159999998</v>
      </c>
      <c r="C208">
        <v>0.26714167</v>
      </c>
      <c r="D208">
        <v>-10</v>
      </c>
      <c r="E208" t="str">
        <f t="shared" si="9"/>
        <v>51.44190216,0.26714167</v>
      </c>
      <c r="F208">
        <f t="shared" si="11"/>
        <v>0</v>
      </c>
      <c r="G208" t="str">
        <f t="shared" si="10"/>
        <v>51.44190216,0.26714167,-10</v>
      </c>
      <c r="K208">
        <v>1</v>
      </c>
      <c r="L208" s="3" t="s">
        <v>224</v>
      </c>
    </row>
    <row r="209" spans="2:12" x14ac:dyDescent="0.25">
      <c r="B209">
        <v>51.441902159999998</v>
      </c>
      <c r="C209">
        <v>0.26714167</v>
      </c>
      <c r="D209">
        <v>-10</v>
      </c>
      <c r="E209" t="str">
        <f t="shared" si="9"/>
        <v>51.44190216,0.26714167</v>
      </c>
      <c r="F209">
        <f t="shared" si="11"/>
        <v>0</v>
      </c>
      <c r="G209" t="str">
        <f t="shared" si="10"/>
        <v>51.44190216,0.26714167,-10</v>
      </c>
      <c r="K209">
        <v>1</v>
      </c>
      <c r="L209" s="3" t="s">
        <v>228</v>
      </c>
    </row>
    <row r="210" spans="2:12" x14ac:dyDescent="0.25">
      <c r="B210">
        <v>51.441902159999998</v>
      </c>
      <c r="C210">
        <v>0.26714167</v>
      </c>
      <c r="D210">
        <v>-10</v>
      </c>
      <c r="E210" t="str">
        <f t="shared" si="9"/>
        <v>51.44190216,0.26714167</v>
      </c>
      <c r="F210">
        <f t="shared" si="11"/>
        <v>0</v>
      </c>
      <c r="G210" t="str">
        <f t="shared" si="10"/>
        <v>51.44190216,0.26714167,-10</v>
      </c>
      <c r="K210">
        <v>1</v>
      </c>
      <c r="L210" s="3" t="s">
        <v>229</v>
      </c>
    </row>
    <row r="211" spans="2:12" x14ac:dyDescent="0.25">
      <c r="B211">
        <v>51.441902159999998</v>
      </c>
      <c r="C211">
        <v>0.26714167</v>
      </c>
      <c r="D211">
        <v>-10</v>
      </c>
      <c r="E211" t="str">
        <f t="shared" si="9"/>
        <v>51.44190216,0.26714167</v>
      </c>
      <c r="F211">
        <f t="shared" si="11"/>
        <v>0</v>
      </c>
      <c r="G211" t="str">
        <f t="shared" si="10"/>
        <v>51.44190216,0.26714167,-10</v>
      </c>
      <c r="K211">
        <v>1</v>
      </c>
      <c r="L211" s="3" t="s">
        <v>230</v>
      </c>
    </row>
    <row r="212" spans="2:12" x14ac:dyDescent="0.25">
      <c r="B212">
        <v>51.441902159999998</v>
      </c>
      <c r="C212">
        <v>0.26714167</v>
      </c>
      <c r="D212">
        <v>-10</v>
      </c>
      <c r="E212" t="str">
        <f t="shared" si="9"/>
        <v>51.44190216,0.26714167</v>
      </c>
      <c r="F212">
        <f t="shared" si="11"/>
        <v>0</v>
      </c>
      <c r="G212" t="str">
        <f t="shared" si="10"/>
        <v>51.44190216,0.26714167,-10</v>
      </c>
      <c r="K212">
        <v>1</v>
      </c>
      <c r="L212" s="3" t="s">
        <v>231</v>
      </c>
    </row>
    <row r="213" spans="2:12" x14ac:dyDescent="0.25">
      <c r="B213">
        <v>51.441902159999998</v>
      </c>
      <c r="C213">
        <v>0.26714501000000002</v>
      </c>
      <c r="D213">
        <v>-10</v>
      </c>
      <c r="E213" t="str">
        <f t="shared" si="9"/>
        <v>51.44190216,0.26714501</v>
      </c>
      <c r="F213">
        <f t="shared" si="11"/>
        <v>1</v>
      </c>
      <c r="G213" t="str">
        <f t="shared" si="10"/>
        <v>51.44190216,0.26714501,-10</v>
      </c>
      <c r="K213">
        <v>1</v>
      </c>
      <c r="L213" s="3" t="s">
        <v>232</v>
      </c>
    </row>
    <row r="214" spans="2:12" x14ac:dyDescent="0.25">
      <c r="B214">
        <v>51.441902159999998</v>
      </c>
      <c r="C214">
        <v>0.26714501000000002</v>
      </c>
      <c r="D214">
        <v>-10</v>
      </c>
      <c r="E214" t="str">
        <f t="shared" si="9"/>
        <v>51.44190216,0.26714501</v>
      </c>
      <c r="F214">
        <f t="shared" si="11"/>
        <v>0</v>
      </c>
      <c r="G214" t="str">
        <f t="shared" si="10"/>
        <v>51.44190216,0.26714501,-10</v>
      </c>
      <c r="K214">
        <v>1</v>
      </c>
      <c r="L214" s="3" t="s">
        <v>233</v>
      </c>
    </row>
    <row r="215" spans="2:12" x14ac:dyDescent="0.25">
      <c r="B215">
        <v>51.441902159999998</v>
      </c>
      <c r="C215">
        <v>0.26714501000000002</v>
      </c>
      <c r="D215">
        <v>-10</v>
      </c>
      <c r="E215" t="str">
        <f t="shared" si="9"/>
        <v>51.44190216,0.26714501</v>
      </c>
      <c r="F215">
        <f t="shared" si="11"/>
        <v>0</v>
      </c>
      <c r="G215" t="str">
        <f t="shared" si="10"/>
        <v>51.44190216,0.26714501,-10</v>
      </c>
      <c r="K215">
        <v>1</v>
      </c>
      <c r="L215" s="3" t="s">
        <v>234</v>
      </c>
    </row>
    <row r="216" spans="2:12" x14ac:dyDescent="0.25">
      <c r="B216">
        <v>51.441902159999998</v>
      </c>
      <c r="C216">
        <v>0.26714501000000002</v>
      </c>
      <c r="D216">
        <v>-10</v>
      </c>
      <c r="E216" t="str">
        <f t="shared" si="9"/>
        <v>51.44190216,0.26714501</v>
      </c>
      <c r="F216">
        <f t="shared" si="11"/>
        <v>0</v>
      </c>
      <c r="G216" t="str">
        <f t="shared" si="10"/>
        <v>51.44190216,0.26714501,-10</v>
      </c>
      <c r="K216">
        <v>1</v>
      </c>
      <c r="L216" s="3" t="s">
        <v>235</v>
      </c>
    </row>
    <row r="217" spans="2:12" x14ac:dyDescent="0.25">
      <c r="B217">
        <v>51.441902159999998</v>
      </c>
      <c r="C217">
        <v>0.26714501000000002</v>
      </c>
      <c r="D217">
        <v>-10</v>
      </c>
      <c r="E217" t="str">
        <f t="shared" si="9"/>
        <v>51.44190216,0.26714501</v>
      </c>
      <c r="F217">
        <f t="shared" si="11"/>
        <v>0</v>
      </c>
      <c r="G217" t="str">
        <f t="shared" si="10"/>
        <v>51.44190216,0.26714501,-10</v>
      </c>
      <c r="K217">
        <v>1</v>
      </c>
      <c r="L217" s="3" t="s">
        <v>236</v>
      </c>
    </row>
    <row r="218" spans="2:12" x14ac:dyDescent="0.25">
      <c r="B218">
        <v>51.441902159999998</v>
      </c>
      <c r="C218">
        <v>0.26714501000000002</v>
      </c>
      <c r="D218">
        <v>-10</v>
      </c>
      <c r="E218" t="str">
        <f t="shared" si="9"/>
        <v>51.44190216,0.26714501</v>
      </c>
      <c r="F218">
        <f t="shared" si="11"/>
        <v>0</v>
      </c>
      <c r="G218" t="str">
        <f t="shared" si="10"/>
        <v>51.44190216,0.26714501,-10</v>
      </c>
      <c r="K218">
        <v>1</v>
      </c>
      <c r="L218" s="3" t="s">
        <v>237</v>
      </c>
    </row>
    <row r="219" spans="2:12" x14ac:dyDescent="0.25">
      <c r="B219">
        <v>51.441902159999998</v>
      </c>
      <c r="C219">
        <v>0.26714501000000002</v>
      </c>
      <c r="D219">
        <v>-10</v>
      </c>
      <c r="E219" t="str">
        <f t="shared" si="9"/>
        <v>51.44190216,0.26714501</v>
      </c>
      <c r="F219">
        <f t="shared" si="11"/>
        <v>0</v>
      </c>
      <c r="G219" t="str">
        <f t="shared" si="10"/>
        <v>51.44190216,0.26714501,-10</v>
      </c>
      <c r="K219">
        <v>1</v>
      </c>
      <c r="L219" s="3" t="s">
        <v>238</v>
      </c>
    </row>
    <row r="220" spans="2:12" x14ac:dyDescent="0.25">
      <c r="B220">
        <v>51.4418869</v>
      </c>
      <c r="C220">
        <v>0.26713832999999998</v>
      </c>
      <c r="D220">
        <v>-10</v>
      </c>
      <c r="E220" t="str">
        <f t="shared" si="9"/>
        <v>51.4418869,0.26713833</v>
      </c>
      <c r="F220">
        <f t="shared" si="11"/>
        <v>1</v>
      </c>
      <c r="G220" t="str">
        <f t="shared" si="10"/>
        <v>51.4418869,0.26713833,-10</v>
      </c>
      <c r="K220">
        <v>1</v>
      </c>
      <c r="L220" s="3" t="s">
        <v>239</v>
      </c>
    </row>
    <row r="221" spans="2:12" x14ac:dyDescent="0.25">
      <c r="B221">
        <v>51.4418869</v>
      </c>
      <c r="C221">
        <v>0.26713832999999998</v>
      </c>
      <c r="D221">
        <v>-9</v>
      </c>
      <c r="E221" t="str">
        <f t="shared" si="9"/>
        <v>51.4418869,0.26713833</v>
      </c>
      <c r="F221">
        <f t="shared" si="11"/>
        <v>0</v>
      </c>
      <c r="G221" t="str">
        <f t="shared" si="10"/>
        <v>51.4418869,0.26713833,-9</v>
      </c>
      <c r="K221">
        <v>1</v>
      </c>
      <c r="L221" s="3" t="s">
        <v>240</v>
      </c>
    </row>
    <row r="222" spans="2:12" x14ac:dyDescent="0.25">
      <c r="B222">
        <v>51.4418869</v>
      </c>
      <c r="C222">
        <v>0.26713832999999998</v>
      </c>
      <c r="D222">
        <v>-10</v>
      </c>
      <c r="E222" t="str">
        <f t="shared" si="9"/>
        <v>51.4418869,0.26713833</v>
      </c>
      <c r="F222">
        <f t="shared" si="11"/>
        <v>0</v>
      </c>
      <c r="G222" t="str">
        <f t="shared" si="10"/>
        <v>51.4418869,0.26713833,-10</v>
      </c>
      <c r="K222">
        <v>1</v>
      </c>
      <c r="L222" s="3" t="s">
        <v>241</v>
      </c>
    </row>
    <row r="223" spans="2:12" x14ac:dyDescent="0.25">
      <c r="B223">
        <v>51.4418869</v>
      </c>
      <c r="C223">
        <v>0.26713832999999998</v>
      </c>
      <c r="D223">
        <v>-10</v>
      </c>
      <c r="E223" t="str">
        <f t="shared" si="9"/>
        <v>51.4418869,0.26713833</v>
      </c>
      <c r="F223">
        <f t="shared" si="11"/>
        <v>0</v>
      </c>
      <c r="G223" t="str">
        <f t="shared" si="10"/>
        <v>51.4418869,0.26713833,-10</v>
      </c>
      <c r="K223">
        <v>1</v>
      </c>
      <c r="L223" s="3" t="s">
        <v>242</v>
      </c>
    </row>
    <row r="224" spans="2:12" x14ac:dyDescent="0.25">
      <c r="B224">
        <v>51.4418869</v>
      </c>
      <c r="C224">
        <v>0.26713832999999998</v>
      </c>
      <c r="D224">
        <v>-10</v>
      </c>
      <c r="E224" t="str">
        <f t="shared" si="9"/>
        <v>51.4418869,0.26713833</v>
      </c>
      <c r="F224">
        <f t="shared" si="11"/>
        <v>0</v>
      </c>
      <c r="G224" t="str">
        <f t="shared" si="10"/>
        <v>51.4418869,0.26713833,-10</v>
      </c>
      <c r="K224">
        <v>1</v>
      </c>
      <c r="L224" s="3" t="s">
        <v>243</v>
      </c>
    </row>
    <row r="225" spans="2:12" x14ac:dyDescent="0.25">
      <c r="B225">
        <v>51.4418869</v>
      </c>
      <c r="C225">
        <v>0.26713832999999998</v>
      </c>
      <c r="D225">
        <v>-10</v>
      </c>
      <c r="E225" t="str">
        <f t="shared" si="9"/>
        <v>51.4418869,0.26713833</v>
      </c>
      <c r="F225">
        <f t="shared" si="11"/>
        <v>0</v>
      </c>
      <c r="G225" t="str">
        <f t="shared" si="10"/>
        <v>51.4418869,0.26713833,-10</v>
      </c>
      <c r="K225">
        <v>1</v>
      </c>
      <c r="L225" s="3" t="s">
        <v>244</v>
      </c>
    </row>
    <row r="226" spans="2:12" x14ac:dyDescent="0.25">
      <c r="B226">
        <v>51.4418869</v>
      </c>
      <c r="C226">
        <v>0.26713832999999998</v>
      </c>
      <c r="D226">
        <v>-10</v>
      </c>
      <c r="E226" t="str">
        <f t="shared" si="9"/>
        <v>51.4418869,0.26713833</v>
      </c>
      <c r="F226">
        <f t="shared" si="11"/>
        <v>0</v>
      </c>
      <c r="G226" t="str">
        <f t="shared" si="10"/>
        <v>51.4418869,0.26713833,-10</v>
      </c>
      <c r="K226">
        <v>1</v>
      </c>
      <c r="L226" s="3" t="s">
        <v>245</v>
      </c>
    </row>
    <row r="227" spans="2:12" x14ac:dyDescent="0.25">
      <c r="B227">
        <v>51.4418869</v>
      </c>
      <c r="C227">
        <v>0.26713499000000002</v>
      </c>
      <c r="D227">
        <v>-9</v>
      </c>
      <c r="E227" t="str">
        <f t="shared" si="9"/>
        <v>51.4418869,0.26713499</v>
      </c>
      <c r="F227">
        <f t="shared" si="11"/>
        <v>1</v>
      </c>
      <c r="G227" t="str">
        <f t="shared" si="10"/>
        <v>51.4418869,0.26713499,-9</v>
      </c>
      <c r="K227">
        <v>1</v>
      </c>
      <c r="L227" s="3" t="s">
        <v>246</v>
      </c>
    </row>
    <row r="228" spans="2:12" x14ac:dyDescent="0.25">
      <c r="B228">
        <v>51.4418869</v>
      </c>
      <c r="C228">
        <v>0.26713499000000002</v>
      </c>
      <c r="D228">
        <v>-9</v>
      </c>
      <c r="E228" t="str">
        <f t="shared" si="9"/>
        <v>51.4418869,0.26713499</v>
      </c>
      <c r="F228">
        <f t="shared" si="11"/>
        <v>0</v>
      </c>
      <c r="G228" t="str">
        <f t="shared" si="10"/>
        <v>51.4418869,0.26713499,-9</v>
      </c>
      <c r="K228">
        <v>1</v>
      </c>
      <c r="L228" s="3" t="s">
        <v>247</v>
      </c>
    </row>
    <row r="229" spans="2:12" x14ac:dyDescent="0.25">
      <c r="B229">
        <v>51.4418869</v>
      </c>
      <c r="C229">
        <v>0.26713499000000002</v>
      </c>
      <c r="D229">
        <v>-10</v>
      </c>
      <c r="E229" t="str">
        <f t="shared" si="9"/>
        <v>51.4418869,0.26713499</v>
      </c>
      <c r="F229">
        <f t="shared" si="11"/>
        <v>0</v>
      </c>
      <c r="G229" t="str">
        <f t="shared" si="10"/>
        <v>51.4418869,0.26713499,-10</v>
      </c>
      <c r="K229">
        <v>1</v>
      </c>
      <c r="L229" s="3" t="s">
        <v>248</v>
      </c>
    </row>
    <row r="230" spans="2:12" x14ac:dyDescent="0.25">
      <c r="B230">
        <v>51.4418869</v>
      </c>
      <c r="C230">
        <v>0.26713499000000002</v>
      </c>
      <c r="D230">
        <v>-10</v>
      </c>
      <c r="E230" t="str">
        <f t="shared" si="9"/>
        <v>51.4418869,0.26713499</v>
      </c>
      <c r="F230">
        <f t="shared" si="11"/>
        <v>0</v>
      </c>
      <c r="G230" t="str">
        <f t="shared" si="10"/>
        <v>51.4418869,0.26713499,-10</v>
      </c>
      <c r="K230">
        <v>1</v>
      </c>
      <c r="L230" s="3" t="s">
        <v>249</v>
      </c>
    </row>
    <row r="231" spans="2:12" x14ac:dyDescent="0.25">
      <c r="B231">
        <v>51.4418869</v>
      </c>
      <c r="C231">
        <v>0.26713499000000002</v>
      </c>
      <c r="D231">
        <v>-10</v>
      </c>
      <c r="E231" t="str">
        <f t="shared" si="9"/>
        <v>51.4418869,0.26713499</v>
      </c>
      <c r="F231">
        <f t="shared" si="11"/>
        <v>0</v>
      </c>
      <c r="G231" t="str">
        <f t="shared" si="10"/>
        <v>51.4418869,0.26713499,-10</v>
      </c>
      <c r="K231">
        <v>1</v>
      </c>
      <c r="L231" s="3" t="s">
        <v>250</v>
      </c>
    </row>
    <row r="232" spans="2:12" x14ac:dyDescent="0.25">
      <c r="B232">
        <v>51.4418869</v>
      </c>
      <c r="C232">
        <v>0.26713499000000002</v>
      </c>
      <c r="D232">
        <v>-11</v>
      </c>
      <c r="E232" t="str">
        <f t="shared" si="9"/>
        <v>51.4418869,0.26713499</v>
      </c>
      <c r="F232">
        <f t="shared" si="11"/>
        <v>0</v>
      </c>
      <c r="G232" t="str">
        <f t="shared" si="10"/>
        <v>51.4418869,0.26713499,-11</v>
      </c>
      <c r="K232">
        <v>1</v>
      </c>
      <c r="L232" s="3" t="s">
        <v>251</v>
      </c>
    </row>
    <row r="233" spans="2:12" x14ac:dyDescent="0.25">
      <c r="B233">
        <v>51.4418869</v>
      </c>
      <c r="C233">
        <v>0.26713499000000002</v>
      </c>
      <c r="D233">
        <v>-11</v>
      </c>
      <c r="E233" t="str">
        <f t="shared" si="9"/>
        <v>51.4418869,0.26713499</v>
      </c>
      <c r="F233">
        <f t="shared" si="11"/>
        <v>0</v>
      </c>
      <c r="G233" t="str">
        <f t="shared" si="10"/>
        <v>51.4418869,0.26713499,-11</v>
      </c>
      <c r="K233">
        <v>1</v>
      </c>
      <c r="L233" s="3" t="s">
        <v>252</v>
      </c>
    </row>
    <row r="234" spans="2:12" x14ac:dyDescent="0.25">
      <c r="B234">
        <v>51.4418869</v>
      </c>
      <c r="C234">
        <v>0.26713499000000002</v>
      </c>
      <c r="D234">
        <v>-11</v>
      </c>
      <c r="E234" t="str">
        <f t="shared" si="9"/>
        <v>51.4418869,0.26713499</v>
      </c>
      <c r="F234">
        <f t="shared" si="11"/>
        <v>0</v>
      </c>
      <c r="G234" t="str">
        <f t="shared" si="10"/>
        <v>51.4418869,0.26713499,-11</v>
      </c>
      <c r="K234">
        <v>1</v>
      </c>
      <c r="L234" s="3" t="s">
        <v>253</v>
      </c>
    </row>
    <row r="235" spans="2:12" x14ac:dyDescent="0.25">
      <c r="B235">
        <v>51.441879270000001</v>
      </c>
      <c r="C235">
        <v>0.26713168999999998</v>
      </c>
      <c r="D235">
        <v>-10</v>
      </c>
      <c r="E235" t="str">
        <f t="shared" si="9"/>
        <v>51.44187927,0.26713169</v>
      </c>
      <c r="F235">
        <f t="shared" si="11"/>
        <v>1</v>
      </c>
      <c r="G235" t="str">
        <f t="shared" si="10"/>
        <v>51.44187927,0.26713169,-10</v>
      </c>
      <c r="K235">
        <v>1</v>
      </c>
      <c r="L235" s="3" t="s">
        <v>254</v>
      </c>
    </row>
    <row r="236" spans="2:12" x14ac:dyDescent="0.25">
      <c r="B236">
        <v>51.441879270000001</v>
      </c>
      <c r="C236">
        <v>0.26713168999999998</v>
      </c>
      <c r="D236">
        <v>-11</v>
      </c>
      <c r="E236" t="str">
        <f t="shared" si="9"/>
        <v>51.44187927,0.26713169</v>
      </c>
      <c r="F236">
        <f t="shared" si="11"/>
        <v>0</v>
      </c>
      <c r="G236" t="str">
        <f t="shared" si="10"/>
        <v>51.44187927,0.26713169,-11</v>
      </c>
      <c r="K236">
        <v>1</v>
      </c>
      <c r="L236" s="3" t="s">
        <v>255</v>
      </c>
    </row>
    <row r="237" spans="2:12" x14ac:dyDescent="0.25">
      <c r="B237">
        <v>51.441879270000001</v>
      </c>
      <c r="C237">
        <v>0.26713168999999998</v>
      </c>
      <c r="D237">
        <v>-10</v>
      </c>
      <c r="E237" t="str">
        <f t="shared" si="9"/>
        <v>51.44187927,0.26713169</v>
      </c>
      <c r="F237">
        <f t="shared" si="11"/>
        <v>0</v>
      </c>
      <c r="G237" t="str">
        <f t="shared" si="10"/>
        <v>51.44187927,0.26713169,-10</v>
      </c>
      <c r="K237">
        <v>1</v>
      </c>
      <c r="L237" s="3" t="s">
        <v>256</v>
      </c>
    </row>
    <row r="238" spans="2:12" x14ac:dyDescent="0.25">
      <c r="B238">
        <v>51.441879270000001</v>
      </c>
      <c r="C238">
        <v>0.26713168999999998</v>
      </c>
      <c r="D238">
        <v>-10</v>
      </c>
      <c r="E238" t="str">
        <f t="shared" si="9"/>
        <v>51.44187927,0.26713169</v>
      </c>
      <c r="F238">
        <f t="shared" si="11"/>
        <v>0</v>
      </c>
      <c r="G238" t="str">
        <f t="shared" si="10"/>
        <v>51.44187927,0.26713169,-10</v>
      </c>
      <c r="K238">
        <v>1</v>
      </c>
      <c r="L238" s="3" t="s">
        <v>257</v>
      </c>
    </row>
    <row r="239" spans="2:12" x14ac:dyDescent="0.25">
      <c r="B239">
        <v>51.441879270000001</v>
      </c>
      <c r="C239">
        <v>0.26713168999999998</v>
      </c>
      <c r="D239">
        <v>-10</v>
      </c>
      <c r="E239" t="str">
        <f t="shared" si="9"/>
        <v>51.44187927,0.26713169</v>
      </c>
      <c r="F239">
        <f t="shared" si="11"/>
        <v>0</v>
      </c>
      <c r="G239" t="str">
        <f t="shared" si="10"/>
        <v>51.44187927,0.26713169,-10</v>
      </c>
      <c r="K239">
        <v>1</v>
      </c>
      <c r="L239" s="3" t="s">
        <v>258</v>
      </c>
    </row>
    <row r="240" spans="2:12" x14ac:dyDescent="0.25">
      <c r="B240">
        <v>51.441879270000001</v>
      </c>
      <c r="C240">
        <v>0.26713168999999998</v>
      </c>
      <c r="D240">
        <v>-10</v>
      </c>
      <c r="E240" t="str">
        <f t="shared" si="9"/>
        <v>51.44187927,0.26713169</v>
      </c>
      <c r="F240">
        <f t="shared" si="11"/>
        <v>0</v>
      </c>
      <c r="G240" t="str">
        <f t="shared" si="10"/>
        <v>51.44187927,0.26713169,-10</v>
      </c>
      <c r="K240">
        <v>1</v>
      </c>
      <c r="L240" s="3" t="s">
        <v>259</v>
      </c>
    </row>
    <row r="241" spans="2:12" x14ac:dyDescent="0.25">
      <c r="B241">
        <v>51.441879270000001</v>
      </c>
      <c r="C241">
        <v>0.26712998999999998</v>
      </c>
      <c r="D241">
        <v>-10</v>
      </c>
      <c r="E241" t="str">
        <f t="shared" si="9"/>
        <v>51.44187927,0.26712999</v>
      </c>
      <c r="F241">
        <f t="shared" si="11"/>
        <v>1</v>
      </c>
      <c r="G241" t="str">
        <f t="shared" si="10"/>
        <v>51.44187927,0.26712999,-10</v>
      </c>
      <c r="K241">
        <v>1</v>
      </c>
      <c r="L241" s="3" t="s">
        <v>260</v>
      </c>
    </row>
    <row r="242" spans="2:12" x14ac:dyDescent="0.25">
      <c r="B242">
        <v>51.441879270000001</v>
      </c>
      <c r="C242">
        <v>0.26712998999999998</v>
      </c>
      <c r="D242">
        <v>-11</v>
      </c>
      <c r="E242" t="str">
        <f t="shared" si="9"/>
        <v>51.44187927,0.26712999</v>
      </c>
      <c r="F242">
        <f t="shared" si="11"/>
        <v>0</v>
      </c>
      <c r="G242" t="str">
        <f t="shared" si="10"/>
        <v>51.44187927,0.26712999,-11</v>
      </c>
      <c r="K242">
        <v>1</v>
      </c>
      <c r="L242" s="3" t="s">
        <v>261</v>
      </c>
    </row>
    <row r="243" spans="2:12" x14ac:dyDescent="0.25">
      <c r="B243">
        <v>51.441879270000001</v>
      </c>
      <c r="C243">
        <v>0.26712998999999998</v>
      </c>
      <c r="D243">
        <v>-11</v>
      </c>
      <c r="E243" t="str">
        <f t="shared" si="9"/>
        <v>51.44187927,0.26712999</v>
      </c>
      <c r="F243">
        <f t="shared" si="11"/>
        <v>0</v>
      </c>
      <c r="G243" t="str">
        <f t="shared" si="10"/>
        <v>51.44187927,0.26712999,-11</v>
      </c>
      <c r="K243">
        <v>1</v>
      </c>
      <c r="L243" s="3" t="s">
        <v>262</v>
      </c>
    </row>
    <row r="244" spans="2:12" x14ac:dyDescent="0.25">
      <c r="B244">
        <v>51.441879270000001</v>
      </c>
      <c r="C244">
        <v>0.26712998999999998</v>
      </c>
      <c r="D244">
        <v>-10</v>
      </c>
      <c r="E244" t="str">
        <f t="shared" si="9"/>
        <v>51.44187927,0.26712999</v>
      </c>
      <c r="F244">
        <f t="shared" si="11"/>
        <v>0</v>
      </c>
      <c r="G244" t="str">
        <f t="shared" si="10"/>
        <v>51.44187927,0.26712999,-10</v>
      </c>
      <c r="K244">
        <v>1</v>
      </c>
      <c r="L244" s="3" t="s">
        <v>263</v>
      </c>
    </row>
    <row r="245" spans="2:12" x14ac:dyDescent="0.25">
      <c r="B245">
        <v>51.441879270000001</v>
      </c>
      <c r="C245">
        <v>0.26712998999999998</v>
      </c>
      <c r="D245">
        <v>-11</v>
      </c>
      <c r="E245" t="str">
        <f t="shared" si="9"/>
        <v>51.44187927,0.26712999</v>
      </c>
      <c r="F245">
        <f t="shared" si="11"/>
        <v>0</v>
      </c>
      <c r="G245" t="str">
        <f t="shared" si="10"/>
        <v>51.44187927,0.26712999,-11</v>
      </c>
      <c r="K245">
        <v>1</v>
      </c>
      <c r="L245" s="3" t="s">
        <v>264</v>
      </c>
    </row>
    <row r="246" spans="2:12" x14ac:dyDescent="0.25">
      <c r="B246">
        <v>51.441879270000001</v>
      </c>
      <c r="C246">
        <v>0.26712998999999998</v>
      </c>
      <c r="D246">
        <v>-11</v>
      </c>
      <c r="E246" t="str">
        <f t="shared" si="9"/>
        <v>51.44187927,0.26712999</v>
      </c>
      <c r="F246">
        <f t="shared" si="11"/>
        <v>0</v>
      </c>
      <c r="G246" t="str">
        <f t="shared" si="10"/>
        <v>51.44187927,0.26712999,-11</v>
      </c>
      <c r="K246">
        <v>1</v>
      </c>
      <c r="L246" s="3" t="s">
        <v>265</v>
      </c>
    </row>
    <row r="247" spans="2:12" x14ac:dyDescent="0.25">
      <c r="B247">
        <v>51.441879270000001</v>
      </c>
      <c r="C247">
        <v>0.26712998999999998</v>
      </c>
      <c r="D247">
        <v>-11</v>
      </c>
      <c r="E247" t="str">
        <f t="shared" si="9"/>
        <v>51.44187927,0.26712999</v>
      </c>
      <c r="F247">
        <f t="shared" si="11"/>
        <v>0</v>
      </c>
      <c r="G247" t="str">
        <f t="shared" si="10"/>
        <v>51.44187927,0.26712999,-11</v>
      </c>
      <c r="K247">
        <v>1</v>
      </c>
      <c r="L247" s="3" t="s">
        <v>266</v>
      </c>
    </row>
    <row r="248" spans="2:12" x14ac:dyDescent="0.25">
      <c r="B248">
        <v>51.441879270000001</v>
      </c>
      <c r="C248">
        <v>0.26712998999999998</v>
      </c>
      <c r="D248">
        <v>-11</v>
      </c>
      <c r="E248" t="str">
        <f t="shared" si="9"/>
        <v>51.44187927,0.26712999</v>
      </c>
      <c r="F248">
        <f t="shared" si="11"/>
        <v>0</v>
      </c>
      <c r="G248" t="str">
        <f t="shared" si="10"/>
        <v>51.44187927,0.26712999,-11</v>
      </c>
      <c r="K248">
        <v>1</v>
      </c>
      <c r="L248" s="3" t="s">
        <v>267</v>
      </c>
    </row>
    <row r="249" spans="2:12" x14ac:dyDescent="0.25">
      <c r="B249">
        <v>51.441879270000001</v>
      </c>
      <c r="C249">
        <v>0.26712998999999998</v>
      </c>
      <c r="D249">
        <v>-11</v>
      </c>
      <c r="E249" t="str">
        <f t="shared" si="9"/>
        <v>51.44187927,0.26712999</v>
      </c>
      <c r="F249">
        <f t="shared" si="11"/>
        <v>0</v>
      </c>
      <c r="G249" t="str">
        <f t="shared" si="10"/>
        <v>51.44187927,0.26712999,-11</v>
      </c>
      <c r="K249">
        <v>1</v>
      </c>
      <c r="L249" s="3" t="s">
        <v>268</v>
      </c>
    </row>
    <row r="250" spans="2:12" x14ac:dyDescent="0.25">
      <c r="B250">
        <v>51.441879270000001</v>
      </c>
      <c r="C250">
        <v>0.26712998999999998</v>
      </c>
      <c r="D250">
        <v>-8</v>
      </c>
      <c r="E250" t="str">
        <f t="shared" si="9"/>
        <v>51.44187927,0.26712999</v>
      </c>
      <c r="F250">
        <f t="shared" si="11"/>
        <v>0</v>
      </c>
      <c r="G250" t="str">
        <f t="shared" si="10"/>
        <v>51.44187927,0.26712999,-8</v>
      </c>
      <c r="K250">
        <v>1</v>
      </c>
      <c r="L250" s="3" t="s">
        <v>269</v>
      </c>
    </row>
    <row r="251" spans="2:12" x14ac:dyDescent="0.25">
      <c r="B251">
        <v>51.441879270000001</v>
      </c>
      <c r="C251">
        <v>0.26712998999999998</v>
      </c>
      <c r="D251">
        <v>-10</v>
      </c>
      <c r="E251" t="str">
        <f t="shared" si="9"/>
        <v>51.44187927,0.26712999</v>
      </c>
      <c r="F251">
        <f t="shared" si="11"/>
        <v>0</v>
      </c>
      <c r="G251" t="str">
        <f t="shared" si="10"/>
        <v>51.44187927,0.26712999,-10</v>
      </c>
      <c r="K251">
        <v>1</v>
      </c>
      <c r="L251" s="3" t="s">
        <v>270</v>
      </c>
    </row>
    <row r="252" spans="2:12" x14ac:dyDescent="0.25">
      <c r="B252">
        <v>51.441879270000001</v>
      </c>
      <c r="C252">
        <v>0.26712998999999998</v>
      </c>
      <c r="D252">
        <v>-11</v>
      </c>
      <c r="E252" t="str">
        <f t="shared" si="9"/>
        <v>51.44187927,0.26712999</v>
      </c>
      <c r="F252">
        <f t="shared" si="11"/>
        <v>0</v>
      </c>
      <c r="G252" t="str">
        <f t="shared" si="10"/>
        <v>51.44187927,0.26712999,-11</v>
      </c>
      <c r="K252">
        <v>1</v>
      </c>
      <c r="L252" s="3" t="s">
        <v>271</v>
      </c>
    </row>
    <row r="253" spans="2:12" x14ac:dyDescent="0.25">
      <c r="B253">
        <v>51.441879270000001</v>
      </c>
      <c r="C253">
        <v>0.26712998999999998</v>
      </c>
      <c r="D253">
        <v>-10</v>
      </c>
      <c r="E253" t="str">
        <f t="shared" si="9"/>
        <v>51.44187927,0.26712999</v>
      </c>
      <c r="F253">
        <f t="shared" si="11"/>
        <v>0</v>
      </c>
      <c r="G253" t="str">
        <f t="shared" si="10"/>
        <v>51.44187927,0.26712999,-10</v>
      </c>
      <c r="K253">
        <v>1</v>
      </c>
      <c r="L253" s="3" t="s">
        <v>272</v>
      </c>
    </row>
    <row r="254" spans="2:12" x14ac:dyDescent="0.25">
      <c r="B254">
        <v>51.441879270000001</v>
      </c>
      <c r="C254">
        <v>0.26712998999999998</v>
      </c>
      <c r="D254">
        <v>-11</v>
      </c>
      <c r="E254" t="str">
        <f t="shared" si="9"/>
        <v>51.44187927,0.26712999</v>
      </c>
      <c r="F254">
        <f t="shared" si="11"/>
        <v>0</v>
      </c>
      <c r="G254" t="str">
        <f t="shared" si="10"/>
        <v>51.44187927,0.26712999,-11</v>
      </c>
      <c r="K254">
        <v>1</v>
      </c>
      <c r="L254" s="3" t="s">
        <v>273</v>
      </c>
    </row>
    <row r="255" spans="2:12" x14ac:dyDescent="0.25">
      <c r="B255">
        <v>51.441879270000001</v>
      </c>
      <c r="C255">
        <v>0.26712998999999998</v>
      </c>
      <c r="D255">
        <v>-10</v>
      </c>
      <c r="E255" t="str">
        <f t="shared" si="9"/>
        <v>51.44187927,0.26712999</v>
      </c>
      <c r="F255">
        <f t="shared" si="11"/>
        <v>0</v>
      </c>
      <c r="G255" t="str">
        <f t="shared" si="10"/>
        <v>51.44187927,0.26712999,-10</v>
      </c>
      <c r="K255">
        <v>1</v>
      </c>
      <c r="L255" s="3" t="s">
        <v>274</v>
      </c>
    </row>
    <row r="256" spans="2:12" x14ac:dyDescent="0.25">
      <c r="B256">
        <v>51.441879270000001</v>
      </c>
      <c r="C256">
        <v>0.26712835000000001</v>
      </c>
      <c r="D256">
        <v>-11</v>
      </c>
      <c r="E256" t="str">
        <f t="shared" si="9"/>
        <v>51.44187927,0.26712835</v>
      </c>
      <c r="F256">
        <f t="shared" si="11"/>
        <v>1</v>
      </c>
      <c r="G256" t="str">
        <f t="shared" si="10"/>
        <v>51.44187927,0.26712835,-11</v>
      </c>
      <c r="K256">
        <v>1</v>
      </c>
      <c r="L256" s="3" t="s">
        <v>275</v>
      </c>
    </row>
    <row r="257" spans="2:12" x14ac:dyDescent="0.25">
      <c r="B257">
        <v>51.441879270000001</v>
      </c>
      <c r="C257">
        <v>0.26712835000000001</v>
      </c>
      <c r="D257">
        <v>-10</v>
      </c>
      <c r="E257" t="str">
        <f t="shared" si="9"/>
        <v>51.44187927,0.26712835</v>
      </c>
      <c r="F257">
        <f t="shared" si="11"/>
        <v>0</v>
      </c>
      <c r="G257" t="str">
        <f t="shared" si="10"/>
        <v>51.44187927,0.26712835,-10</v>
      </c>
      <c r="K257">
        <v>1</v>
      </c>
      <c r="L257" s="3" t="s">
        <v>276</v>
      </c>
    </row>
    <row r="258" spans="2:12" x14ac:dyDescent="0.25">
      <c r="B258">
        <v>51.441879270000001</v>
      </c>
      <c r="C258">
        <v>0.26712835000000001</v>
      </c>
      <c r="D258">
        <v>-10</v>
      </c>
      <c r="E258" t="str">
        <f t="shared" ref="E258:E321" si="12">CONCATENATE(B258,",",C258)</f>
        <v>51.44187927,0.26712835</v>
      </c>
      <c r="F258">
        <f t="shared" si="11"/>
        <v>0</v>
      </c>
      <c r="G258" t="str">
        <f t="shared" ref="G258:G321" si="13">CONCATENATE(E258,",",D258)</f>
        <v>51.44187927,0.26712835,-10</v>
      </c>
      <c r="K258">
        <v>1</v>
      </c>
      <c r="L258" s="3" t="s">
        <v>277</v>
      </c>
    </row>
    <row r="259" spans="2:12" x14ac:dyDescent="0.25">
      <c r="B259">
        <v>51.441879270000001</v>
      </c>
      <c r="C259">
        <v>0.26712835000000001</v>
      </c>
      <c r="D259">
        <v>-10</v>
      </c>
      <c r="E259" t="str">
        <f t="shared" si="12"/>
        <v>51.44187927,0.26712835</v>
      </c>
      <c r="F259">
        <f t="shared" ref="F259:F322" si="14">IF(E259&lt;&gt;E258,1,0)</f>
        <v>0</v>
      </c>
      <c r="G259" t="str">
        <f t="shared" si="13"/>
        <v>51.44187927,0.26712835,-10</v>
      </c>
      <c r="K259">
        <v>1</v>
      </c>
      <c r="L259" s="3" t="s">
        <v>278</v>
      </c>
    </row>
    <row r="260" spans="2:12" x14ac:dyDescent="0.25">
      <c r="B260">
        <v>51.441879270000001</v>
      </c>
      <c r="C260">
        <v>0.26712835000000001</v>
      </c>
      <c r="D260">
        <v>-10</v>
      </c>
      <c r="E260" t="str">
        <f t="shared" si="12"/>
        <v>51.44187927,0.26712835</v>
      </c>
      <c r="F260">
        <f t="shared" si="14"/>
        <v>0</v>
      </c>
      <c r="G260" t="str">
        <f t="shared" si="13"/>
        <v>51.44187927,0.26712835,-10</v>
      </c>
      <c r="K260">
        <v>1</v>
      </c>
      <c r="L260" s="3" t="s">
        <v>279</v>
      </c>
    </row>
    <row r="261" spans="2:12" x14ac:dyDescent="0.25">
      <c r="B261">
        <v>51.441879270000001</v>
      </c>
      <c r="C261">
        <v>0.26712835000000001</v>
      </c>
      <c r="D261">
        <v>-9</v>
      </c>
      <c r="E261" t="str">
        <f t="shared" si="12"/>
        <v>51.44187927,0.26712835</v>
      </c>
      <c r="F261">
        <f t="shared" si="14"/>
        <v>0</v>
      </c>
      <c r="G261" t="str">
        <f t="shared" si="13"/>
        <v>51.44187927,0.26712835,-9</v>
      </c>
      <c r="K261">
        <v>1</v>
      </c>
      <c r="L261" s="3" t="s">
        <v>280</v>
      </c>
    </row>
    <row r="262" spans="2:12" x14ac:dyDescent="0.25">
      <c r="B262">
        <v>51.441879270000001</v>
      </c>
      <c r="C262">
        <v>0.26712835000000001</v>
      </c>
      <c r="D262">
        <v>-10</v>
      </c>
      <c r="E262" t="str">
        <f t="shared" si="12"/>
        <v>51.44187927,0.26712835</v>
      </c>
      <c r="F262">
        <f t="shared" si="14"/>
        <v>0</v>
      </c>
      <c r="G262" t="str">
        <f t="shared" si="13"/>
        <v>51.44187927,0.26712835,-10</v>
      </c>
      <c r="K262">
        <v>1</v>
      </c>
      <c r="L262" s="3" t="s">
        <v>281</v>
      </c>
    </row>
    <row r="263" spans="2:12" x14ac:dyDescent="0.25">
      <c r="B263">
        <v>51.441879270000001</v>
      </c>
      <c r="C263">
        <v>0.26712835000000001</v>
      </c>
      <c r="D263">
        <v>-10</v>
      </c>
      <c r="E263" t="str">
        <f t="shared" si="12"/>
        <v>51.44187927,0.26712835</v>
      </c>
      <c r="F263">
        <f t="shared" si="14"/>
        <v>0</v>
      </c>
      <c r="G263" t="str">
        <f t="shared" si="13"/>
        <v>51.44187927,0.26712835,-10</v>
      </c>
      <c r="K263">
        <v>1</v>
      </c>
      <c r="L263" s="3" t="s">
        <v>282</v>
      </c>
    </row>
    <row r="264" spans="2:12" x14ac:dyDescent="0.25">
      <c r="B264">
        <v>51.441879270000001</v>
      </c>
      <c r="C264">
        <v>0.26712835000000001</v>
      </c>
      <c r="D264">
        <v>-9</v>
      </c>
      <c r="E264" t="str">
        <f t="shared" si="12"/>
        <v>51.44187927,0.26712835</v>
      </c>
      <c r="F264">
        <f t="shared" si="14"/>
        <v>0</v>
      </c>
      <c r="G264" t="str">
        <f t="shared" si="13"/>
        <v>51.44187927,0.26712835,-9</v>
      </c>
      <c r="K264">
        <v>1</v>
      </c>
      <c r="L264" s="3" t="s">
        <v>283</v>
      </c>
    </row>
    <row r="265" spans="2:12" x14ac:dyDescent="0.25">
      <c r="B265">
        <v>51.441879270000001</v>
      </c>
      <c r="C265">
        <v>0.26712835000000001</v>
      </c>
      <c r="D265">
        <v>-10</v>
      </c>
      <c r="E265" t="str">
        <f t="shared" si="12"/>
        <v>51.44187927,0.26712835</v>
      </c>
      <c r="F265">
        <f t="shared" si="14"/>
        <v>0</v>
      </c>
      <c r="G265" t="str">
        <f t="shared" si="13"/>
        <v>51.44187927,0.26712835,-10</v>
      </c>
      <c r="K265">
        <v>1</v>
      </c>
      <c r="L265" s="3" t="s">
        <v>284</v>
      </c>
    </row>
    <row r="266" spans="2:12" x14ac:dyDescent="0.25">
      <c r="B266">
        <v>51.441879270000001</v>
      </c>
      <c r="C266">
        <v>0.26712835000000001</v>
      </c>
      <c r="D266">
        <v>-10</v>
      </c>
      <c r="E266" t="str">
        <f t="shared" si="12"/>
        <v>51.44187927,0.26712835</v>
      </c>
      <c r="F266">
        <f t="shared" si="14"/>
        <v>0</v>
      </c>
      <c r="G266" t="str">
        <f t="shared" si="13"/>
        <v>51.44187927,0.26712835,-10</v>
      </c>
      <c r="K266">
        <v>1</v>
      </c>
      <c r="L266" s="3" t="s">
        <v>285</v>
      </c>
    </row>
    <row r="267" spans="2:12" x14ac:dyDescent="0.25">
      <c r="B267">
        <v>51.441879270000001</v>
      </c>
      <c r="C267">
        <v>0.26712835000000001</v>
      </c>
      <c r="D267">
        <v>-10</v>
      </c>
      <c r="E267" t="str">
        <f t="shared" si="12"/>
        <v>51.44187927,0.26712835</v>
      </c>
      <c r="F267">
        <f t="shared" si="14"/>
        <v>0</v>
      </c>
      <c r="G267" t="str">
        <f t="shared" si="13"/>
        <v>51.44187927,0.26712835,-10</v>
      </c>
      <c r="K267">
        <v>1</v>
      </c>
      <c r="L267" s="3" t="s">
        <v>286</v>
      </c>
    </row>
    <row r="268" spans="2:12" x14ac:dyDescent="0.25">
      <c r="B268">
        <v>51.441879270000001</v>
      </c>
      <c r="C268">
        <v>0.26712835000000001</v>
      </c>
      <c r="D268">
        <v>-10</v>
      </c>
      <c r="E268" t="str">
        <f t="shared" si="12"/>
        <v>51.44187927,0.26712835</v>
      </c>
      <c r="F268">
        <f t="shared" si="14"/>
        <v>0</v>
      </c>
      <c r="G268" t="str">
        <f t="shared" si="13"/>
        <v>51.44187927,0.26712835,-10</v>
      </c>
      <c r="K268">
        <v>1</v>
      </c>
      <c r="L268" s="3" t="s">
        <v>287</v>
      </c>
    </row>
    <row r="269" spans="2:12" x14ac:dyDescent="0.25">
      <c r="B269">
        <v>51.441879270000001</v>
      </c>
      <c r="C269">
        <v>0.26712835000000001</v>
      </c>
      <c r="D269">
        <v>-10</v>
      </c>
      <c r="E269" t="str">
        <f t="shared" si="12"/>
        <v>51.44187927,0.26712835</v>
      </c>
      <c r="F269">
        <f t="shared" si="14"/>
        <v>0</v>
      </c>
      <c r="G269" t="str">
        <f t="shared" si="13"/>
        <v>51.44187927,0.26712835,-10</v>
      </c>
      <c r="K269">
        <v>1</v>
      </c>
      <c r="L269" s="3" t="s">
        <v>288</v>
      </c>
    </row>
    <row r="270" spans="2:12" x14ac:dyDescent="0.25">
      <c r="B270">
        <v>51.441879270000001</v>
      </c>
      <c r="C270">
        <v>0.26712835000000001</v>
      </c>
      <c r="D270">
        <v>-11</v>
      </c>
      <c r="E270" t="str">
        <f t="shared" si="12"/>
        <v>51.44187927,0.26712835</v>
      </c>
      <c r="F270">
        <f t="shared" si="14"/>
        <v>0</v>
      </c>
      <c r="G270" t="str">
        <f t="shared" si="13"/>
        <v>51.44187927,0.26712835,-11</v>
      </c>
      <c r="K270">
        <v>1</v>
      </c>
      <c r="L270" s="3" t="s">
        <v>289</v>
      </c>
    </row>
    <row r="271" spans="2:12" x14ac:dyDescent="0.25">
      <c r="B271">
        <v>51.4418869</v>
      </c>
      <c r="C271">
        <v>0.26712665000000002</v>
      </c>
      <c r="D271">
        <v>-10</v>
      </c>
      <c r="E271" t="str">
        <f t="shared" si="12"/>
        <v>51.4418869,0.26712665</v>
      </c>
      <c r="F271">
        <f t="shared" si="14"/>
        <v>1</v>
      </c>
      <c r="G271" t="str">
        <f t="shared" si="13"/>
        <v>51.4418869,0.26712665,-10</v>
      </c>
      <c r="K271">
        <v>1</v>
      </c>
      <c r="L271" s="3" t="s">
        <v>290</v>
      </c>
    </row>
    <row r="272" spans="2:12" x14ac:dyDescent="0.25">
      <c r="B272">
        <v>51.4418869</v>
      </c>
      <c r="C272">
        <v>0.26712665000000002</v>
      </c>
      <c r="D272">
        <v>-12</v>
      </c>
      <c r="E272" t="str">
        <f t="shared" si="12"/>
        <v>51.4418869,0.26712665</v>
      </c>
      <c r="F272">
        <f t="shared" si="14"/>
        <v>0</v>
      </c>
      <c r="G272" t="str">
        <f t="shared" si="13"/>
        <v>51.4418869,0.26712665,-12</v>
      </c>
      <c r="K272">
        <v>1</v>
      </c>
      <c r="L272" s="3" t="s">
        <v>291</v>
      </c>
    </row>
    <row r="273" spans="2:12" x14ac:dyDescent="0.25">
      <c r="B273">
        <v>51.4418869</v>
      </c>
      <c r="C273">
        <v>0.26712665000000002</v>
      </c>
      <c r="D273">
        <v>-11</v>
      </c>
      <c r="E273" t="str">
        <f t="shared" si="12"/>
        <v>51.4418869,0.26712665</v>
      </c>
      <c r="F273">
        <f t="shared" si="14"/>
        <v>0</v>
      </c>
      <c r="G273" t="str">
        <f t="shared" si="13"/>
        <v>51.4418869,0.26712665,-11</v>
      </c>
      <c r="K273">
        <v>1</v>
      </c>
      <c r="L273" s="3" t="s">
        <v>292</v>
      </c>
    </row>
    <row r="274" spans="2:12" x14ac:dyDescent="0.25">
      <c r="B274">
        <v>51.4418869</v>
      </c>
      <c r="C274">
        <v>0.26712665000000002</v>
      </c>
      <c r="D274">
        <v>-11</v>
      </c>
      <c r="E274" t="str">
        <f t="shared" si="12"/>
        <v>51.4418869,0.26712665</v>
      </c>
      <c r="F274">
        <f t="shared" si="14"/>
        <v>0</v>
      </c>
      <c r="G274" t="str">
        <f t="shared" si="13"/>
        <v>51.4418869,0.26712665,-11</v>
      </c>
      <c r="K274">
        <v>1</v>
      </c>
      <c r="L274" s="3" t="s">
        <v>293</v>
      </c>
    </row>
    <row r="275" spans="2:12" x14ac:dyDescent="0.25">
      <c r="B275">
        <v>51.4418869</v>
      </c>
      <c r="C275">
        <v>0.26712665000000002</v>
      </c>
      <c r="D275">
        <v>-10</v>
      </c>
      <c r="E275" t="str">
        <f t="shared" si="12"/>
        <v>51.4418869,0.26712665</v>
      </c>
      <c r="F275">
        <f t="shared" si="14"/>
        <v>0</v>
      </c>
      <c r="G275" t="str">
        <f t="shared" si="13"/>
        <v>51.4418869,0.26712665,-10</v>
      </c>
      <c r="K275">
        <v>1</v>
      </c>
      <c r="L275" s="3" t="s">
        <v>294</v>
      </c>
    </row>
    <row r="276" spans="2:12" x14ac:dyDescent="0.25">
      <c r="B276">
        <v>51.4418869</v>
      </c>
      <c r="C276">
        <v>0.26712665000000002</v>
      </c>
      <c r="D276">
        <v>-11</v>
      </c>
      <c r="E276" t="str">
        <f t="shared" si="12"/>
        <v>51.4418869,0.26712665</v>
      </c>
      <c r="F276">
        <f t="shared" si="14"/>
        <v>0</v>
      </c>
      <c r="G276" t="str">
        <f t="shared" si="13"/>
        <v>51.4418869,0.26712665,-11</v>
      </c>
      <c r="K276">
        <v>1</v>
      </c>
      <c r="L276" s="3" t="s">
        <v>296</v>
      </c>
    </row>
    <row r="277" spans="2:12" x14ac:dyDescent="0.25">
      <c r="B277">
        <v>51.4418869</v>
      </c>
      <c r="C277">
        <v>0.26712665000000002</v>
      </c>
      <c r="D277">
        <v>-11</v>
      </c>
      <c r="E277" t="str">
        <f t="shared" si="12"/>
        <v>51.4418869,0.26712665</v>
      </c>
      <c r="F277">
        <f t="shared" si="14"/>
        <v>0</v>
      </c>
      <c r="G277" t="str">
        <f t="shared" si="13"/>
        <v>51.4418869,0.26712665,-11</v>
      </c>
      <c r="K277">
        <v>1</v>
      </c>
      <c r="L277" s="3" t="s">
        <v>295</v>
      </c>
    </row>
    <row r="278" spans="2:12" x14ac:dyDescent="0.25">
      <c r="B278">
        <v>51.4418869</v>
      </c>
      <c r="C278">
        <v>0.26712835000000001</v>
      </c>
      <c r="D278">
        <v>-11</v>
      </c>
      <c r="E278" t="str">
        <f t="shared" si="12"/>
        <v>51.4418869,0.26712835</v>
      </c>
      <c r="F278">
        <f t="shared" si="14"/>
        <v>1</v>
      </c>
      <c r="G278" t="str">
        <f t="shared" si="13"/>
        <v>51.4418869,0.26712835,-11</v>
      </c>
      <c r="K278">
        <v>1</v>
      </c>
      <c r="L278" s="3" t="s">
        <v>297</v>
      </c>
    </row>
    <row r="279" spans="2:12" x14ac:dyDescent="0.25">
      <c r="B279">
        <v>51.4418869</v>
      </c>
      <c r="C279">
        <v>0.26712835000000001</v>
      </c>
      <c r="D279">
        <v>-10</v>
      </c>
      <c r="E279" t="str">
        <f t="shared" si="12"/>
        <v>51.4418869,0.26712835</v>
      </c>
      <c r="F279">
        <f t="shared" si="14"/>
        <v>0</v>
      </c>
      <c r="G279" t="str">
        <f t="shared" si="13"/>
        <v>51.4418869,0.26712835,-10</v>
      </c>
      <c r="K279">
        <v>1</v>
      </c>
      <c r="L279" s="3" t="s">
        <v>298</v>
      </c>
    </row>
    <row r="280" spans="2:12" x14ac:dyDescent="0.25">
      <c r="B280">
        <v>51.4418869</v>
      </c>
      <c r="C280">
        <v>0.26712835000000001</v>
      </c>
      <c r="D280">
        <v>-11</v>
      </c>
      <c r="E280" t="str">
        <f t="shared" si="12"/>
        <v>51.4418869,0.26712835</v>
      </c>
      <c r="F280">
        <f t="shared" si="14"/>
        <v>0</v>
      </c>
      <c r="G280" t="str">
        <f t="shared" si="13"/>
        <v>51.4418869,0.26712835,-11</v>
      </c>
      <c r="K280">
        <v>1</v>
      </c>
      <c r="L280" s="3" t="s">
        <v>299</v>
      </c>
    </row>
    <row r="281" spans="2:12" x14ac:dyDescent="0.25">
      <c r="B281">
        <v>51.4418869</v>
      </c>
      <c r="C281">
        <v>0.26712835000000001</v>
      </c>
      <c r="D281">
        <v>-11</v>
      </c>
      <c r="E281" t="str">
        <f t="shared" si="12"/>
        <v>51.4418869,0.26712835</v>
      </c>
      <c r="F281">
        <f t="shared" si="14"/>
        <v>0</v>
      </c>
      <c r="G281" t="str">
        <f t="shared" si="13"/>
        <v>51.4418869,0.26712835,-11</v>
      </c>
      <c r="K281">
        <v>1</v>
      </c>
      <c r="L281" s="3" t="s">
        <v>300</v>
      </c>
    </row>
    <row r="282" spans="2:12" x14ac:dyDescent="0.25">
      <c r="B282">
        <v>51.4418869</v>
      </c>
      <c r="C282">
        <v>0.26712835000000001</v>
      </c>
      <c r="D282">
        <v>-11</v>
      </c>
      <c r="E282" t="str">
        <f t="shared" si="12"/>
        <v>51.4418869,0.26712835</v>
      </c>
      <c r="F282">
        <f t="shared" si="14"/>
        <v>0</v>
      </c>
      <c r="G282" t="str">
        <f t="shared" si="13"/>
        <v>51.4418869,0.26712835,-11</v>
      </c>
      <c r="K282">
        <v>1</v>
      </c>
      <c r="L282" s="3" t="s">
        <v>301</v>
      </c>
    </row>
    <row r="283" spans="2:12" x14ac:dyDescent="0.25">
      <c r="B283">
        <v>51.4418869</v>
      </c>
      <c r="C283">
        <v>0.26712835000000001</v>
      </c>
      <c r="D283">
        <v>-11</v>
      </c>
      <c r="E283" t="str">
        <f t="shared" si="12"/>
        <v>51.4418869,0.26712835</v>
      </c>
      <c r="F283">
        <f t="shared" si="14"/>
        <v>0</v>
      </c>
      <c r="G283" t="str">
        <f t="shared" si="13"/>
        <v>51.4418869,0.26712835,-11</v>
      </c>
      <c r="K283">
        <v>1</v>
      </c>
      <c r="L283" s="3" t="s">
        <v>302</v>
      </c>
    </row>
    <row r="284" spans="2:12" x14ac:dyDescent="0.25">
      <c r="B284">
        <v>51.4418869</v>
      </c>
      <c r="C284">
        <v>0.26712835000000001</v>
      </c>
      <c r="D284">
        <v>-11</v>
      </c>
      <c r="E284" t="str">
        <f t="shared" si="12"/>
        <v>51.4418869,0.26712835</v>
      </c>
      <c r="F284">
        <f t="shared" si="14"/>
        <v>0</v>
      </c>
      <c r="G284" t="str">
        <f t="shared" si="13"/>
        <v>51.4418869,0.26712835,-11</v>
      </c>
      <c r="K284">
        <v>1</v>
      </c>
      <c r="L284" s="3" t="s">
        <v>303</v>
      </c>
    </row>
    <row r="285" spans="2:12" x14ac:dyDescent="0.25">
      <c r="B285">
        <v>51.441894529999999</v>
      </c>
      <c r="C285">
        <v>0.26713168999999998</v>
      </c>
      <c r="D285">
        <v>-10</v>
      </c>
      <c r="E285" t="str">
        <f t="shared" si="12"/>
        <v>51.44189453,0.26713169</v>
      </c>
      <c r="F285">
        <f t="shared" si="14"/>
        <v>1</v>
      </c>
      <c r="G285" t="str">
        <f t="shared" si="13"/>
        <v>51.44189453,0.26713169,-10</v>
      </c>
      <c r="K285">
        <v>1</v>
      </c>
      <c r="L285" s="3" t="s">
        <v>304</v>
      </c>
    </row>
    <row r="286" spans="2:12" x14ac:dyDescent="0.25">
      <c r="B286">
        <v>51.441894529999999</v>
      </c>
      <c r="C286">
        <v>0.26713168999999998</v>
      </c>
      <c r="D286">
        <v>-11</v>
      </c>
      <c r="E286" t="str">
        <f t="shared" si="12"/>
        <v>51.44189453,0.26713169</v>
      </c>
      <c r="F286">
        <f t="shared" si="14"/>
        <v>0</v>
      </c>
      <c r="G286" t="str">
        <f t="shared" si="13"/>
        <v>51.44189453,0.26713169,-11</v>
      </c>
      <c r="K286">
        <v>1</v>
      </c>
      <c r="L286" s="3" t="s">
        <v>305</v>
      </c>
    </row>
    <row r="287" spans="2:12" x14ac:dyDescent="0.25">
      <c r="B287">
        <v>51.441894529999999</v>
      </c>
      <c r="C287">
        <v>0.26713168999999998</v>
      </c>
      <c r="D287">
        <v>-11</v>
      </c>
      <c r="E287" t="str">
        <f t="shared" si="12"/>
        <v>51.44189453,0.26713169</v>
      </c>
      <c r="F287">
        <f t="shared" si="14"/>
        <v>0</v>
      </c>
      <c r="G287" t="str">
        <f t="shared" si="13"/>
        <v>51.44189453,0.26713169,-11</v>
      </c>
      <c r="K287">
        <v>1</v>
      </c>
      <c r="L287" s="3" t="s">
        <v>306</v>
      </c>
    </row>
    <row r="288" spans="2:12" x14ac:dyDescent="0.25">
      <c r="B288">
        <v>51.441894529999999</v>
      </c>
      <c r="C288">
        <v>0.26713168999999998</v>
      </c>
      <c r="D288">
        <v>-10</v>
      </c>
      <c r="E288" t="str">
        <f t="shared" si="12"/>
        <v>51.44189453,0.26713169</v>
      </c>
      <c r="F288">
        <f t="shared" si="14"/>
        <v>0</v>
      </c>
      <c r="G288" t="str">
        <f t="shared" si="13"/>
        <v>51.44189453,0.26713169,-10</v>
      </c>
      <c r="K288">
        <v>1</v>
      </c>
      <c r="L288" s="3" t="s">
        <v>307</v>
      </c>
    </row>
    <row r="289" spans="2:12" x14ac:dyDescent="0.25">
      <c r="B289">
        <v>51.441894529999999</v>
      </c>
      <c r="C289">
        <v>0.26713168999999998</v>
      </c>
      <c r="D289">
        <v>-10</v>
      </c>
      <c r="E289" t="str">
        <f t="shared" si="12"/>
        <v>51.44189453,0.26713169</v>
      </c>
      <c r="F289">
        <f t="shared" si="14"/>
        <v>0</v>
      </c>
      <c r="G289" t="str">
        <f t="shared" si="13"/>
        <v>51.44189453,0.26713169,-10</v>
      </c>
      <c r="K289">
        <v>1</v>
      </c>
      <c r="L289" s="3" t="s">
        <v>308</v>
      </c>
    </row>
    <row r="290" spans="2:12" x14ac:dyDescent="0.25">
      <c r="B290">
        <v>51.441894529999999</v>
      </c>
      <c r="C290">
        <v>0.26713168999999998</v>
      </c>
      <c r="D290">
        <v>-10</v>
      </c>
      <c r="E290" t="str">
        <f t="shared" si="12"/>
        <v>51.44189453,0.26713169</v>
      </c>
      <c r="F290">
        <f t="shared" si="14"/>
        <v>0</v>
      </c>
      <c r="G290" t="str">
        <f t="shared" si="13"/>
        <v>51.44189453,0.26713169,-10</v>
      </c>
      <c r="K290">
        <v>1</v>
      </c>
      <c r="L290" s="3" t="s">
        <v>309</v>
      </c>
    </row>
    <row r="291" spans="2:12" x14ac:dyDescent="0.25">
      <c r="B291">
        <v>51.441894529999999</v>
      </c>
      <c r="C291">
        <v>0.26713168999999998</v>
      </c>
      <c r="D291">
        <v>-10</v>
      </c>
      <c r="E291" t="str">
        <f t="shared" si="12"/>
        <v>51.44189453,0.26713169</v>
      </c>
      <c r="F291">
        <f t="shared" si="14"/>
        <v>0</v>
      </c>
      <c r="G291" t="str">
        <f t="shared" si="13"/>
        <v>51.44189453,0.26713169,-10</v>
      </c>
      <c r="K291">
        <v>1</v>
      </c>
      <c r="L291" s="3" t="s">
        <v>310</v>
      </c>
    </row>
    <row r="292" spans="2:12" x14ac:dyDescent="0.25">
      <c r="B292">
        <v>51.441894529999999</v>
      </c>
      <c r="C292">
        <v>0.26713168999999998</v>
      </c>
      <c r="D292">
        <v>-10</v>
      </c>
      <c r="E292" t="str">
        <f t="shared" si="12"/>
        <v>51.44189453,0.26713169</v>
      </c>
      <c r="F292">
        <f t="shared" si="14"/>
        <v>0</v>
      </c>
      <c r="G292" t="str">
        <f t="shared" si="13"/>
        <v>51.44189453,0.26713169,-10</v>
      </c>
      <c r="K292">
        <v>1</v>
      </c>
      <c r="L292" s="3" t="s">
        <v>311</v>
      </c>
    </row>
    <row r="293" spans="2:12" x14ac:dyDescent="0.25">
      <c r="B293">
        <v>51.4418869</v>
      </c>
      <c r="C293">
        <v>0.26713168999999998</v>
      </c>
      <c r="D293">
        <v>-10</v>
      </c>
      <c r="E293" t="str">
        <f t="shared" si="12"/>
        <v>51.4418869,0.26713169</v>
      </c>
      <c r="F293">
        <f t="shared" si="14"/>
        <v>1</v>
      </c>
      <c r="G293" t="str">
        <f t="shared" si="13"/>
        <v>51.4418869,0.26713169,-10</v>
      </c>
      <c r="K293">
        <v>1</v>
      </c>
      <c r="L293" s="3" t="s">
        <v>312</v>
      </c>
    </row>
    <row r="294" spans="2:12" x14ac:dyDescent="0.25">
      <c r="B294">
        <v>51.4418869</v>
      </c>
      <c r="C294">
        <v>0.26713168999999998</v>
      </c>
      <c r="D294">
        <v>-11</v>
      </c>
      <c r="E294" t="str">
        <f t="shared" si="12"/>
        <v>51.4418869,0.26713169</v>
      </c>
      <c r="F294">
        <f t="shared" si="14"/>
        <v>0</v>
      </c>
      <c r="G294" t="str">
        <f t="shared" si="13"/>
        <v>51.4418869,0.26713169,-11</v>
      </c>
      <c r="K294">
        <v>1</v>
      </c>
      <c r="L294" s="3" t="s">
        <v>313</v>
      </c>
    </row>
    <row r="295" spans="2:12" x14ac:dyDescent="0.25">
      <c r="B295">
        <v>51.4418869</v>
      </c>
      <c r="C295">
        <v>0.26713168999999998</v>
      </c>
      <c r="D295">
        <v>-10</v>
      </c>
      <c r="E295" t="str">
        <f t="shared" si="12"/>
        <v>51.4418869,0.26713169</v>
      </c>
      <c r="F295">
        <f t="shared" si="14"/>
        <v>0</v>
      </c>
      <c r="G295" t="str">
        <f t="shared" si="13"/>
        <v>51.4418869,0.26713169,-10</v>
      </c>
      <c r="K295">
        <v>1</v>
      </c>
      <c r="L295" s="3" t="s">
        <v>314</v>
      </c>
    </row>
    <row r="296" spans="2:12" x14ac:dyDescent="0.25">
      <c r="B296">
        <v>51.4418869</v>
      </c>
      <c r="C296">
        <v>0.26713168999999998</v>
      </c>
      <c r="D296">
        <v>-9</v>
      </c>
      <c r="E296" t="str">
        <f t="shared" si="12"/>
        <v>51.4418869,0.26713169</v>
      </c>
      <c r="F296">
        <f t="shared" si="14"/>
        <v>0</v>
      </c>
      <c r="G296" t="str">
        <f t="shared" si="13"/>
        <v>51.4418869,0.26713169,-9</v>
      </c>
      <c r="K296">
        <v>1</v>
      </c>
      <c r="L296" s="3" t="s">
        <v>315</v>
      </c>
    </row>
    <row r="297" spans="2:12" x14ac:dyDescent="0.25">
      <c r="B297">
        <v>51.4418869</v>
      </c>
      <c r="C297">
        <v>0.26713168999999998</v>
      </c>
      <c r="D297">
        <v>-10</v>
      </c>
      <c r="E297" t="str">
        <f t="shared" si="12"/>
        <v>51.4418869,0.26713169</v>
      </c>
      <c r="F297">
        <f t="shared" si="14"/>
        <v>0</v>
      </c>
      <c r="G297" t="str">
        <f t="shared" si="13"/>
        <v>51.4418869,0.26713169,-10</v>
      </c>
      <c r="K297">
        <v>1</v>
      </c>
      <c r="L297" s="3" t="s">
        <v>316</v>
      </c>
    </row>
    <row r="298" spans="2:12" x14ac:dyDescent="0.25">
      <c r="B298">
        <v>51.4418869</v>
      </c>
      <c r="C298">
        <v>0.26713168999999998</v>
      </c>
      <c r="D298">
        <v>-9</v>
      </c>
      <c r="E298" t="str">
        <f t="shared" si="12"/>
        <v>51.4418869,0.26713169</v>
      </c>
      <c r="F298">
        <f t="shared" si="14"/>
        <v>0</v>
      </c>
      <c r="G298" t="str">
        <f t="shared" si="13"/>
        <v>51.4418869,0.26713169,-9</v>
      </c>
      <c r="K298">
        <v>1</v>
      </c>
      <c r="L298" s="3" t="s">
        <v>317</v>
      </c>
    </row>
    <row r="299" spans="2:12" x14ac:dyDescent="0.25">
      <c r="B299">
        <v>51.4418869</v>
      </c>
      <c r="C299">
        <v>0.26713168999999998</v>
      </c>
      <c r="D299">
        <v>-9</v>
      </c>
      <c r="E299" t="str">
        <f t="shared" si="12"/>
        <v>51.4418869,0.26713169</v>
      </c>
      <c r="F299">
        <f t="shared" si="14"/>
        <v>0</v>
      </c>
      <c r="G299" t="str">
        <f t="shared" si="13"/>
        <v>51.4418869,0.26713169,-9</v>
      </c>
      <c r="K299">
        <v>1</v>
      </c>
      <c r="L299" s="3" t="s">
        <v>318</v>
      </c>
    </row>
    <row r="300" spans="2:12" x14ac:dyDescent="0.25">
      <c r="B300">
        <v>51.4418869</v>
      </c>
      <c r="C300">
        <v>0.26713168999999998</v>
      </c>
      <c r="D300">
        <v>-9</v>
      </c>
      <c r="E300" t="str">
        <f t="shared" si="12"/>
        <v>51.4418869,0.26713169</v>
      </c>
      <c r="F300">
        <f t="shared" si="14"/>
        <v>0</v>
      </c>
      <c r="G300" t="str">
        <f t="shared" si="13"/>
        <v>51.4418869,0.26713169,-9</v>
      </c>
      <c r="K300">
        <v>1</v>
      </c>
      <c r="L300" s="3" t="s">
        <v>319</v>
      </c>
    </row>
    <row r="301" spans="2:12" x14ac:dyDescent="0.25">
      <c r="B301">
        <v>51.4418869</v>
      </c>
      <c r="C301">
        <v>0.26713168999999998</v>
      </c>
      <c r="D301">
        <v>-9</v>
      </c>
      <c r="E301" t="str">
        <f t="shared" si="12"/>
        <v>51.4418869,0.26713169</v>
      </c>
      <c r="F301">
        <f t="shared" si="14"/>
        <v>0</v>
      </c>
      <c r="G301" t="str">
        <f t="shared" si="13"/>
        <v>51.4418869,0.26713169,-9</v>
      </c>
      <c r="K301">
        <v>1</v>
      </c>
      <c r="L301" s="3" t="s">
        <v>320</v>
      </c>
    </row>
    <row r="302" spans="2:12" x14ac:dyDescent="0.25">
      <c r="B302">
        <v>51.4418869</v>
      </c>
      <c r="C302">
        <v>0.26713168999999998</v>
      </c>
      <c r="D302">
        <v>-8</v>
      </c>
      <c r="E302" t="str">
        <f t="shared" si="12"/>
        <v>51.4418869,0.26713169</v>
      </c>
      <c r="F302">
        <f t="shared" si="14"/>
        <v>0</v>
      </c>
      <c r="G302" t="str">
        <f t="shared" si="13"/>
        <v>51.4418869,0.26713169,-8</v>
      </c>
      <c r="K302">
        <v>1</v>
      </c>
      <c r="L302" s="3" t="s">
        <v>321</v>
      </c>
    </row>
    <row r="303" spans="2:12" x14ac:dyDescent="0.25">
      <c r="B303">
        <v>51.4418869</v>
      </c>
      <c r="C303">
        <v>0.26713168999999998</v>
      </c>
      <c r="D303">
        <v>-8</v>
      </c>
      <c r="E303" t="str">
        <f t="shared" si="12"/>
        <v>51.4418869,0.26713169</v>
      </c>
      <c r="F303">
        <f t="shared" si="14"/>
        <v>0</v>
      </c>
      <c r="G303" t="str">
        <f t="shared" si="13"/>
        <v>51.4418869,0.26713169,-8</v>
      </c>
      <c r="K303">
        <v>1</v>
      </c>
      <c r="L303" s="3" t="s">
        <v>322</v>
      </c>
    </row>
    <row r="304" spans="2:12" x14ac:dyDescent="0.25">
      <c r="B304">
        <v>51.4418869</v>
      </c>
      <c r="C304">
        <v>0.26713168999999998</v>
      </c>
      <c r="D304">
        <v>-9</v>
      </c>
      <c r="E304" t="str">
        <f t="shared" si="12"/>
        <v>51.4418869,0.26713169</v>
      </c>
      <c r="F304">
        <f t="shared" si="14"/>
        <v>0</v>
      </c>
      <c r="G304" t="str">
        <f t="shared" si="13"/>
        <v>51.4418869,0.26713169,-9</v>
      </c>
      <c r="K304">
        <v>1</v>
      </c>
      <c r="L304" s="3" t="s">
        <v>323</v>
      </c>
    </row>
    <row r="305" spans="2:12" x14ac:dyDescent="0.25">
      <c r="B305">
        <v>51.4418869</v>
      </c>
      <c r="C305">
        <v>0.26713168999999998</v>
      </c>
      <c r="D305">
        <v>-8</v>
      </c>
      <c r="E305" t="str">
        <f t="shared" si="12"/>
        <v>51.4418869,0.26713169</v>
      </c>
      <c r="F305">
        <f t="shared" si="14"/>
        <v>0</v>
      </c>
      <c r="G305" t="str">
        <f t="shared" si="13"/>
        <v>51.4418869,0.26713169,-8</v>
      </c>
      <c r="K305">
        <v>1</v>
      </c>
      <c r="L305" s="3" t="s">
        <v>324</v>
      </c>
    </row>
    <row r="306" spans="2:12" x14ac:dyDescent="0.25">
      <c r="B306">
        <v>51.4418869</v>
      </c>
      <c r="C306">
        <v>0.26713168999999998</v>
      </c>
      <c r="D306">
        <v>-9</v>
      </c>
      <c r="E306" t="str">
        <f t="shared" si="12"/>
        <v>51.4418869,0.26713169</v>
      </c>
      <c r="F306">
        <f t="shared" si="14"/>
        <v>0</v>
      </c>
      <c r="G306" t="str">
        <f t="shared" si="13"/>
        <v>51.4418869,0.26713169,-9</v>
      </c>
      <c r="K306">
        <v>1</v>
      </c>
      <c r="L306" s="3" t="s">
        <v>325</v>
      </c>
    </row>
    <row r="307" spans="2:12" x14ac:dyDescent="0.25">
      <c r="B307">
        <v>51.4418869</v>
      </c>
      <c r="C307">
        <v>0.26713168999999998</v>
      </c>
      <c r="D307">
        <v>-9</v>
      </c>
      <c r="E307" t="str">
        <f t="shared" si="12"/>
        <v>51.4418869,0.26713169</v>
      </c>
      <c r="F307">
        <f t="shared" si="14"/>
        <v>0</v>
      </c>
      <c r="G307" t="str">
        <f t="shared" si="13"/>
        <v>51.4418869,0.26713169,-9</v>
      </c>
      <c r="K307">
        <v>1</v>
      </c>
      <c r="L307" s="3" t="s">
        <v>326</v>
      </c>
    </row>
    <row r="308" spans="2:12" x14ac:dyDescent="0.25">
      <c r="B308">
        <v>51.4418869</v>
      </c>
      <c r="C308">
        <v>0.26713168999999998</v>
      </c>
      <c r="D308">
        <v>-8</v>
      </c>
      <c r="E308" t="str">
        <f t="shared" si="12"/>
        <v>51.4418869,0.26713169</v>
      </c>
      <c r="F308">
        <f t="shared" si="14"/>
        <v>0</v>
      </c>
      <c r="G308" t="str">
        <f t="shared" si="13"/>
        <v>51.4418869,0.26713169,-8</v>
      </c>
      <c r="K308">
        <v>1</v>
      </c>
      <c r="L308" s="3" t="s">
        <v>327</v>
      </c>
    </row>
    <row r="309" spans="2:12" x14ac:dyDescent="0.25">
      <c r="B309">
        <v>51.4418869</v>
      </c>
      <c r="C309">
        <v>0.26713168999999998</v>
      </c>
      <c r="D309">
        <v>-8</v>
      </c>
      <c r="E309" t="str">
        <f t="shared" si="12"/>
        <v>51.4418869,0.26713169</v>
      </c>
      <c r="F309">
        <f t="shared" si="14"/>
        <v>0</v>
      </c>
      <c r="G309" t="str">
        <f t="shared" si="13"/>
        <v>51.4418869,0.26713169,-8</v>
      </c>
      <c r="K309">
        <v>1</v>
      </c>
      <c r="L309" s="3" t="s">
        <v>328</v>
      </c>
    </row>
    <row r="310" spans="2:12" x14ac:dyDescent="0.25">
      <c r="B310">
        <v>51.4418869</v>
      </c>
      <c r="C310">
        <v>0.26713168999999998</v>
      </c>
      <c r="D310">
        <v>-9</v>
      </c>
      <c r="E310" t="str">
        <f t="shared" si="12"/>
        <v>51.4418869,0.26713169</v>
      </c>
      <c r="F310">
        <f t="shared" si="14"/>
        <v>0</v>
      </c>
      <c r="G310" t="str">
        <f t="shared" si="13"/>
        <v>51.4418869,0.26713169,-9</v>
      </c>
      <c r="K310">
        <v>1</v>
      </c>
      <c r="L310" s="3" t="s">
        <v>329</v>
      </c>
    </row>
    <row r="311" spans="2:12" x14ac:dyDescent="0.25">
      <c r="B311">
        <v>51.4418869</v>
      </c>
      <c r="C311">
        <v>0.26713168999999998</v>
      </c>
      <c r="D311">
        <v>-10</v>
      </c>
      <c r="E311" t="str">
        <f t="shared" si="12"/>
        <v>51.4418869,0.26713169</v>
      </c>
      <c r="F311">
        <f t="shared" si="14"/>
        <v>0</v>
      </c>
      <c r="G311" t="str">
        <f t="shared" si="13"/>
        <v>51.4418869,0.26713169,-10</v>
      </c>
      <c r="K311">
        <v>1</v>
      </c>
      <c r="L311" s="3" t="s">
        <v>330</v>
      </c>
    </row>
    <row r="312" spans="2:12" x14ac:dyDescent="0.25">
      <c r="B312">
        <v>51.4418869</v>
      </c>
      <c r="C312">
        <v>0.26713168999999998</v>
      </c>
      <c r="D312">
        <v>-9</v>
      </c>
      <c r="E312" t="str">
        <f t="shared" si="12"/>
        <v>51.4418869,0.26713169</v>
      </c>
      <c r="F312">
        <f t="shared" si="14"/>
        <v>0</v>
      </c>
      <c r="G312" t="str">
        <f t="shared" si="13"/>
        <v>51.4418869,0.26713169,-9</v>
      </c>
      <c r="K312">
        <v>1</v>
      </c>
      <c r="L312" s="3" t="s">
        <v>331</v>
      </c>
    </row>
    <row r="313" spans="2:12" x14ac:dyDescent="0.25">
      <c r="B313">
        <v>51.4418869</v>
      </c>
      <c r="C313">
        <v>0.26713168999999998</v>
      </c>
      <c r="D313">
        <v>-10</v>
      </c>
      <c r="E313" t="str">
        <f t="shared" si="12"/>
        <v>51.4418869,0.26713169</v>
      </c>
      <c r="F313">
        <f t="shared" si="14"/>
        <v>0</v>
      </c>
      <c r="G313" t="str">
        <f t="shared" si="13"/>
        <v>51.4418869,0.26713169,-10</v>
      </c>
      <c r="K313">
        <v>1</v>
      </c>
      <c r="L313" s="3" t="s">
        <v>332</v>
      </c>
    </row>
    <row r="314" spans="2:12" x14ac:dyDescent="0.25">
      <c r="B314">
        <v>51.4418869</v>
      </c>
      <c r="C314">
        <v>0.26713333</v>
      </c>
      <c r="D314">
        <v>-10</v>
      </c>
      <c r="E314" t="str">
        <f t="shared" si="12"/>
        <v>51.4418869,0.26713333</v>
      </c>
      <c r="F314">
        <f t="shared" si="14"/>
        <v>1</v>
      </c>
      <c r="G314" t="str">
        <f t="shared" si="13"/>
        <v>51.4418869,0.26713333,-10</v>
      </c>
      <c r="K314">
        <v>1</v>
      </c>
      <c r="L314" s="3" t="s">
        <v>333</v>
      </c>
    </row>
    <row r="315" spans="2:12" x14ac:dyDescent="0.25">
      <c r="B315">
        <v>51.4418869</v>
      </c>
      <c r="C315">
        <v>0.26713333</v>
      </c>
      <c r="D315">
        <v>-9</v>
      </c>
      <c r="E315" t="str">
        <f t="shared" si="12"/>
        <v>51.4418869,0.26713333</v>
      </c>
      <c r="F315">
        <f t="shared" si="14"/>
        <v>0</v>
      </c>
      <c r="G315" t="str">
        <f t="shared" si="13"/>
        <v>51.4418869,0.26713333,-9</v>
      </c>
      <c r="K315">
        <v>1</v>
      </c>
      <c r="L315" s="3" t="s">
        <v>334</v>
      </c>
    </row>
    <row r="316" spans="2:12" x14ac:dyDescent="0.25">
      <c r="B316">
        <v>51.4418869</v>
      </c>
      <c r="C316">
        <v>0.26713333</v>
      </c>
      <c r="D316">
        <v>-9</v>
      </c>
      <c r="E316" t="str">
        <f t="shared" si="12"/>
        <v>51.4418869,0.26713333</v>
      </c>
      <c r="F316">
        <f t="shared" si="14"/>
        <v>0</v>
      </c>
      <c r="G316" t="str">
        <f t="shared" si="13"/>
        <v>51.4418869,0.26713333,-9</v>
      </c>
      <c r="K316">
        <v>1</v>
      </c>
      <c r="L316" s="3" t="s">
        <v>335</v>
      </c>
    </row>
    <row r="317" spans="2:12" x14ac:dyDescent="0.25">
      <c r="B317">
        <v>51.4418869</v>
      </c>
      <c r="C317">
        <v>0.26713333</v>
      </c>
      <c r="D317">
        <v>-10</v>
      </c>
      <c r="E317" t="str">
        <f t="shared" si="12"/>
        <v>51.4418869,0.26713333</v>
      </c>
      <c r="F317">
        <f t="shared" si="14"/>
        <v>0</v>
      </c>
      <c r="G317" t="str">
        <f t="shared" si="13"/>
        <v>51.4418869,0.26713333,-10</v>
      </c>
      <c r="K317">
        <v>1</v>
      </c>
      <c r="L317" s="3" t="s">
        <v>336</v>
      </c>
    </row>
    <row r="318" spans="2:12" x14ac:dyDescent="0.25">
      <c r="B318">
        <v>51.4418869</v>
      </c>
      <c r="C318">
        <v>0.26713333</v>
      </c>
      <c r="D318">
        <v>-9</v>
      </c>
      <c r="E318" t="str">
        <f t="shared" si="12"/>
        <v>51.4418869,0.26713333</v>
      </c>
      <c r="F318">
        <f t="shared" si="14"/>
        <v>0</v>
      </c>
      <c r="G318" t="str">
        <f t="shared" si="13"/>
        <v>51.4418869,0.26713333,-9</v>
      </c>
      <c r="K318">
        <v>1</v>
      </c>
      <c r="L318" s="3" t="s">
        <v>337</v>
      </c>
    </row>
    <row r="319" spans="2:12" x14ac:dyDescent="0.25">
      <c r="B319">
        <v>51.4418869</v>
      </c>
      <c r="C319">
        <v>0.26713333</v>
      </c>
      <c r="D319">
        <v>-9</v>
      </c>
      <c r="E319" t="str">
        <f t="shared" si="12"/>
        <v>51.4418869,0.26713333</v>
      </c>
      <c r="F319">
        <f t="shared" si="14"/>
        <v>0</v>
      </c>
      <c r="G319" t="str">
        <f t="shared" si="13"/>
        <v>51.4418869,0.26713333,-9</v>
      </c>
      <c r="K319">
        <v>1</v>
      </c>
      <c r="L319" s="3" t="s">
        <v>338</v>
      </c>
    </row>
    <row r="320" spans="2:12" x14ac:dyDescent="0.25">
      <c r="B320">
        <v>51.4418869</v>
      </c>
      <c r="C320">
        <v>0.26713333</v>
      </c>
      <c r="D320">
        <v>-8</v>
      </c>
      <c r="E320" t="str">
        <f t="shared" si="12"/>
        <v>51.4418869,0.26713333</v>
      </c>
      <c r="F320">
        <f t="shared" si="14"/>
        <v>0</v>
      </c>
      <c r="G320" t="str">
        <f t="shared" si="13"/>
        <v>51.4418869,0.26713333,-8</v>
      </c>
      <c r="K320">
        <v>1</v>
      </c>
      <c r="L320" s="3" t="s">
        <v>339</v>
      </c>
    </row>
    <row r="321" spans="2:12" x14ac:dyDescent="0.25">
      <c r="B321">
        <v>51.4418869</v>
      </c>
      <c r="C321">
        <v>0.26713333</v>
      </c>
      <c r="D321">
        <v>-8</v>
      </c>
      <c r="E321" t="str">
        <f t="shared" si="12"/>
        <v>51.4418869,0.26713333</v>
      </c>
      <c r="F321">
        <f t="shared" si="14"/>
        <v>0</v>
      </c>
      <c r="G321" t="str">
        <f t="shared" si="13"/>
        <v>51.4418869,0.26713333,-8</v>
      </c>
      <c r="K321">
        <v>1</v>
      </c>
      <c r="L321" s="3" t="s">
        <v>340</v>
      </c>
    </row>
    <row r="322" spans="2:12" x14ac:dyDescent="0.25">
      <c r="B322">
        <v>51.4418869</v>
      </c>
      <c r="C322">
        <v>0.26713333</v>
      </c>
      <c r="D322">
        <v>-9</v>
      </c>
      <c r="E322" t="str">
        <f t="shared" ref="E322:E385" si="15">CONCATENATE(B322,",",C322)</f>
        <v>51.4418869,0.26713333</v>
      </c>
      <c r="F322">
        <f t="shared" si="14"/>
        <v>0</v>
      </c>
      <c r="G322" t="str">
        <f t="shared" ref="G322:G385" si="16">CONCATENATE(E322,",",D322)</f>
        <v>51.4418869,0.26713333,-9</v>
      </c>
      <c r="K322">
        <v>1</v>
      </c>
      <c r="L322" s="3" t="s">
        <v>341</v>
      </c>
    </row>
    <row r="323" spans="2:12" x14ac:dyDescent="0.25">
      <c r="B323">
        <v>51.4418869</v>
      </c>
      <c r="C323">
        <v>0.26713333</v>
      </c>
      <c r="D323">
        <v>-8</v>
      </c>
      <c r="E323" t="str">
        <f t="shared" si="15"/>
        <v>51.4418869,0.26713333</v>
      </c>
      <c r="F323">
        <f t="shared" ref="F323:F386" si="17">IF(E323&lt;&gt;E322,1,0)</f>
        <v>0</v>
      </c>
      <c r="G323" t="str">
        <f t="shared" si="16"/>
        <v>51.4418869,0.26713333,-8</v>
      </c>
      <c r="K323">
        <v>1</v>
      </c>
      <c r="L323" s="3" t="s">
        <v>342</v>
      </c>
    </row>
    <row r="324" spans="2:12" x14ac:dyDescent="0.25">
      <c r="B324">
        <v>51.441879270000001</v>
      </c>
      <c r="C324">
        <v>0.26713832999999998</v>
      </c>
      <c r="D324">
        <v>-9</v>
      </c>
      <c r="E324" t="str">
        <f t="shared" si="15"/>
        <v>51.44187927,0.26713833</v>
      </c>
      <c r="F324">
        <f t="shared" si="17"/>
        <v>1</v>
      </c>
      <c r="G324" t="str">
        <f t="shared" si="16"/>
        <v>51.44187927,0.26713833,-9</v>
      </c>
      <c r="K324">
        <v>1</v>
      </c>
      <c r="L324" s="3" t="s">
        <v>343</v>
      </c>
    </row>
    <row r="325" spans="2:12" x14ac:dyDescent="0.25">
      <c r="B325">
        <v>51.441879270000001</v>
      </c>
      <c r="C325">
        <v>0.26713832999999998</v>
      </c>
      <c r="D325">
        <v>-7</v>
      </c>
      <c r="E325" t="str">
        <f t="shared" si="15"/>
        <v>51.44187927,0.26713833</v>
      </c>
      <c r="F325">
        <f t="shared" si="17"/>
        <v>0</v>
      </c>
      <c r="G325" t="str">
        <f t="shared" si="16"/>
        <v>51.44187927,0.26713833,-7</v>
      </c>
      <c r="K325">
        <v>1</v>
      </c>
      <c r="L325" s="3" t="s">
        <v>344</v>
      </c>
    </row>
    <row r="326" spans="2:12" x14ac:dyDescent="0.25">
      <c r="B326">
        <v>51.441879270000001</v>
      </c>
      <c r="C326">
        <v>0.26713832999999998</v>
      </c>
      <c r="D326">
        <v>-8</v>
      </c>
      <c r="E326" t="str">
        <f t="shared" si="15"/>
        <v>51.44187927,0.26713833</v>
      </c>
      <c r="F326">
        <f t="shared" si="17"/>
        <v>0</v>
      </c>
      <c r="G326" t="str">
        <f t="shared" si="16"/>
        <v>51.44187927,0.26713833,-8</v>
      </c>
      <c r="K326">
        <v>1</v>
      </c>
      <c r="L326" s="3" t="s">
        <v>345</v>
      </c>
    </row>
    <row r="327" spans="2:12" x14ac:dyDescent="0.25">
      <c r="B327">
        <v>51.441879270000001</v>
      </c>
      <c r="C327">
        <v>0.26713832999999998</v>
      </c>
      <c r="D327">
        <v>-8</v>
      </c>
      <c r="E327" t="str">
        <f t="shared" si="15"/>
        <v>51.44187927,0.26713833</v>
      </c>
      <c r="F327">
        <f t="shared" si="17"/>
        <v>0</v>
      </c>
      <c r="G327" t="str">
        <f t="shared" si="16"/>
        <v>51.44187927,0.26713833,-8</v>
      </c>
      <c r="K327">
        <v>1</v>
      </c>
      <c r="L327" s="3" t="s">
        <v>346</v>
      </c>
    </row>
    <row r="328" spans="2:12" x14ac:dyDescent="0.25">
      <c r="B328">
        <v>51.441879270000001</v>
      </c>
      <c r="C328">
        <v>0.26713832999999998</v>
      </c>
      <c r="D328">
        <v>-8</v>
      </c>
      <c r="E328" t="str">
        <f t="shared" si="15"/>
        <v>51.44187927,0.26713833</v>
      </c>
      <c r="F328">
        <f t="shared" si="17"/>
        <v>0</v>
      </c>
      <c r="G328" t="str">
        <f t="shared" si="16"/>
        <v>51.44187927,0.26713833,-8</v>
      </c>
      <c r="K328">
        <v>1</v>
      </c>
      <c r="L328" s="3" t="s">
        <v>347</v>
      </c>
    </row>
    <row r="329" spans="2:12" x14ac:dyDescent="0.25">
      <c r="B329">
        <v>51.441879270000001</v>
      </c>
      <c r="C329">
        <v>0.26713832999999998</v>
      </c>
      <c r="D329">
        <v>-7</v>
      </c>
      <c r="E329" t="str">
        <f t="shared" si="15"/>
        <v>51.44187927,0.26713833</v>
      </c>
      <c r="F329">
        <f t="shared" si="17"/>
        <v>0</v>
      </c>
      <c r="G329" t="str">
        <f t="shared" si="16"/>
        <v>51.44187927,0.26713833,-7</v>
      </c>
      <c r="K329">
        <v>1</v>
      </c>
      <c r="L329" s="3" t="s">
        <v>348</v>
      </c>
    </row>
    <row r="330" spans="2:12" x14ac:dyDescent="0.25">
      <c r="B330">
        <v>51.441879270000001</v>
      </c>
      <c r="C330">
        <v>0.26713832999999998</v>
      </c>
      <c r="D330">
        <v>-7</v>
      </c>
      <c r="E330" t="str">
        <f t="shared" si="15"/>
        <v>51.44187927,0.26713833</v>
      </c>
      <c r="F330">
        <f t="shared" si="17"/>
        <v>0</v>
      </c>
      <c r="G330" t="str">
        <f t="shared" si="16"/>
        <v>51.44187927,0.26713833,-7</v>
      </c>
      <c r="K330">
        <v>1</v>
      </c>
      <c r="L330" s="3" t="s">
        <v>349</v>
      </c>
    </row>
    <row r="331" spans="2:12" x14ac:dyDescent="0.25">
      <c r="B331">
        <v>51.441879270000001</v>
      </c>
      <c r="C331">
        <v>0.26713999999999999</v>
      </c>
      <c r="D331">
        <v>-7</v>
      </c>
      <c r="E331" t="str">
        <f t="shared" si="15"/>
        <v>51.44187927,0.26714</v>
      </c>
      <c r="F331">
        <f t="shared" si="17"/>
        <v>1</v>
      </c>
      <c r="G331" t="str">
        <f t="shared" si="16"/>
        <v>51.44187927,0.26714,-7</v>
      </c>
      <c r="K331">
        <v>1</v>
      </c>
      <c r="L331" s="3" t="s">
        <v>350</v>
      </c>
    </row>
    <row r="332" spans="2:12" x14ac:dyDescent="0.25">
      <c r="B332">
        <v>51.441879270000001</v>
      </c>
      <c r="C332">
        <v>0.26713999999999999</v>
      </c>
      <c r="D332">
        <v>-7</v>
      </c>
      <c r="E332" t="str">
        <f t="shared" si="15"/>
        <v>51.44187927,0.26714</v>
      </c>
      <c r="F332">
        <f t="shared" si="17"/>
        <v>0</v>
      </c>
      <c r="G332" t="str">
        <f t="shared" si="16"/>
        <v>51.44187927,0.26714,-7</v>
      </c>
      <c r="K332">
        <v>1</v>
      </c>
      <c r="L332" s="3" t="s">
        <v>351</v>
      </c>
    </row>
    <row r="333" spans="2:12" x14ac:dyDescent="0.25">
      <c r="B333">
        <v>51.441879270000001</v>
      </c>
      <c r="C333">
        <v>0.26713999999999999</v>
      </c>
      <c r="D333">
        <v>-7</v>
      </c>
      <c r="E333" t="str">
        <f t="shared" si="15"/>
        <v>51.44187927,0.26714</v>
      </c>
      <c r="F333">
        <f t="shared" si="17"/>
        <v>0</v>
      </c>
      <c r="G333" t="str">
        <f t="shared" si="16"/>
        <v>51.44187927,0.26714,-7</v>
      </c>
      <c r="K333">
        <v>1</v>
      </c>
      <c r="L333" s="3" t="s">
        <v>352</v>
      </c>
    </row>
    <row r="334" spans="2:12" x14ac:dyDescent="0.25">
      <c r="B334">
        <v>51.441879270000001</v>
      </c>
      <c r="C334">
        <v>0.26713999999999999</v>
      </c>
      <c r="D334">
        <v>-6</v>
      </c>
      <c r="E334" t="str">
        <f t="shared" si="15"/>
        <v>51.44187927,0.26714</v>
      </c>
      <c r="F334">
        <f t="shared" si="17"/>
        <v>0</v>
      </c>
      <c r="G334" t="str">
        <f t="shared" si="16"/>
        <v>51.44187927,0.26714,-6</v>
      </c>
      <c r="K334">
        <v>1</v>
      </c>
      <c r="L334" s="3" t="s">
        <v>353</v>
      </c>
    </row>
    <row r="335" spans="2:12" x14ac:dyDescent="0.25">
      <c r="B335">
        <v>51.441879270000001</v>
      </c>
      <c r="C335">
        <v>0.26713999999999999</v>
      </c>
      <c r="D335">
        <v>-7</v>
      </c>
      <c r="E335" t="str">
        <f t="shared" si="15"/>
        <v>51.44187927,0.26714</v>
      </c>
      <c r="F335">
        <f t="shared" si="17"/>
        <v>0</v>
      </c>
      <c r="G335" t="str">
        <f t="shared" si="16"/>
        <v>51.44187927,0.26714,-7</v>
      </c>
      <c r="K335">
        <v>1</v>
      </c>
      <c r="L335" s="3" t="s">
        <v>354</v>
      </c>
    </row>
    <row r="336" spans="2:12" x14ac:dyDescent="0.25">
      <c r="B336">
        <v>51.441879270000001</v>
      </c>
      <c r="C336">
        <v>0.26713999999999999</v>
      </c>
      <c r="D336">
        <v>-9</v>
      </c>
      <c r="E336" t="str">
        <f t="shared" si="15"/>
        <v>51.44187927,0.26714</v>
      </c>
      <c r="F336">
        <f t="shared" si="17"/>
        <v>0</v>
      </c>
      <c r="G336" t="str">
        <f t="shared" si="16"/>
        <v>51.44187927,0.26714,-9</v>
      </c>
      <c r="K336">
        <v>1</v>
      </c>
      <c r="L336" s="3" t="s">
        <v>355</v>
      </c>
    </row>
    <row r="337" spans="2:12" x14ac:dyDescent="0.25">
      <c r="B337">
        <v>51.441879270000001</v>
      </c>
      <c r="C337">
        <v>0.26713999999999999</v>
      </c>
      <c r="D337">
        <v>-9</v>
      </c>
      <c r="E337" t="str">
        <f t="shared" si="15"/>
        <v>51.44187927,0.26714</v>
      </c>
      <c r="F337">
        <f t="shared" si="17"/>
        <v>0</v>
      </c>
      <c r="G337" t="str">
        <f t="shared" si="16"/>
        <v>51.44187927,0.26714,-9</v>
      </c>
      <c r="K337">
        <v>1</v>
      </c>
      <c r="L337" s="3" t="s">
        <v>356</v>
      </c>
    </row>
    <row r="338" spans="2:12" x14ac:dyDescent="0.25">
      <c r="B338">
        <v>51.441879270000001</v>
      </c>
      <c r="C338">
        <v>0.26714501000000002</v>
      </c>
      <c r="D338">
        <v>-9</v>
      </c>
      <c r="E338" t="str">
        <f t="shared" si="15"/>
        <v>51.44187927,0.26714501</v>
      </c>
      <c r="F338">
        <f t="shared" si="17"/>
        <v>1</v>
      </c>
      <c r="G338" t="str">
        <f t="shared" si="16"/>
        <v>51.44187927,0.26714501,-9</v>
      </c>
      <c r="K338">
        <v>1</v>
      </c>
      <c r="L338" s="3" t="s">
        <v>357</v>
      </c>
    </row>
    <row r="339" spans="2:12" x14ac:dyDescent="0.25">
      <c r="B339">
        <v>51.441879270000001</v>
      </c>
      <c r="C339">
        <v>0.26714501000000002</v>
      </c>
      <c r="D339">
        <v>-9</v>
      </c>
      <c r="E339" t="str">
        <f t="shared" si="15"/>
        <v>51.44187927,0.26714501</v>
      </c>
      <c r="F339">
        <f t="shared" si="17"/>
        <v>0</v>
      </c>
      <c r="G339" t="str">
        <f t="shared" si="16"/>
        <v>51.44187927,0.26714501,-9</v>
      </c>
      <c r="K339">
        <v>1</v>
      </c>
      <c r="L339" s="3" t="s">
        <v>358</v>
      </c>
    </row>
    <row r="340" spans="2:12" x14ac:dyDescent="0.25">
      <c r="B340">
        <v>51.441879270000001</v>
      </c>
      <c r="C340">
        <v>0.26714501000000002</v>
      </c>
      <c r="D340">
        <v>-9</v>
      </c>
      <c r="E340" t="str">
        <f t="shared" si="15"/>
        <v>51.44187927,0.26714501</v>
      </c>
      <c r="F340">
        <f t="shared" si="17"/>
        <v>0</v>
      </c>
      <c r="G340" t="str">
        <f t="shared" si="16"/>
        <v>51.44187927,0.26714501,-9</v>
      </c>
      <c r="K340">
        <v>1</v>
      </c>
      <c r="L340" s="3" t="s">
        <v>359</v>
      </c>
    </row>
    <row r="341" spans="2:12" x14ac:dyDescent="0.25">
      <c r="B341">
        <v>51.441879270000001</v>
      </c>
      <c r="C341">
        <v>0.26714501000000002</v>
      </c>
      <c r="D341">
        <v>-9</v>
      </c>
      <c r="E341" t="str">
        <f t="shared" si="15"/>
        <v>51.44187927,0.26714501</v>
      </c>
      <c r="F341">
        <f t="shared" si="17"/>
        <v>0</v>
      </c>
      <c r="G341" t="str">
        <f t="shared" si="16"/>
        <v>51.44187927,0.26714501,-9</v>
      </c>
      <c r="K341">
        <v>1</v>
      </c>
      <c r="L341" s="3" t="s">
        <v>360</v>
      </c>
    </row>
    <row r="342" spans="2:12" x14ac:dyDescent="0.25">
      <c r="B342">
        <v>51.441879270000001</v>
      </c>
      <c r="C342">
        <v>0.26714501000000002</v>
      </c>
      <c r="D342">
        <v>-9</v>
      </c>
      <c r="E342" t="str">
        <f t="shared" si="15"/>
        <v>51.44187927,0.26714501</v>
      </c>
      <c r="F342">
        <f t="shared" si="17"/>
        <v>0</v>
      </c>
      <c r="G342" t="str">
        <f t="shared" si="16"/>
        <v>51.44187927,0.26714501,-9</v>
      </c>
      <c r="K342">
        <v>1</v>
      </c>
      <c r="L342" s="3" t="s">
        <v>361</v>
      </c>
    </row>
    <row r="343" spans="2:12" x14ac:dyDescent="0.25">
      <c r="B343">
        <v>51.441879270000001</v>
      </c>
      <c r="C343">
        <v>0.26714501000000002</v>
      </c>
      <c r="D343">
        <v>-9</v>
      </c>
      <c r="E343" t="str">
        <f t="shared" si="15"/>
        <v>51.44187927,0.26714501</v>
      </c>
      <c r="F343">
        <f t="shared" si="17"/>
        <v>0</v>
      </c>
      <c r="G343" t="str">
        <f t="shared" si="16"/>
        <v>51.44187927,0.26714501,-9</v>
      </c>
      <c r="K343">
        <v>1</v>
      </c>
      <c r="L343" s="3" t="s">
        <v>362</v>
      </c>
    </row>
    <row r="344" spans="2:12" x14ac:dyDescent="0.25">
      <c r="B344">
        <v>51.441879270000001</v>
      </c>
      <c r="C344">
        <v>0.26714501000000002</v>
      </c>
      <c r="D344">
        <v>-9</v>
      </c>
      <c r="E344" t="str">
        <f t="shared" si="15"/>
        <v>51.44187927,0.26714501</v>
      </c>
      <c r="F344">
        <f t="shared" si="17"/>
        <v>0</v>
      </c>
      <c r="G344" t="str">
        <f t="shared" si="16"/>
        <v>51.44187927,0.26714501,-9</v>
      </c>
      <c r="K344">
        <v>1</v>
      </c>
      <c r="L344" s="3" t="s">
        <v>363</v>
      </c>
    </row>
    <row r="345" spans="2:12" x14ac:dyDescent="0.25">
      <c r="B345">
        <v>51.441879270000001</v>
      </c>
      <c r="C345">
        <v>0.26714501000000002</v>
      </c>
      <c r="D345">
        <v>-8</v>
      </c>
      <c r="E345" t="str">
        <f t="shared" si="15"/>
        <v>51.44187927,0.26714501</v>
      </c>
      <c r="F345">
        <f t="shared" si="17"/>
        <v>0</v>
      </c>
      <c r="G345" t="str">
        <f t="shared" si="16"/>
        <v>51.44187927,0.26714501,-8</v>
      </c>
      <c r="K345">
        <v>1</v>
      </c>
      <c r="L345" s="3" t="s">
        <v>364</v>
      </c>
    </row>
    <row r="346" spans="2:12" x14ac:dyDescent="0.25">
      <c r="B346">
        <v>51.4418869</v>
      </c>
      <c r="C346">
        <v>0.26714167</v>
      </c>
      <c r="D346">
        <v>-9</v>
      </c>
      <c r="E346" t="str">
        <f t="shared" si="15"/>
        <v>51.4418869,0.26714167</v>
      </c>
      <c r="F346">
        <f t="shared" si="17"/>
        <v>1</v>
      </c>
      <c r="G346" t="str">
        <f t="shared" si="16"/>
        <v>51.4418869,0.26714167,-9</v>
      </c>
      <c r="K346">
        <v>1</v>
      </c>
      <c r="L346" s="3" t="s">
        <v>365</v>
      </c>
    </row>
    <row r="347" spans="2:12" x14ac:dyDescent="0.25">
      <c r="B347">
        <v>51.4418869</v>
      </c>
      <c r="C347">
        <v>0.26714167</v>
      </c>
      <c r="D347">
        <v>-12</v>
      </c>
      <c r="E347" t="str">
        <f t="shared" si="15"/>
        <v>51.4418869,0.26714167</v>
      </c>
      <c r="F347">
        <f t="shared" si="17"/>
        <v>0</v>
      </c>
      <c r="G347" t="str">
        <f t="shared" si="16"/>
        <v>51.4418869,0.26714167,-12</v>
      </c>
      <c r="K347">
        <v>1</v>
      </c>
      <c r="L347" s="3" t="s">
        <v>366</v>
      </c>
    </row>
    <row r="348" spans="2:12" x14ac:dyDescent="0.25">
      <c r="B348">
        <v>51.4418869</v>
      </c>
      <c r="C348">
        <v>0.26714167</v>
      </c>
      <c r="D348">
        <v>-10</v>
      </c>
      <c r="E348" t="str">
        <f t="shared" si="15"/>
        <v>51.4418869,0.26714167</v>
      </c>
      <c r="F348">
        <f t="shared" si="17"/>
        <v>0</v>
      </c>
      <c r="G348" t="str">
        <f t="shared" si="16"/>
        <v>51.4418869,0.26714167,-10</v>
      </c>
      <c r="K348">
        <v>1</v>
      </c>
      <c r="L348" s="3" t="s">
        <v>367</v>
      </c>
    </row>
    <row r="349" spans="2:12" x14ac:dyDescent="0.25">
      <c r="B349">
        <v>51.4418869</v>
      </c>
      <c r="C349">
        <v>0.26714167</v>
      </c>
      <c r="D349">
        <v>-9</v>
      </c>
      <c r="E349" t="str">
        <f t="shared" si="15"/>
        <v>51.4418869,0.26714167</v>
      </c>
      <c r="F349">
        <f t="shared" si="17"/>
        <v>0</v>
      </c>
      <c r="G349" t="str">
        <f t="shared" si="16"/>
        <v>51.4418869,0.26714167,-9</v>
      </c>
      <c r="K349">
        <v>1</v>
      </c>
      <c r="L349" s="3" t="s">
        <v>368</v>
      </c>
    </row>
    <row r="350" spans="2:12" x14ac:dyDescent="0.25">
      <c r="B350">
        <v>51.4418869</v>
      </c>
      <c r="C350">
        <v>0.26714167</v>
      </c>
      <c r="D350">
        <v>-8</v>
      </c>
      <c r="E350" t="str">
        <f t="shared" si="15"/>
        <v>51.4418869,0.26714167</v>
      </c>
      <c r="F350">
        <f t="shared" si="17"/>
        <v>0</v>
      </c>
      <c r="G350" t="str">
        <f t="shared" si="16"/>
        <v>51.4418869,0.26714167,-8</v>
      </c>
      <c r="K350">
        <v>1</v>
      </c>
      <c r="L350" s="3" t="s">
        <v>369</v>
      </c>
    </row>
    <row r="351" spans="2:12" x14ac:dyDescent="0.25">
      <c r="B351">
        <v>51.4418869</v>
      </c>
      <c r="C351">
        <v>0.26714167</v>
      </c>
      <c r="D351">
        <v>-8</v>
      </c>
      <c r="E351" t="str">
        <f t="shared" si="15"/>
        <v>51.4418869,0.26714167</v>
      </c>
      <c r="F351">
        <f t="shared" si="17"/>
        <v>0</v>
      </c>
      <c r="G351" t="str">
        <f t="shared" si="16"/>
        <v>51.4418869,0.26714167,-8</v>
      </c>
      <c r="K351">
        <v>1</v>
      </c>
      <c r="L351" s="3" t="s">
        <v>370</v>
      </c>
    </row>
    <row r="352" spans="2:12" x14ac:dyDescent="0.25">
      <c r="B352">
        <v>51.4418869</v>
      </c>
      <c r="C352">
        <v>0.26714167</v>
      </c>
      <c r="D352">
        <v>-9</v>
      </c>
      <c r="E352" t="str">
        <f t="shared" si="15"/>
        <v>51.4418869,0.26714167</v>
      </c>
      <c r="F352">
        <f t="shared" si="17"/>
        <v>0</v>
      </c>
      <c r="G352" t="str">
        <f t="shared" si="16"/>
        <v>51.4418869,0.26714167,-9</v>
      </c>
      <c r="K352">
        <v>1</v>
      </c>
      <c r="L352" s="3" t="s">
        <v>371</v>
      </c>
    </row>
    <row r="353" spans="2:12" x14ac:dyDescent="0.25">
      <c r="B353">
        <v>51.4418869</v>
      </c>
      <c r="C353">
        <v>0.26713832999999998</v>
      </c>
      <c r="D353">
        <v>-9</v>
      </c>
      <c r="E353" t="str">
        <f t="shared" si="15"/>
        <v>51.4418869,0.26713833</v>
      </c>
      <c r="F353">
        <f t="shared" si="17"/>
        <v>1</v>
      </c>
      <c r="G353" t="str">
        <f t="shared" si="16"/>
        <v>51.4418869,0.26713833,-9</v>
      </c>
      <c r="K353">
        <v>1</v>
      </c>
      <c r="L353" s="3" t="s">
        <v>372</v>
      </c>
    </row>
    <row r="354" spans="2:12" x14ac:dyDescent="0.25">
      <c r="B354">
        <v>51.4418869</v>
      </c>
      <c r="C354">
        <v>0.26713832999999998</v>
      </c>
      <c r="D354">
        <v>-9</v>
      </c>
      <c r="E354" t="str">
        <f t="shared" si="15"/>
        <v>51.4418869,0.26713833</v>
      </c>
      <c r="F354">
        <f t="shared" si="17"/>
        <v>0</v>
      </c>
      <c r="G354" t="str">
        <f t="shared" si="16"/>
        <v>51.4418869,0.26713833,-9</v>
      </c>
      <c r="K354">
        <v>1</v>
      </c>
      <c r="L354" s="3" t="s">
        <v>373</v>
      </c>
    </row>
    <row r="355" spans="2:12" x14ac:dyDescent="0.25">
      <c r="B355">
        <v>51.4418869</v>
      </c>
      <c r="C355">
        <v>0.26713832999999998</v>
      </c>
      <c r="D355">
        <v>-8</v>
      </c>
      <c r="E355" t="str">
        <f t="shared" si="15"/>
        <v>51.4418869,0.26713833</v>
      </c>
      <c r="F355">
        <f t="shared" si="17"/>
        <v>0</v>
      </c>
      <c r="G355" t="str">
        <f t="shared" si="16"/>
        <v>51.4418869,0.26713833,-8</v>
      </c>
      <c r="K355">
        <v>1</v>
      </c>
      <c r="L355" s="3" t="s">
        <v>374</v>
      </c>
    </row>
    <row r="356" spans="2:12" x14ac:dyDescent="0.25">
      <c r="B356">
        <v>51.4418869</v>
      </c>
      <c r="C356">
        <v>0.26713832999999998</v>
      </c>
      <c r="D356">
        <v>-8</v>
      </c>
      <c r="E356" t="str">
        <f t="shared" si="15"/>
        <v>51.4418869,0.26713833</v>
      </c>
      <c r="F356">
        <f t="shared" si="17"/>
        <v>0</v>
      </c>
      <c r="G356" t="str">
        <f t="shared" si="16"/>
        <v>51.4418869,0.26713833,-8</v>
      </c>
      <c r="K356">
        <v>1</v>
      </c>
      <c r="L356" s="3" t="s">
        <v>375</v>
      </c>
    </row>
    <row r="357" spans="2:12" x14ac:dyDescent="0.25">
      <c r="B357">
        <v>51.4418869</v>
      </c>
      <c r="C357">
        <v>0.26713832999999998</v>
      </c>
      <c r="D357">
        <v>-8</v>
      </c>
      <c r="E357" t="str">
        <f t="shared" si="15"/>
        <v>51.4418869,0.26713833</v>
      </c>
      <c r="F357">
        <f t="shared" si="17"/>
        <v>0</v>
      </c>
      <c r="G357" t="str">
        <f t="shared" si="16"/>
        <v>51.4418869,0.26713833,-8</v>
      </c>
      <c r="K357">
        <v>1</v>
      </c>
      <c r="L357" s="3" t="s">
        <v>376</v>
      </c>
    </row>
    <row r="358" spans="2:12" x14ac:dyDescent="0.25">
      <c r="B358">
        <v>51.4418869</v>
      </c>
      <c r="C358">
        <v>0.26713832999999998</v>
      </c>
      <c r="D358">
        <v>-7</v>
      </c>
      <c r="E358" t="str">
        <f t="shared" si="15"/>
        <v>51.4418869,0.26713833</v>
      </c>
      <c r="F358">
        <f t="shared" si="17"/>
        <v>0</v>
      </c>
      <c r="G358" t="str">
        <f t="shared" si="16"/>
        <v>51.4418869,0.26713833,-7</v>
      </c>
      <c r="K358">
        <v>1</v>
      </c>
      <c r="L358" s="3" t="s">
        <v>377</v>
      </c>
    </row>
    <row r="359" spans="2:12" x14ac:dyDescent="0.25">
      <c r="B359">
        <v>51.4418869</v>
      </c>
      <c r="C359">
        <v>0.26713832999999998</v>
      </c>
      <c r="D359">
        <v>-7</v>
      </c>
      <c r="E359" t="str">
        <f t="shared" si="15"/>
        <v>51.4418869,0.26713833</v>
      </c>
      <c r="F359">
        <f t="shared" si="17"/>
        <v>0</v>
      </c>
      <c r="G359" t="str">
        <f t="shared" si="16"/>
        <v>51.4418869,0.26713833,-7</v>
      </c>
      <c r="K359">
        <v>1</v>
      </c>
      <c r="L359" s="3" t="s">
        <v>378</v>
      </c>
    </row>
    <row r="360" spans="2:12" x14ac:dyDescent="0.25">
      <c r="B360">
        <v>51.4418869</v>
      </c>
      <c r="C360">
        <v>0.26713666000000003</v>
      </c>
      <c r="D360">
        <v>-8</v>
      </c>
      <c r="E360" t="str">
        <f t="shared" si="15"/>
        <v>51.4418869,0.26713666</v>
      </c>
      <c r="F360">
        <f t="shared" si="17"/>
        <v>1</v>
      </c>
      <c r="G360" t="str">
        <f t="shared" si="16"/>
        <v>51.4418869,0.26713666,-8</v>
      </c>
      <c r="K360">
        <v>1</v>
      </c>
      <c r="L360" s="3" t="s">
        <v>379</v>
      </c>
    </row>
    <row r="361" spans="2:12" x14ac:dyDescent="0.25">
      <c r="B361">
        <v>51.4418869</v>
      </c>
      <c r="C361">
        <v>0.26713666000000003</v>
      </c>
      <c r="D361">
        <v>-8</v>
      </c>
      <c r="E361" t="str">
        <f t="shared" si="15"/>
        <v>51.4418869,0.26713666</v>
      </c>
      <c r="F361">
        <f t="shared" si="17"/>
        <v>0</v>
      </c>
      <c r="G361" t="str">
        <f t="shared" si="16"/>
        <v>51.4418869,0.26713666,-8</v>
      </c>
      <c r="K361">
        <v>1</v>
      </c>
      <c r="L361" s="3" t="s">
        <v>380</v>
      </c>
    </row>
    <row r="362" spans="2:12" x14ac:dyDescent="0.25">
      <c r="B362">
        <v>51.4418869</v>
      </c>
      <c r="C362">
        <v>0.26713666000000003</v>
      </c>
      <c r="D362">
        <v>-7</v>
      </c>
      <c r="E362" t="str">
        <f t="shared" si="15"/>
        <v>51.4418869,0.26713666</v>
      </c>
      <c r="F362">
        <f t="shared" si="17"/>
        <v>0</v>
      </c>
      <c r="G362" t="str">
        <f t="shared" si="16"/>
        <v>51.4418869,0.26713666,-7</v>
      </c>
      <c r="K362">
        <v>1</v>
      </c>
      <c r="L362" s="3" t="s">
        <v>381</v>
      </c>
    </row>
    <row r="363" spans="2:12" x14ac:dyDescent="0.25">
      <c r="B363">
        <v>51.4418869</v>
      </c>
      <c r="C363">
        <v>0.26713666000000003</v>
      </c>
      <c r="D363">
        <v>-8</v>
      </c>
      <c r="E363" t="str">
        <f t="shared" si="15"/>
        <v>51.4418869,0.26713666</v>
      </c>
      <c r="F363">
        <f t="shared" si="17"/>
        <v>0</v>
      </c>
      <c r="G363" t="str">
        <f t="shared" si="16"/>
        <v>51.4418869,0.26713666,-8</v>
      </c>
      <c r="K363">
        <v>1</v>
      </c>
      <c r="L363" s="3" t="s">
        <v>382</v>
      </c>
    </row>
    <row r="364" spans="2:12" x14ac:dyDescent="0.25">
      <c r="B364">
        <v>51.4418869</v>
      </c>
      <c r="C364">
        <v>0.26713666000000003</v>
      </c>
      <c r="D364">
        <v>-7</v>
      </c>
      <c r="E364" t="str">
        <f t="shared" si="15"/>
        <v>51.4418869,0.26713666</v>
      </c>
      <c r="F364">
        <f t="shared" si="17"/>
        <v>0</v>
      </c>
      <c r="G364" t="str">
        <f t="shared" si="16"/>
        <v>51.4418869,0.26713666,-7</v>
      </c>
      <c r="K364">
        <v>1</v>
      </c>
      <c r="L364" s="3" t="s">
        <v>383</v>
      </c>
    </row>
    <row r="365" spans="2:12" x14ac:dyDescent="0.25">
      <c r="B365">
        <v>51.4418869</v>
      </c>
      <c r="C365">
        <v>0.26713666000000003</v>
      </c>
      <c r="D365">
        <v>-7</v>
      </c>
      <c r="E365" t="str">
        <f t="shared" si="15"/>
        <v>51.4418869,0.26713666</v>
      </c>
      <c r="F365">
        <f t="shared" si="17"/>
        <v>0</v>
      </c>
      <c r="G365" t="str">
        <f t="shared" si="16"/>
        <v>51.4418869,0.26713666,-7</v>
      </c>
      <c r="K365">
        <v>1</v>
      </c>
      <c r="L365" s="3" t="s">
        <v>384</v>
      </c>
    </row>
    <row r="366" spans="2:12" x14ac:dyDescent="0.25">
      <c r="B366">
        <v>51.4418869</v>
      </c>
      <c r="C366">
        <v>0.26713666000000003</v>
      </c>
      <c r="D366">
        <v>-7</v>
      </c>
      <c r="E366" t="str">
        <f t="shared" si="15"/>
        <v>51.4418869,0.26713666</v>
      </c>
      <c r="F366">
        <f t="shared" si="17"/>
        <v>0</v>
      </c>
      <c r="G366" t="str">
        <f t="shared" si="16"/>
        <v>51.4418869,0.26713666,-7</v>
      </c>
      <c r="K366">
        <v>1</v>
      </c>
      <c r="L366" s="3" t="s">
        <v>385</v>
      </c>
    </row>
    <row r="367" spans="2:12" x14ac:dyDescent="0.25">
      <c r="B367">
        <v>51.441879270000001</v>
      </c>
      <c r="C367">
        <v>0.26713666000000003</v>
      </c>
      <c r="D367">
        <v>-7</v>
      </c>
      <c r="E367" t="str">
        <f t="shared" si="15"/>
        <v>51.44187927,0.26713666</v>
      </c>
      <c r="F367">
        <f t="shared" si="17"/>
        <v>1</v>
      </c>
      <c r="G367" t="str">
        <f t="shared" si="16"/>
        <v>51.44187927,0.26713666,-7</v>
      </c>
      <c r="K367">
        <v>1</v>
      </c>
      <c r="L367" s="3" t="s">
        <v>386</v>
      </c>
    </row>
    <row r="368" spans="2:12" x14ac:dyDescent="0.25">
      <c r="B368">
        <v>51.441879270000001</v>
      </c>
      <c r="C368">
        <v>0.26713666000000003</v>
      </c>
      <c r="D368">
        <v>-7</v>
      </c>
      <c r="E368" t="str">
        <f t="shared" si="15"/>
        <v>51.44187927,0.26713666</v>
      </c>
      <c r="F368">
        <f t="shared" si="17"/>
        <v>0</v>
      </c>
      <c r="G368" t="str">
        <f t="shared" si="16"/>
        <v>51.44187927,0.26713666,-7</v>
      </c>
      <c r="K368">
        <v>1</v>
      </c>
      <c r="L368" s="3" t="s">
        <v>387</v>
      </c>
    </row>
    <row r="369" spans="2:12" x14ac:dyDescent="0.25">
      <c r="B369">
        <v>51.441879270000001</v>
      </c>
      <c r="C369">
        <v>0.26713666000000003</v>
      </c>
      <c r="D369">
        <v>-8</v>
      </c>
      <c r="E369" t="str">
        <f t="shared" si="15"/>
        <v>51.44187927,0.26713666</v>
      </c>
      <c r="F369">
        <f t="shared" si="17"/>
        <v>0</v>
      </c>
      <c r="G369" t="str">
        <f t="shared" si="16"/>
        <v>51.44187927,0.26713666,-8</v>
      </c>
      <c r="K369">
        <v>1</v>
      </c>
      <c r="L369" s="3" t="s">
        <v>388</v>
      </c>
    </row>
    <row r="370" spans="2:12" x14ac:dyDescent="0.25">
      <c r="B370">
        <v>51.441879270000001</v>
      </c>
      <c r="C370">
        <v>0.26713666000000003</v>
      </c>
      <c r="D370">
        <v>-8</v>
      </c>
      <c r="E370" t="str">
        <f t="shared" si="15"/>
        <v>51.44187927,0.26713666</v>
      </c>
      <c r="F370">
        <f t="shared" si="17"/>
        <v>0</v>
      </c>
      <c r="G370" t="str">
        <f t="shared" si="16"/>
        <v>51.44187927,0.26713666,-8</v>
      </c>
      <c r="K370">
        <v>1</v>
      </c>
      <c r="L370" s="3" t="s">
        <v>389</v>
      </c>
    </row>
    <row r="371" spans="2:12" x14ac:dyDescent="0.25">
      <c r="B371">
        <v>51.441879270000001</v>
      </c>
      <c r="C371">
        <v>0.26713666000000003</v>
      </c>
      <c r="D371">
        <v>-7</v>
      </c>
      <c r="E371" t="str">
        <f t="shared" si="15"/>
        <v>51.44187927,0.26713666</v>
      </c>
      <c r="F371">
        <f t="shared" si="17"/>
        <v>0</v>
      </c>
      <c r="G371" t="str">
        <f t="shared" si="16"/>
        <v>51.44187927,0.26713666,-7</v>
      </c>
      <c r="K371">
        <v>1</v>
      </c>
      <c r="L371" s="3" t="s">
        <v>390</v>
      </c>
    </row>
    <row r="372" spans="2:12" x14ac:dyDescent="0.25">
      <c r="B372">
        <v>51.441879270000001</v>
      </c>
      <c r="C372">
        <v>0.26713666000000003</v>
      </c>
      <c r="D372">
        <v>-7</v>
      </c>
      <c r="E372" t="str">
        <f t="shared" si="15"/>
        <v>51.44187927,0.26713666</v>
      </c>
      <c r="F372">
        <f t="shared" si="17"/>
        <v>0</v>
      </c>
      <c r="G372" t="str">
        <f t="shared" si="16"/>
        <v>51.44187927,0.26713666,-7</v>
      </c>
      <c r="K372">
        <v>1</v>
      </c>
      <c r="L372" s="3" t="s">
        <v>391</v>
      </c>
    </row>
    <row r="373" spans="2:12" x14ac:dyDescent="0.25">
      <c r="B373">
        <v>51.441879270000001</v>
      </c>
      <c r="C373">
        <v>0.26713666000000003</v>
      </c>
      <c r="D373">
        <v>-8</v>
      </c>
      <c r="E373" t="str">
        <f t="shared" si="15"/>
        <v>51.44187927,0.26713666</v>
      </c>
      <c r="F373">
        <f t="shared" si="17"/>
        <v>0</v>
      </c>
      <c r="G373" t="str">
        <f t="shared" si="16"/>
        <v>51.44187927,0.26713666,-8</v>
      </c>
      <c r="K373">
        <v>1</v>
      </c>
      <c r="L373" s="3" t="s">
        <v>392</v>
      </c>
    </row>
    <row r="374" spans="2:12" x14ac:dyDescent="0.25">
      <c r="B374">
        <v>51.441879270000001</v>
      </c>
      <c r="C374">
        <v>0.26713666000000003</v>
      </c>
      <c r="D374">
        <v>-8</v>
      </c>
      <c r="E374" t="str">
        <f t="shared" si="15"/>
        <v>51.44187927,0.26713666</v>
      </c>
      <c r="F374">
        <f t="shared" si="17"/>
        <v>0</v>
      </c>
      <c r="G374" t="str">
        <f t="shared" si="16"/>
        <v>51.44187927,0.26713666,-8</v>
      </c>
      <c r="K374">
        <v>1</v>
      </c>
      <c r="L374" s="3" t="s">
        <v>393</v>
      </c>
    </row>
    <row r="375" spans="2:12" x14ac:dyDescent="0.25">
      <c r="B375">
        <v>51.441879270000001</v>
      </c>
      <c r="C375">
        <v>0.26713666000000003</v>
      </c>
      <c r="D375">
        <v>-8</v>
      </c>
      <c r="E375" t="str">
        <f t="shared" si="15"/>
        <v>51.44187927,0.26713666</v>
      </c>
      <c r="F375">
        <f t="shared" si="17"/>
        <v>0</v>
      </c>
      <c r="G375" t="str">
        <f t="shared" si="16"/>
        <v>51.44187927,0.26713666,-8</v>
      </c>
      <c r="K375">
        <v>1</v>
      </c>
      <c r="L375" s="3" t="s">
        <v>394</v>
      </c>
    </row>
    <row r="376" spans="2:12" x14ac:dyDescent="0.25">
      <c r="B376">
        <v>51.441879270000001</v>
      </c>
      <c r="C376">
        <v>0.26713666000000003</v>
      </c>
      <c r="D376">
        <v>-7</v>
      </c>
      <c r="E376" t="str">
        <f t="shared" si="15"/>
        <v>51.44187927,0.26713666</v>
      </c>
      <c r="F376">
        <f t="shared" si="17"/>
        <v>0</v>
      </c>
      <c r="G376" t="str">
        <f t="shared" si="16"/>
        <v>51.44187927,0.26713666,-7</v>
      </c>
      <c r="K376">
        <v>1</v>
      </c>
      <c r="L376" s="3" t="s">
        <v>395</v>
      </c>
    </row>
    <row r="377" spans="2:12" x14ac:dyDescent="0.25">
      <c r="B377">
        <v>51.441879270000001</v>
      </c>
      <c r="C377">
        <v>0.26713666000000003</v>
      </c>
      <c r="D377">
        <v>-7</v>
      </c>
      <c r="E377" t="str">
        <f t="shared" si="15"/>
        <v>51.44187927,0.26713666</v>
      </c>
      <c r="F377">
        <f t="shared" si="17"/>
        <v>0</v>
      </c>
      <c r="G377" t="str">
        <f t="shared" si="16"/>
        <v>51.44187927,0.26713666,-7</v>
      </c>
      <c r="K377">
        <v>1</v>
      </c>
      <c r="L377" s="3" t="s">
        <v>396</v>
      </c>
    </row>
    <row r="378" spans="2:12" x14ac:dyDescent="0.25">
      <c r="B378">
        <v>51.441879270000001</v>
      </c>
      <c r="C378">
        <v>0.26713666000000003</v>
      </c>
      <c r="D378">
        <v>-6</v>
      </c>
      <c r="E378" t="str">
        <f t="shared" si="15"/>
        <v>51.44187927,0.26713666</v>
      </c>
      <c r="F378">
        <f t="shared" si="17"/>
        <v>0</v>
      </c>
      <c r="G378" t="str">
        <f t="shared" si="16"/>
        <v>51.44187927,0.26713666,-6</v>
      </c>
      <c r="K378">
        <v>1</v>
      </c>
      <c r="L378" s="3" t="s">
        <v>397</v>
      </c>
    </row>
    <row r="379" spans="2:12" x14ac:dyDescent="0.25">
      <c r="B379">
        <v>51.441879270000001</v>
      </c>
      <c r="C379">
        <v>0.26713666000000003</v>
      </c>
      <c r="D379">
        <v>-5</v>
      </c>
      <c r="E379" t="str">
        <f t="shared" si="15"/>
        <v>51.44187927,0.26713666</v>
      </c>
      <c r="F379">
        <f t="shared" si="17"/>
        <v>0</v>
      </c>
      <c r="G379" t="str">
        <f t="shared" si="16"/>
        <v>51.44187927,0.26713666,-5</v>
      </c>
      <c r="K379">
        <v>1</v>
      </c>
      <c r="L379" s="3" t="s">
        <v>398</v>
      </c>
    </row>
    <row r="380" spans="2:12" x14ac:dyDescent="0.25">
      <c r="B380">
        <v>51.441879270000001</v>
      </c>
      <c r="C380">
        <v>0.26713666000000003</v>
      </c>
      <c r="D380">
        <v>-5</v>
      </c>
      <c r="E380" t="str">
        <f t="shared" si="15"/>
        <v>51.44187927,0.26713666</v>
      </c>
      <c r="F380">
        <f t="shared" si="17"/>
        <v>0</v>
      </c>
      <c r="G380" t="str">
        <f t="shared" si="16"/>
        <v>51.44187927,0.26713666,-5</v>
      </c>
      <c r="K380">
        <v>1</v>
      </c>
      <c r="L380" s="3" t="s">
        <v>399</v>
      </c>
    </row>
    <row r="381" spans="2:12" x14ac:dyDescent="0.25">
      <c r="B381">
        <v>51.441879270000001</v>
      </c>
      <c r="C381">
        <v>0.26713666000000003</v>
      </c>
      <c r="D381">
        <v>-7</v>
      </c>
      <c r="E381" t="str">
        <f t="shared" si="15"/>
        <v>51.44187927,0.26713666</v>
      </c>
      <c r="F381">
        <f t="shared" si="17"/>
        <v>0</v>
      </c>
      <c r="G381" t="str">
        <f t="shared" si="16"/>
        <v>51.44187927,0.26713666,-7</v>
      </c>
      <c r="K381">
        <v>1</v>
      </c>
      <c r="L381" s="3" t="s">
        <v>400</v>
      </c>
    </row>
    <row r="382" spans="2:12" x14ac:dyDescent="0.25">
      <c r="B382">
        <v>51.441879270000001</v>
      </c>
      <c r="C382">
        <v>0.26713832999999998</v>
      </c>
      <c r="D382">
        <v>-7</v>
      </c>
      <c r="E382" t="str">
        <f t="shared" si="15"/>
        <v>51.44187927,0.26713833</v>
      </c>
      <c r="F382">
        <f t="shared" si="17"/>
        <v>1</v>
      </c>
      <c r="G382" t="str">
        <f t="shared" si="16"/>
        <v>51.44187927,0.26713833,-7</v>
      </c>
      <c r="K382">
        <v>1</v>
      </c>
      <c r="L382" s="3" t="s">
        <v>401</v>
      </c>
    </row>
    <row r="383" spans="2:12" x14ac:dyDescent="0.25">
      <c r="B383">
        <v>51.441879270000001</v>
      </c>
      <c r="C383">
        <v>0.26713832999999998</v>
      </c>
      <c r="D383">
        <v>-7</v>
      </c>
      <c r="E383" t="str">
        <f t="shared" si="15"/>
        <v>51.44187927,0.26713833</v>
      </c>
      <c r="F383">
        <f t="shared" si="17"/>
        <v>0</v>
      </c>
      <c r="G383" t="str">
        <f t="shared" si="16"/>
        <v>51.44187927,0.26713833,-7</v>
      </c>
      <c r="K383">
        <v>1</v>
      </c>
      <c r="L383" s="3" t="s">
        <v>402</v>
      </c>
    </row>
    <row r="384" spans="2:12" x14ac:dyDescent="0.25">
      <c r="B384">
        <v>51.441879270000001</v>
      </c>
      <c r="C384">
        <v>0.26713832999999998</v>
      </c>
      <c r="D384">
        <v>-8</v>
      </c>
      <c r="E384" t="str">
        <f t="shared" si="15"/>
        <v>51.44187927,0.26713833</v>
      </c>
      <c r="F384">
        <f t="shared" si="17"/>
        <v>0</v>
      </c>
      <c r="G384" t="str">
        <f t="shared" si="16"/>
        <v>51.44187927,0.26713833,-8</v>
      </c>
      <c r="K384">
        <v>1</v>
      </c>
      <c r="L384" s="3" t="s">
        <v>403</v>
      </c>
    </row>
    <row r="385" spans="2:12" x14ac:dyDescent="0.25">
      <c r="B385">
        <v>51.441879270000001</v>
      </c>
      <c r="C385">
        <v>0.26713832999999998</v>
      </c>
      <c r="D385">
        <v>-8</v>
      </c>
      <c r="E385" t="str">
        <f t="shared" si="15"/>
        <v>51.44187927,0.26713833</v>
      </c>
      <c r="F385">
        <f t="shared" si="17"/>
        <v>0</v>
      </c>
      <c r="G385" t="str">
        <f t="shared" si="16"/>
        <v>51.44187927,0.26713833,-8</v>
      </c>
      <c r="K385">
        <v>1</v>
      </c>
      <c r="L385" s="3" t="s">
        <v>404</v>
      </c>
    </row>
    <row r="386" spans="2:12" x14ac:dyDescent="0.25">
      <c r="B386">
        <v>51.441879270000001</v>
      </c>
      <c r="C386">
        <v>0.26713832999999998</v>
      </c>
      <c r="D386">
        <v>-7</v>
      </c>
      <c r="E386" t="str">
        <f t="shared" ref="E386:E449" si="18">CONCATENATE(B386,",",C386)</f>
        <v>51.44187927,0.26713833</v>
      </c>
      <c r="F386">
        <f t="shared" si="17"/>
        <v>0</v>
      </c>
      <c r="G386" t="str">
        <f t="shared" ref="G386:G449" si="19">CONCATENATE(E386,",",D386)</f>
        <v>51.44187927,0.26713833,-7</v>
      </c>
      <c r="K386">
        <v>1</v>
      </c>
      <c r="L386" s="3" t="s">
        <v>405</v>
      </c>
    </row>
    <row r="387" spans="2:12" x14ac:dyDescent="0.25">
      <c r="B387">
        <v>51.441879270000001</v>
      </c>
      <c r="C387">
        <v>0.26713832999999998</v>
      </c>
      <c r="D387">
        <v>-8</v>
      </c>
      <c r="E387" t="str">
        <f t="shared" si="18"/>
        <v>51.44187927,0.26713833</v>
      </c>
      <c r="F387">
        <f t="shared" ref="F387:F450" si="20">IF(E387&lt;&gt;E386,1,0)</f>
        <v>0</v>
      </c>
      <c r="G387" t="str">
        <f t="shared" si="19"/>
        <v>51.44187927,0.26713833,-8</v>
      </c>
      <c r="K387">
        <v>1</v>
      </c>
      <c r="L387" s="3" t="s">
        <v>406</v>
      </c>
    </row>
    <row r="388" spans="2:12" x14ac:dyDescent="0.25">
      <c r="B388">
        <v>51.441879270000001</v>
      </c>
      <c r="C388">
        <v>0.26713832999999998</v>
      </c>
      <c r="D388">
        <v>-8</v>
      </c>
      <c r="E388" t="str">
        <f t="shared" si="18"/>
        <v>51.44187927,0.26713833</v>
      </c>
      <c r="F388">
        <f t="shared" si="20"/>
        <v>0</v>
      </c>
      <c r="G388" t="str">
        <f t="shared" si="19"/>
        <v>51.44187927,0.26713833,-8</v>
      </c>
      <c r="K388">
        <v>1</v>
      </c>
      <c r="L388" s="3" t="s">
        <v>407</v>
      </c>
    </row>
    <row r="389" spans="2:12" x14ac:dyDescent="0.25">
      <c r="B389">
        <v>51.441879270000001</v>
      </c>
      <c r="C389">
        <v>0.26713999999999999</v>
      </c>
      <c r="D389">
        <v>-7</v>
      </c>
      <c r="E389" t="str">
        <f t="shared" si="18"/>
        <v>51.44187927,0.26714</v>
      </c>
      <c r="F389">
        <f t="shared" si="20"/>
        <v>1</v>
      </c>
      <c r="G389" t="str">
        <f t="shared" si="19"/>
        <v>51.44187927,0.26714,-7</v>
      </c>
      <c r="K389">
        <v>1</v>
      </c>
      <c r="L389" s="3" t="s">
        <v>408</v>
      </c>
    </row>
    <row r="390" spans="2:12" x14ac:dyDescent="0.25">
      <c r="B390">
        <v>51.441879270000001</v>
      </c>
      <c r="C390">
        <v>0.26713999999999999</v>
      </c>
      <c r="D390">
        <v>-8</v>
      </c>
      <c r="E390" t="str">
        <f t="shared" si="18"/>
        <v>51.44187927,0.26714</v>
      </c>
      <c r="F390">
        <f t="shared" si="20"/>
        <v>0</v>
      </c>
      <c r="G390" t="str">
        <f t="shared" si="19"/>
        <v>51.44187927,0.26714,-8</v>
      </c>
      <c r="K390">
        <v>1</v>
      </c>
      <c r="L390" s="3" t="s">
        <v>409</v>
      </c>
    </row>
    <row r="391" spans="2:12" x14ac:dyDescent="0.25">
      <c r="B391">
        <v>51.441879270000001</v>
      </c>
      <c r="C391">
        <v>0.26713999999999999</v>
      </c>
      <c r="D391">
        <v>-9</v>
      </c>
      <c r="E391" t="str">
        <f t="shared" si="18"/>
        <v>51.44187927,0.26714</v>
      </c>
      <c r="F391">
        <f t="shared" si="20"/>
        <v>0</v>
      </c>
      <c r="G391" t="str">
        <f t="shared" si="19"/>
        <v>51.44187927,0.26714,-9</v>
      </c>
      <c r="K391">
        <v>1</v>
      </c>
      <c r="L391" s="3" t="s">
        <v>410</v>
      </c>
    </row>
    <row r="392" spans="2:12" x14ac:dyDescent="0.25">
      <c r="B392">
        <v>51.441879270000001</v>
      </c>
      <c r="C392">
        <v>0.26713999999999999</v>
      </c>
      <c r="D392">
        <v>-8</v>
      </c>
      <c r="E392" t="str">
        <f t="shared" si="18"/>
        <v>51.44187927,0.26714</v>
      </c>
      <c r="F392">
        <f t="shared" si="20"/>
        <v>0</v>
      </c>
      <c r="G392" t="str">
        <f t="shared" si="19"/>
        <v>51.44187927,0.26714,-8</v>
      </c>
      <c r="K392">
        <v>1</v>
      </c>
      <c r="L392" s="3" t="s">
        <v>411</v>
      </c>
    </row>
    <row r="393" spans="2:12" x14ac:dyDescent="0.25">
      <c r="B393">
        <v>51.441879270000001</v>
      </c>
      <c r="C393">
        <v>0.26713999999999999</v>
      </c>
      <c r="D393">
        <v>-8</v>
      </c>
      <c r="E393" t="str">
        <f t="shared" si="18"/>
        <v>51.44187927,0.26714</v>
      </c>
      <c r="F393">
        <f t="shared" si="20"/>
        <v>0</v>
      </c>
      <c r="G393" t="str">
        <f t="shared" si="19"/>
        <v>51.44187927,0.26714,-8</v>
      </c>
      <c r="K393">
        <v>1</v>
      </c>
      <c r="L393" s="3" t="s">
        <v>412</v>
      </c>
    </row>
    <row r="394" spans="2:12" x14ac:dyDescent="0.25">
      <c r="B394">
        <v>51.441879270000001</v>
      </c>
      <c r="C394">
        <v>0.26713999999999999</v>
      </c>
      <c r="D394">
        <v>-8</v>
      </c>
      <c r="E394" t="str">
        <f t="shared" si="18"/>
        <v>51.44187927,0.26714</v>
      </c>
      <c r="F394">
        <f t="shared" si="20"/>
        <v>0</v>
      </c>
      <c r="G394" t="str">
        <f t="shared" si="19"/>
        <v>51.44187927,0.26714,-8</v>
      </c>
      <c r="K394">
        <v>1</v>
      </c>
      <c r="L394" s="3" t="s">
        <v>413</v>
      </c>
    </row>
    <row r="395" spans="2:12" x14ac:dyDescent="0.25">
      <c r="B395">
        <v>51.441879270000001</v>
      </c>
      <c r="C395">
        <v>0.26713999999999999</v>
      </c>
      <c r="D395">
        <v>-8</v>
      </c>
      <c r="E395" t="str">
        <f t="shared" si="18"/>
        <v>51.44187927,0.26714</v>
      </c>
      <c r="F395">
        <f t="shared" si="20"/>
        <v>0</v>
      </c>
      <c r="G395" t="str">
        <f t="shared" si="19"/>
        <v>51.44187927,0.26714,-8</v>
      </c>
      <c r="K395">
        <v>1</v>
      </c>
      <c r="L395" s="3" t="s">
        <v>414</v>
      </c>
    </row>
    <row r="396" spans="2:12" x14ac:dyDescent="0.25">
      <c r="B396">
        <v>51.441879270000001</v>
      </c>
      <c r="C396">
        <v>0.26714167</v>
      </c>
      <c r="D396">
        <v>-8</v>
      </c>
      <c r="E396" t="str">
        <f t="shared" si="18"/>
        <v>51.44187927,0.26714167</v>
      </c>
      <c r="F396">
        <f t="shared" si="20"/>
        <v>1</v>
      </c>
      <c r="G396" t="str">
        <f t="shared" si="19"/>
        <v>51.44187927,0.26714167,-8</v>
      </c>
      <c r="K396">
        <v>1</v>
      </c>
      <c r="L396" s="3" t="s">
        <v>415</v>
      </c>
    </row>
    <row r="397" spans="2:12" x14ac:dyDescent="0.25">
      <c r="B397">
        <v>51.441879270000001</v>
      </c>
      <c r="C397">
        <v>0.26714167</v>
      </c>
      <c r="D397">
        <v>-9</v>
      </c>
      <c r="E397" t="str">
        <f t="shared" si="18"/>
        <v>51.44187927,0.26714167</v>
      </c>
      <c r="F397">
        <f t="shared" si="20"/>
        <v>0</v>
      </c>
      <c r="G397" t="str">
        <f t="shared" si="19"/>
        <v>51.44187927,0.26714167,-9</v>
      </c>
      <c r="K397">
        <v>1</v>
      </c>
      <c r="L397" s="3" t="s">
        <v>416</v>
      </c>
    </row>
    <row r="398" spans="2:12" x14ac:dyDescent="0.25">
      <c r="B398">
        <v>51.441879270000001</v>
      </c>
      <c r="C398">
        <v>0.26714167</v>
      </c>
      <c r="D398">
        <v>-2</v>
      </c>
      <c r="E398" t="str">
        <f t="shared" si="18"/>
        <v>51.44187927,0.26714167</v>
      </c>
      <c r="F398">
        <f t="shared" si="20"/>
        <v>0</v>
      </c>
      <c r="G398" t="str">
        <f t="shared" si="19"/>
        <v>51.44187927,0.26714167,-2</v>
      </c>
      <c r="K398">
        <v>1</v>
      </c>
      <c r="L398" s="3" t="s">
        <v>417</v>
      </c>
    </row>
    <row r="399" spans="2:12" x14ac:dyDescent="0.25">
      <c r="B399">
        <v>51.441879270000001</v>
      </c>
      <c r="C399">
        <v>0.26714167</v>
      </c>
      <c r="D399">
        <v>-2</v>
      </c>
      <c r="E399" t="str">
        <f t="shared" si="18"/>
        <v>51.44187927,0.26714167</v>
      </c>
      <c r="F399">
        <f t="shared" si="20"/>
        <v>0</v>
      </c>
      <c r="G399" t="str">
        <f t="shared" si="19"/>
        <v>51.44187927,0.26714167,-2</v>
      </c>
      <c r="K399">
        <v>1</v>
      </c>
      <c r="L399" s="3" t="s">
        <v>418</v>
      </c>
    </row>
    <row r="400" spans="2:12" x14ac:dyDescent="0.25">
      <c r="B400">
        <v>51.441879270000001</v>
      </c>
      <c r="C400">
        <v>0.26714167</v>
      </c>
      <c r="D400">
        <v>-4</v>
      </c>
      <c r="E400" t="str">
        <f t="shared" si="18"/>
        <v>51.44187927,0.26714167</v>
      </c>
      <c r="F400">
        <f t="shared" si="20"/>
        <v>0</v>
      </c>
      <c r="G400" t="str">
        <f t="shared" si="19"/>
        <v>51.44187927,0.26714167,-4</v>
      </c>
      <c r="K400">
        <v>1</v>
      </c>
      <c r="L400" s="3" t="s">
        <v>419</v>
      </c>
    </row>
    <row r="401" spans="2:12" x14ac:dyDescent="0.25">
      <c r="B401">
        <v>51.441879270000001</v>
      </c>
      <c r="C401">
        <v>0.26714167</v>
      </c>
      <c r="D401">
        <v>-5</v>
      </c>
      <c r="E401" t="str">
        <f t="shared" si="18"/>
        <v>51.44187927,0.26714167</v>
      </c>
      <c r="F401">
        <f t="shared" si="20"/>
        <v>0</v>
      </c>
      <c r="G401" t="str">
        <f t="shared" si="19"/>
        <v>51.44187927,0.26714167,-5</v>
      </c>
      <c r="K401">
        <v>1</v>
      </c>
      <c r="L401" s="3" t="s">
        <v>420</v>
      </c>
    </row>
    <row r="402" spans="2:12" x14ac:dyDescent="0.25">
      <c r="B402">
        <v>51.441879270000001</v>
      </c>
      <c r="C402">
        <v>0.26714167</v>
      </c>
      <c r="D402">
        <v>-2</v>
      </c>
      <c r="E402" t="str">
        <f t="shared" si="18"/>
        <v>51.44187927,0.26714167</v>
      </c>
      <c r="F402">
        <f t="shared" si="20"/>
        <v>0</v>
      </c>
      <c r="G402" t="str">
        <f t="shared" si="19"/>
        <v>51.44187927,0.26714167,-2</v>
      </c>
      <c r="K402">
        <v>1</v>
      </c>
      <c r="L402" s="3" t="s">
        <v>421</v>
      </c>
    </row>
    <row r="403" spans="2:12" x14ac:dyDescent="0.25">
      <c r="B403">
        <v>51.441879270000001</v>
      </c>
      <c r="C403">
        <v>0.26714167</v>
      </c>
      <c r="D403">
        <v>-3</v>
      </c>
      <c r="E403" t="str">
        <f t="shared" si="18"/>
        <v>51.44187927,0.26714167</v>
      </c>
      <c r="F403">
        <f t="shared" si="20"/>
        <v>0</v>
      </c>
      <c r="G403" t="str">
        <f t="shared" si="19"/>
        <v>51.44187927,0.26714167,-3</v>
      </c>
      <c r="K403">
        <v>1</v>
      </c>
      <c r="L403" s="3" t="s">
        <v>422</v>
      </c>
    </row>
    <row r="404" spans="2:12" x14ac:dyDescent="0.25">
      <c r="B404">
        <v>51.441879270000001</v>
      </c>
      <c r="C404">
        <v>0.26714334000000001</v>
      </c>
      <c r="D404">
        <v>0</v>
      </c>
      <c r="E404" t="str">
        <f t="shared" si="18"/>
        <v>51.44187927,0.26714334</v>
      </c>
      <c r="F404">
        <f t="shared" si="20"/>
        <v>1</v>
      </c>
      <c r="G404" t="str">
        <f t="shared" si="19"/>
        <v>51.44187927,0.26714334,0</v>
      </c>
      <c r="K404">
        <v>1</v>
      </c>
      <c r="L404" s="3" t="s">
        <v>423</v>
      </c>
    </row>
    <row r="405" spans="2:12" x14ac:dyDescent="0.25">
      <c r="B405">
        <v>51.441879270000001</v>
      </c>
      <c r="C405">
        <v>0.26714334000000001</v>
      </c>
      <c r="D405">
        <v>0</v>
      </c>
      <c r="E405" t="str">
        <f t="shared" si="18"/>
        <v>51.44187927,0.26714334</v>
      </c>
      <c r="F405">
        <f t="shared" si="20"/>
        <v>0</v>
      </c>
      <c r="G405" t="str">
        <f t="shared" si="19"/>
        <v>51.44187927,0.26714334,0</v>
      </c>
      <c r="K405">
        <v>1</v>
      </c>
      <c r="L405" s="3" t="s">
        <v>424</v>
      </c>
    </row>
    <row r="406" spans="2:12" x14ac:dyDescent="0.25">
      <c r="B406">
        <v>51.441879270000001</v>
      </c>
      <c r="C406">
        <v>0.26714334000000001</v>
      </c>
      <c r="D406">
        <v>-1</v>
      </c>
      <c r="E406" t="str">
        <f t="shared" si="18"/>
        <v>51.44187927,0.26714334</v>
      </c>
      <c r="F406">
        <f t="shared" si="20"/>
        <v>0</v>
      </c>
      <c r="G406" t="str">
        <f t="shared" si="19"/>
        <v>51.44187927,0.26714334,-1</v>
      </c>
      <c r="K406">
        <v>1</v>
      </c>
      <c r="L406" s="3" t="s">
        <v>425</v>
      </c>
    </row>
    <row r="407" spans="2:12" x14ac:dyDescent="0.25">
      <c r="B407">
        <v>51.441879270000001</v>
      </c>
      <c r="C407">
        <v>0.26714334000000001</v>
      </c>
      <c r="D407">
        <v>-5</v>
      </c>
      <c r="E407" t="str">
        <f t="shared" si="18"/>
        <v>51.44187927,0.26714334</v>
      </c>
      <c r="F407">
        <f t="shared" si="20"/>
        <v>0</v>
      </c>
      <c r="G407" t="str">
        <f t="shared" si="19"/>
        <v>51.44187927,0.26714334,-5</v>
      </c>
      <c r="K407">
        <v>1</v>
      </c>
      <c r="L407" s="3" t="s">
        <v>426</v>
      </c>
    </row>
    <row r="408" spans="2:12" x14ac:dyDescent="0.25">
      <c r="B408">
        <v>51.441879270000001</v>
      </c>
      <c r="C408">
        <v>0.26714334000000001</v>
      </c>
      <c r="D408">
        <v>-7</v>
      </c>
      <c r="E408" t="str">
        <f t="shared" si="18"/>
        <v>51.44187927,0.26714334</v>
      </c>
      <c r="F408">
        <f t="shared" si="20"/>
        <v>0</v>
      </c>
      <c r="G408" t="str">
        <f t="shared" si="19"/>
        <v>51.44187927,0.26714334,-7</v>
      </c>
      <c r="K408">
        <v>1</v>
      </c>
      <c r="L408" s="3" t="s">
        <v>427</v>
      </c>
    </row>
    <row r="409" spans="2:12" x14ac:dyDescent="0.25">
      <c r="B409">
        <v>51.441879270000001</v>
      </c>
      <c r="C409">
        <v>0.26714334000000001</v>
      </c>
      <c r="D409">
        <v>-6</v>
      </c>
      <c r="E409" t="str">
        <f t="shared" si="18"/>
        <v>51.44187927,0.26714334</v>
      </c>
      <c r="F409">
        <f t="shared" si="20"/>
        <v>0</v>
      </c>
      <c r="G409" t="str">
        <f t="shared" si="19"/>
        <v>51.44187927,0.26714334,-6</v>
      </c>
      <c r="K409">
        <v>1</v>
      </c>
      <c r="L409" s="3" t="s">
        <v>428</v>
      </c>
    </row>
    <row r="410" spans="2:12" x14ac:dyDescent="0.25">
      <c r="B410">
        <v>51.441879270000001</v>
      </c>
      <c r="C410">
        <v>0.26714334000000001</v>
      </c>
      <c r="D410">
        <v>-4</v>
      </c>
      <c r="E410" t="str">
        <f t="shared" si="18"/>
        <v>51.44187927,0.26714334</v>
      </c>
      <c r="F410">
        <f t="shared" si="20"/>
        <v>0</v>
      </c>
      <c r="G410" t="str">
        <f t="shared" si="19"/>
        <v>51.44187927,0.26714334,-4</v>
      </c>
      <c r="K410">
        <v>1</v>
      </c>
      <c r="L410" s="3" t="s">
        <v>429</v>
      </c>
    </row>
    <row r="411" spans="2:12" x14ac:dyDescent="0.25">
      <c r="B411">
        <v>51.441879270000001</v>
      </c>
      <c r="C411">
        <v>0.26713999999999999</v>
      </c>
      <c r="D411">
        <v>-6</v>
      </c>
      <c r="E411" t="str">
        <f t="shared" si="18"/>
        <v>51.44187927,0.26714</v>
      </c>
      <c r="F411">
        <f t="shared" si="20"/>
        <v>1</v>
      </c>
      <c r="G411" t="str">
        <f t="shared" si="19"/>
        <v>51.44187927,0.26714,-6</v>
      </c>
      <c r="K411">
        <v>1</v>
      </c>
      <c r="L411" s="3" t="s">
        <v>430</v>
      </c>
    </row>
    <row r="412" spans="2:12" x14ac:dyDescent="0.25">
      <c r="B412">
        <v>51.441879270000001</v>
      </c>
      <c r="C412">
        <v>0.26713999999999999</v>
      </c>
      <c r="D412">
        <v>-7</v>
      </c>
      <c r="E412" t="str">
        <f t="shared" si="18"/>
        <v>51.44187927,0.26714</v>
      </c>
      <c r="F412">
        <f t="shared" si="20"/>
        <v>0</v>
      </c>
      <c r="G412" t="str">
        <f t="shared" si="19"/>
        <v>51.44187927,0.26714,-7</v>
      </c>
      <c r="K412">
        <v>1</v>
      </c>
      <c r="L412" s="3" t="s">
        <v>431</v>
      </c>
    </row>
    <row r="413" spans="2:12" x14ac:dyDescent="0.25">
      <c r="B413">
        <v>51.441879270000001</v>
      </c>
      <c r="C413">
        <v>0.26713999999999999</v>
      </c>
      <c r="D413">
        <v>-6</v>
      </c>
      <c r="E413" t="str">
        <f t="shared" si="18"/>
        <v>51.44187927,0.26714</v>
      </c>
      <c r="F413">
        <f t="shared" si="20"/>
        <v>0</v>
      </c>
      <c r="G413" t="str">
        <f t="shared" si="19"/>
        <v>51.44187927,0.26714,-6</v>
      </c>
      <c r="K413">
        <v>1</v>
      </c>
      <c r="L413" s="3" t="s">
        <v>432</v>
      </c>
    </row>
    <row r="414" spans="2:12" x14ac:dyDescent="0.25">
      <c r="B414">
        <v>51.441879270000001</v>
      </c>
      <c r="C414">
        <v>0.26713999999999999</v>
      </c>
      <c r="D414">
        <v>-7</v>
      </c>
      <c r="E414" t="str">
        <f t="shared" si="18"/>
        <v>51.44187927,0.26714</v>
      </c>
      <c r="F414">
        <f t="shared" si="20"/>
        <v>0</v>
      </c>
      <c r="G414" t="str">
        <f t="shared" si="19"/>
        <v>51.44187927,0.26714,-7</v>
      </c>
      <c r="K414">
        <v>1</v>
      </c>
      <c r="L414" s="3" t="s">
        <v>433</v>
      </c>
    </row>
    <row r="415" spans="2:12" x14ac:dyDescent="0.25">
      <c r="B415">
        <v>51.441879270000001</v>
      </c>
      <c r="C415">
        <v>0.26713999999999999</v>
      </c>
      <c r="D415">
        <v>-6</v>
      </c>
      <c r="E415" t="str">
        <f t="shared" si="18"/>
        <v>51.44187927,0.26714</v>
      </c>
      <c r="F415">
        <f t="shared" si="20"/>
        <v>0</v>
      </c>
      <c r="G415" t="str">
        <f t="shared" si="19"/>
        <v>51.44187927,0.26714,-6</v>
      </c>
      <c r="K415">
        <v>1</v>
      </c>
      <c r="L415" s="3" t="s">
        <v>434</v>
      </c>
    </row>
    <row r="416" spans="2:12" x14ac:dyDescent="0.25">
      <c r="B416">
        <v>51.441879270000001</v>
      </c>
      <c r="C416">
        <v>0.26713999999999999</v>
      </c>
      <c r="D416">
        <v>-1</v>
      </c>
      <c r="E416" t="str">
        <f t="shared" si="18"/>
        <v>51.44187927,0.26714</v>
      </c>
      <c r="F416">
        <f t="shared" si="20"/>
        <v>0</v>
      </c>
      <c r="G416" t="str">
        <f t="shared" si="19"/>
        <v>51.44187927,0.26714,-1</v>
      </c>
      <c r="K416">
        <v>1</v>
      </c>
      <c r="L416" s="3" t="s">
        <v>435</v>
      </c>
    </row>
    <row r="417" spans="2:12" x14ac:dyDescent="0.25">
      <c r="B417">
        <v>51.441879270000001</v>
      </c>
      <c r="C417">
        <v>0.26713999999999999</v>
      </c>
      <c r="D417">
        <v>0</v>
      </c>
      <c r="E417" t="str">
        <f t="shared" si="18"/>
        <v>51.44187927,0.26714</v>
      </c>
      <c r="F417">
        <f t="shared" si="20"/>
        <v>0</v>
      </c>
      <c r="G417" t="str">
        <f t="shared" si="19"/>
        <v>51.44187927,0.26714,0</v>
      </c>
      <c r="K417">
        <v>1</v>
      </c>
      <c r="L417" s="3" t="s">
        <v>436</v>
      </c>
    </row>
    <row r="418" spans="2:12" x14ac:dyDescent="0.25">
      <c r="B418">
        <v>51.441879270000001</v>
      </c>
      <c r="C418">
        <v>0.26713999999999999</v>
      </c>
      <c r="D418">
        <v>0</v>
      </c>
      <c r="E418" t="str">
        <f t="shared" si="18"/>
        <v>51.44187927,0.26714</v>
      </c>
      <c r="F418">
        <f t="shared" si="20"/>
        <v>0</v>
      </c>
      <c r="G418" t="str">
        <f t="shared" si="19"/>
        <v>51.44187927,0.26714,0</v>
      </c>
      <c r="K418">
        <v>1</v>
      </c>
      <c r="L418" s="3" t="s">
        <v>437</v>
      </c>
    </row>
    <row r="419" spans="2:12" x14ac:dyDescent="0.25">
      <c r="B419">
        <v>51.441879270000001</v>
      </c>
      <c r="C419">
        <v>0.26713832999999998</v>
      </c>
      <c r="D419">
        <v>1</v>
      </c>
      <c r="E419" t="str">
        <f t="shared" si="18"/>
        <v>51.44187927,0.26713833</v>
      </c>
      <c r="F419">
        <f t="shared" si="20"/>
        <v>1</v>
      </c>
      <c r="G419" t="str">
        <f t="shared" si="19"/>
        <v>51.44187927,0.26713833,1</v>
      </c>
      <c r="K419">
        <v>1</v>
      </c>
      <c r="L419" s="3" t="s">
        <v>438</v>
      </c>
    </row>
    <row r="420" spans="2:12" x14ac:dyDescent="0.25">
      <c r="B420">
        <v>51.441879270000001</v>
      </c>
      <c r="C420">
        <v>0.26713832999999998</v>
      </c>
      <c r="D420">
        <v>0</v>
      </c>
      <c r="E420" t="str">
        <f t="shared" si="18"/>
        <v>51.44187927,0.26713833</v>
      </c>
      <c r="F420">
        <f t="shared" si="20"/>
        <v>0</v>
      </c>
      <c r="G420" t="str">
        <f t="shared" si="19"/>
        <v>51.44187927,0.26713833,0</v>
      </c>
      <c r="K420">
        <v>1</v>
      </c>
      <c r="L420" s="3" t="s">
        <v>439</v>
      </c>
    </row>
    <row r="421" spans="2:12" x14ac:dyDescent="0.25">
      <c r="B421">
        <v>51.441879270000001</v>
      </c>
      <c r="C421">
        <v>0.26713832999999998</v>
      </c>
      <c r="D421">
        <v>0</v>
      </c>
      <c r="E421" t="str">
        <f t="shared" si="18"/>
        <v>51.44187927,0.26713833</v>
      </c>
      <c r="F421">
        <f t="shared" si="20"/>
        <v>0</v>
      </c>
      <c r="G421" t="str">
        <f t="shared" si="19"/>
        <v>51.44187927,0.26713833,0</v>
      </c>
      <c r="K421">
        <v>1</v>
      </c>
      <c r="L421" s="3" t="s">
        <v>440</v>
      </c>
    </row>
    <row r="422" spans="2:12" x14ac:dyDescent="0.25">
      <c r="B422">
        <v>51.441879270000001</v>
      </c>
      <c r="C422">
        <v>0.26713832999999998</v>
      </c>
      <c r="D422">
        <v>-5</v>
      </c>
      <c r="E422" t="str">
        <f t="shared" si="18"/>
        <v>51.44187927,0.26713833</v>
      </c>
      <c r="F422">
        <f t="shared" si="20"/>
        <v>0</v>
      </c>
      <c r="G422" t="str">
        <f t="shared" si="19"/>
        <v>51.44187927,0.26713833,-5</v>
      </c>
      <c r="K422">
        <v>1</v>
      </c>
      <c r="L422" s="3" t="s">
        <v>441</v>
      </c>
    </row>
    <row r="423" spans="2:12" x14ac:dyDescent="0.25">
      <c r="B423">
        <v>51.441879270000001</v>
      </c>
      <c r="C423">
        <v>0.26713832999999998</v>
      </c>
      <c r="D423">
        <v>-8</v>
      </c>
      <c r="E423" t="str">
        <f t="shared" si="18"/>
        <v>51.44187927,0.26713833</v>
      </c>
      <c r="F423">
        <f t="shared" si="20"/>
        <v>0</v>
      </c>
      <c r="G423" t="str">
        <f t="shared" si="19"/>
        <v>51.44187927,0.26713833,-8</v>
      </c>
      <c r="K423">
        <v>1</v>
      </c>
      <c r="L423" s="3" t="s">
        <v>442</v>
      </c>
    </row>
    <row r="424" spans="2:12" x14ac:dyDescent="0.25">
      <c r="B424">
        <v>51.441879270000001</v>
      </c>
      <c r="C424">
        <v>0.26713832999999998</v>
      </c>
      <c r="D424">
        <v>-2</v>
      </c>
      <c r="E424" t="str">
        <f t="shared" si="18"/>
        <v>51.44187927,0.26713833</v>
      </c>
      <c r="F424">
        <f t="shared" si="20"/>
        <v>0</v>
      </c>
      <c r="G424" t="str">
        <f t="shared" si="19"/>
        <v>51.44187927,0.26713833,-2</v>
      </c>
      <c r="K424">
        <v>1</v>
      </c>
      <c r="L424" s="3" t="s">
        <v>443</v>
      </c>
    </row>
    <row r="425" spans="2:12" x14ac:dyDescent="0.25">
      <c r="B425">
        <v>51.441879270000001</v>
      </c>
      <c r="C425">
        <v>0.26713832999999998</v>
      </c>
      <c r="D425">
        <v>-5</v>
      </c>
      <c r="E425" t="str">
        <f t="shared" si="18"/>
        <v>51.44187927,0.26713833</v>
      </c>
      <c r="F425">
        <f t="shared" si="20"/>
        <v>0</v>
      </c>
      <c r="G425" t="str">
        <f t="shared" si="19"/>
        <v>51.44187927,0.26713833,-5</v>
      </c>
      <c r="K425">
        <v>1</v>
      </c>
      <c r="L425" s="3" t="s">
        <v>444</v>
      </c>
    </row>
    <row r="426" spans="2:12" x14ac:dyDescent="0.25">
      <c r="B426">
        <v>51.441871640000002</v>
      </c>
      <c r="C426">
        <v>0.26714501000000002</v>
      </c>
      <c r="D426">
        <v>-5</v>
      </c>
      <c r="E426" t="str">
        <f t="shared" si="18"/>
        <v>51.44187164,0.26714501</v>
      </c>
      <c r="F426">
        <f t="shared" si="20"/>
        <v>1</v>
      </c>
      <c r="G426" t="str">
        <f t="shared" si="19"/>
        <v>51.44187164,0.26714501,-5</v>
      </c>
      <c r="K426">
        <v>1</v>
      </c>
      <c r="L426" s="3" t="s">
        <v>445</v>
      </c>
    </row>
    <row r="427" spans="2:12" x14ac:dyDescent="0.25">
      <c r="B427">
        <v>51.441871640000002</v>
      </c>
      <c r="C427">
        <v>0.26714501000000002</v>
      </c>
      <c r="D427">
        <v>-5</v>
      </c>
      <c r="E427" t="str">
        <f t="shared" si="18"/>
        <v>51.44187164,0.26714501</v>
      </c>
      <c r="F427">
        <f t="shared" si="20"/>
        <v>0</v>
      </c>
      <c r="G427" t="str">
        <f t="shared" si="19"/>
        <v>51.44187164,0.26714501,-5</v>
      </c>
      <c r="K427">
        <v>1</v>
      </c>
      <c r="L427" s="3" t="s">
        <v>446</v>
      </c>
    </row>
    <row r="428" spans="2:12" x14ac:dyDescent="0.25">
      <c r="B428">
        <v>51.441871640000002</v>
      </c>
      <c r="C428">
        <v>0.26714501000000002</v>
      </c>
      <c r="D428">
        <v>-4</v>
      </c>
      <c r="E428" t="str">
        <f t="shared" si="18"/>
        <v>51.44187164,0.26714501</v>
      </c>
      <c r="F428">
        <f t="shared" si="20"/>
        <v>0</v>
      </c>
      <c r="G428" t="str">
        <f t="shared" si="19"/>
        <v>51.44187164,0.26714501,-4</v>
      </c>
      <c r="K428">
        <v>1</v>
      </c>
      <c r="L428" s="3" t="s">
        <v>447</v>
      </c>
    </row>
    <row r="429" spans="2:12" x14ac:dyDescent="0.25">
      <c r="B429">
        <v>51.441871640000002</v>
      </c>
      <c r="C429">
        <v>0.26714501000000002</v>
      </c>
      <c r="D429">
        <v>-3</v>
      </c>
      <c r="E429" t="str">
        <f t="shared" si="18"/>
        <v>51.44187164,0.26714501</v>
      </c>
      <c r="F429">
        <f t="shared" si="20"/>
        <v>0</v>
      </c>
      <c r="G429" t="str">
        <f t="shared" si="19"/>
        <v>51.44187164,0.26714501,-3</v>
      </c>
      <c r="K429">
        <v>1</v>
      </c>
      <c r="L429" s="3" t="s">
        <v>448</v>
      </c>
    </row>
    <row r="430" spans="2:12" x14ac:dyDescent="0.25">
      <c r="B430">
        <v>51.441871640000002</v>
      </c>
      <c r="C430">
        <v>0.26714501000000002</v>
      </c>
      <c r="D430">
        <v>-6</v>
      </c>
      <c r="E430" t="str">
        <f t="shared" si="18"/>
        <v>51.44187164,0.26714501</v>
      </c>
      <c r="F430">
        <f t="shared" si="20"/>
        <v>0</v>
      </c>
      <c r="G430" t="str">
        <f t="shared" si="19"/>
        <v>51.44187164,0.26714501,-6</v>
      </c>
      <c r="K430">
        <v>1</v>
      </c>
      <c r="L430" s="3" t="s">
        <v>449</v>
      </c>
    </row>
    <row r="431" spans="2:12" x14ac:dyDescent="0.25">
      <c r="B431">
        <v>51.441871640000002</v>
      </c>
      <c r="C431">
        <v>0.26714501000000002</v>
      </c>
      <c r="D431">
        <v>-4</v>
      </c>
      <c r="E431" t="str">
        <f t="shared" si="18"/>
        <v>51.44187164,0.26714501</v>
      </c>
      <c r="F431">
        <f t="shared" si="20"/>
        <v>0</v>
      </c>
      <c r="G431" t="str">
        <f t="shared" si="19"/>
        <v>51.44187164,0.26714501,-4</v>
      </c>
      <c r="K431">
        <v>1</v>
      </c>
      <c r="L431" s="3" t="s">
        <v>450</v>
      </c>
    </row>
    <row r="432" spans="2:12" x14ac:dyDescent="0.25">
      <c r="B432">
        <v>51.441871640000002</v>
      </c>
      <c r="C432">
        <v>0.26714501000000002</v>
      </c>
      <c r="D432">
        <v>-2</v>
      </c>
      <c r="E432" t="str">
        <f t="shared" si="18"/>
        <v>51.44187164,0.26714501</v>
      </c>
      <c r="F432">
        <f t="shared" si="20"/>
        <v>0</v>
      </c>
      <c r="G432" t="str">
        <f t="shared" si="19"/>
        <v>51.44187164,0.26714501,-2</v>
      </c>
      <c r="K432">
        <v>1</v>
      </c>
      <c r="L432" s="3" t="s">
        <v>451</v>
      </c>
    </row>
    <row r="433" spans="2:12" x14ac:dyDescent="0.25">
      <c r="B433">
        <v>51.441860200000001</v>
      </c>
      <c r="C433">
        <v>0.26715332000000003</v>
      </c>
      <c r="D433">
        <v>-4</v>
      </c>
      <c r="E433" t="str">
        <f t="shared" si="18"/>
        <v>51.4418602,0.26715332</v>
      </c>
      <c r="F433">
        <f t="shared" si="20"/>
        <v>1</v>
      </c>
      <c r="G433" t="str">
        <f t="shared" si="19"/>
        <v>51.4418602,0.26715332,-4</v>
      </c>
      <c r="K433">
        <v>1</v>
      </c>
      <c r="L433" s="3" t="s">
        <v>452</v>
      </c>
    </row>
    <row r="434" spans="2:12" x14ac:dyDescent="0.25">
      <c r="B434">
        <v>51.441860200000001</v>
      </c>
      <c r="C434">
        <v>0.26715332000000003</v>
      </c>
      <c r="D434">
        <v>-4</v>
      </c>
      <c r="E434" t="str">
        <f t="shared" si="18"/>
        <v>51.4418602,0.26715332</v>
      </c>
      <c r="F434">
        <f t="shared" si="20"/>
        <v>0</v>
      </c>
      <c r="G434" t="str">
        <f t="shared" si="19"/>
        <v>51.4418602,0.26715332,-4</v>
      </c>
      <c r="K434">
        <v>1</v>
      </c>
      <c r="L434" s="3" t="s">
        <v>453</v>
      </c>
    </row>
    <row r="435" spans="2:12" x14ac:dyDescent="0.25">
      <c r="B435">
        <v>51.441860200000001</v>
      </c>
      <c r="C435">
        <v>0.26715332000000003</v>
      </c>
      <c r="D435">
        <v>-2</v>
      </c>
      <c r="E435" t="str">
        <f t="shared" si="18"/>
        <v>51.4418602,0.26715332</v>
      </c>
      <c r="F435">
        <f t="shared" si="20"/>
        <v>0</v>
      </c>
      <c r="G435" t="str">
        <f t="shared" si="19"/>
        <v>51.4418602,0.26715332,-2</v>
      </c>
      <c r="K435">
        <v>1</v>
      </c>
      <c r="L435" s="3" t="s">
        <v>454</v>
      </c>
    </row>
    <row r="436" spans="2:12" x14ac:dyDescent="0.25">
      <c r="B436">
        <v>51.441860200000001</v>
      </c>
      <c r="C436">
        <v>0.26715332000000003</v>
      </c>
      <c r="D436">
        <v>-6</v>
      </c>
      <c r="E436" t="str">
        <f t="shared" si="18"/>
        <v>51.4418602,0.26715332</v>
      </c>
      <c r="F436">
        <f t="shared" si="20"/>
        <v>0</v>
      </c>
      <c r="G436" t="str">
        <f t="shared" si="19"/>
        <v>51.4418602,0.26715332,-6</v>
      </c>
      <c r="K436">
        <v>1</v>
      </c>
      <c r="L436" s="3" t="s">
        <v>455</v>
      </c>
    </row>
    <row r="437" spans="2:12" x14ac:dyDescent="0.25">
      <c r="B437">
        <v>51.441860200000001</v>
      </c>
      <c r="C437">
        <v>0.26715332000000003</v>
      </c>
      <c r="D437">
        <v>-5</v>
      </c>
      <c r="E437" t="str">
        <f t="shared" si="18"/>
        <v>51.4418602,0.26715332</v>
      </c>
      <c r="F437">
        <f t="shared" si="20"/>
        <v>0</v>
      </c>
      <c r="G437" t="str">
        <f t="shared" si="19"/>
        <v>51.4418602,0.26715332,-5</v>
      </c>
      <c r="K437">
        <v>1</v>
      </c>
      <c r="L437" s="3" t="s">
        <v>456</v>
      </c>
    </row>
    <row r="438" spans="2:12" x14ac:dyDescent="0.25">
      <c r="B438">
        <v>51.441860200000001</v>
      </c>
      <c r="C438">
        <v>0.26715332000000003</v>
      </c>
      <c r="D438">
        <v>-5</v>
      </c>
      <c r="E438" t="str">
        <f t="shared" si="18"/>
        <v>51.4418602,0.26715332</v>
      </c>
      <c r="F438">
        <f t="shared" si="20"/>
        <v>0</v>
      </c>
      <c r="G438" t="str">
        <f t="shared" si="19"/>
        <v>51.4418602,0.26715332,-5</v>
      </c>
      <c r="K438">
        <v>1</v>
      </c>
      <c r="L438" s="3" t="s">
        <v>457</v>
      </c>
    </row>
    <row r="439" spans="2:12" x14ac:dyDescent="0.25">
      <c r="B439">
        <v>51.441860200000001</v>
      </c>
      <c r="C439">
        <v>0.26715332000000003</v>
      </c>
      <c r="D439">
        <v>-6</v>
      </c>
      <c r="E439" t="str">
        <f t="shared" si="18"/>
        <v>51.4418602,0.26715332</v>
      </c>
      <c r="F439">
        <f t="shared" si="20"/>
        <v>0</v>
      </c>
      <c r="G439" t="str">
        <f t="shared" si="19"/>
        <v>51.4418602,0.26715332,-6</v>
      </c>
      <c r="K439">
        <v>1</v>
      </c>
      <c r="L439" s="3" t="s">
        <v>458</v>
      </c>
    </row>
    <row r="440" spans="2:12" x14ac:dyDescent="0.25">
      <c r="B440">
        <v>51.441844940000003</v>
      </c>
      <c r="C440">
        <v>0.26716167000000002</v>
      </c>
      <c r="D440">
        <v>-7</v>
      </c>
      <c r="E440" t="str">
        <f t="shared" si="18"/>
        <v>51.44184494,0.26716167</v>
      </c>
      <c r="F440">
        <f t="shared" si="20"/>
        <v>1</v>
      </c>
      <c r="G440" t="str">
        <f t="shared" si="19"/>
        <v>51.44184494,0.26716167,-7</v>
      </c>
      <c r="K440">
        <v>1</v>
      </c>
      <c r="L440" s="3" t="s">
        <v>459</v>
      </c>
    </row>
    <row r="441" spans="2:12" x14ac:dyDescent="0.25">
      <c r="B441">
        <v>51.441844940000003</v>
      </c>
      <c r="C441">
        <v>0.26716167000000002</v>
      </c>
      <c r="D441">
        <v>-7</v>
      </c>
      <c r="E441" t="str">
        <f t="shared" si="18"/>
        <v>51.44184494,0.26716167</v>
      </c>
      <c r="F441">
        <f t="shared" si="20"/>
        <v>0</v>
      </c>
      <c r="G441" t="str">
        <f t="shared" si="19"/>
        <v>51.44184494,0.26716167,-7</v>
      </c>
      <c r="K441">
        <v>1</v>
      </c>
      <c r="L441" s="3" t="s">
        <v>460</v>
      </c>
    </row>
    <row r="442" spans="2:12" x14ac:dyDescent="0.25">
      <c r="B442">
        <v>51.441844940000003</v>
      </c>
      <c r="C442">
        <v>0.26716167000000002</v>
      </c>
      <c r="D442">
        <v>-7</v>
      </c>
      <c r="E442" t="str">
        <f t="shared" si="18"/>
        <v>51.44184494,0.26716167</v>
      </c>
      <c r="F442">
        <f t="shared" si="20"/>
        <v>0</v>
      </c>
      <c r="G442" t="str">
        <f t="shared" si="19"/>
        <v>51.44184494,0.26716167,-7</v>
      </c>
      <c r="K442">
        <v>1</v>
      </c>
      <c r="L442" s="3" t="s">
        <v>461</v>
      </c>
    </row>
    <row r="443" spans="2:12" x14ac:dyDescent="0.25">
      <c r="B443">
        <v>51.441844940000003</v>
      </c>
      <c r="C443">
        <v>0.26716167000000002</v>
      </c>
      <c r="D443">
        <v>-9</v>
      </c>
      <c r="E443" t="str">
        <f t="shared" si="18"/>
        <v>51.44184494,0.26716167</v>
      </c>
      <c r="F443">
        <f t="shared" si="20"/>
        <v>0</v>
      </c>
      <c r="G443" t="str">
        <f t="shared" si="19"/>
        <v>51.44184494,0.26716167,-9</v>
      </c>
      <c r="K443">
        <v>1</v>
      </c>
      <c r="L443" s="3" t="s">
        <v>462</v>
      </c>
    </row>
    <row r="444" spans="2:12" x14ac:dyDescent="0.25">
      <c r="B444">
        <v>51.441844940000003</v>
      </c>
      <c r="C444">
        <v>0.26716167000000002</v>
      </c>
      <c r="D444">
        <v>-7</v>
      </c>
      <c r="E444" t="str">
        <f t="shared" si="18"/>
        <v>51.44184494,0.26716167</v>
      </c>
      <c r="F444">
        <f t="shared" si="20"/>
        <v>0</v>
      </c>
      <c r="G444" t="str">
        <f t="shared" si="19"/>
        <v>51.44184494,0.26716167,-7</v>
      </c>
      <c r="K444">
        <v>1</v>
      </c>
      <c r="L444" s="3" t="s">
        <v>463</v>
      </c>
    </row>
    <row r="445" spans="2:12" x14ac:dyDescent="0.25">
      <c r="B445">
        <v>51.441844940000003</v>
      </c>
      <c r="C445">
        <v>0.26716167000000002</v>
      </c>
      <c r="D445">
        <v>-7</v>
      </c>
      <c r="E445" t="str">
        <f t="shared" si="18"/>
        <v>51.44184494,0.26716167</v>
      </c>
      <c r="F445">
        <f t="shared" si="20"/>
        <v>0</v>
      </c>
      <c r="G445" t="str">
        <f t="shared" si="19"/>
        <v>51.44184494,0.26716167,-7</v>
      </c>
      <c r="K445">
        <v>1</v>
      </c>
      <c r="L445" s="3" t="s">
        <v>464</v>
      </c>
    </row>
    <row r="446" spans="2:12" x14ac:dyDescent="0.25">
      <c r="B446">
        <v>51.441844940000003</v>
      </c>
      <c r="C446">
        <v>0.26716167000000002</v>
      </c>
      <c r="D446">
        <v>-6</v>
      </c>
      <c r="E446" t="str">
        <f t="shared" si="18"/>
        <v>51.44184494,0.26716167</v>
      </c>
      <c r="F446">
        <f t="shared" si="20"/>
        <v>0</v>
      </c>
      <c r="G446" t="str">
        <f t="shared" si="19"/>
        <v>51.44184494,0.26716167,-6</v>
      </c>
      <c r="K446">
        <v>1</v>
      </c>
      <c r="L446" s="3" t="s">
        <v>465</v>
      </c>
    </row>
    <row r="447" spans="2:12" x14ac:dyDescent="0.25">
      <c r="B447">
        <v>51.441844940000003</v>
      </c>
      <c r="C447">
        <v>0.26716167000000002</v>
      </c>
      <c r="D447">
        <v>-3</v>
      </c>
      <c r="E447" t="str">
        <f t="shared" si="18"/>
        <v>51.44184494,0.26716167</v>
      </c>
      <c r="F447">
        <f t="shared" si="20"/>
        <v>0</v>
      </c>
      <c r="G447" t="str">
        <f t="shared" si="19"/>
        <v>51.44184494,0.26716167,-3</v>
      </c>
      <c r="K447">
        <v>1</v>
      </c>
      <c r="L447" s="3" t="s">
        <v>466</v>
      </c>
    </row>
    <row r="448" spans="2:12" x14ac:dyDescent="0.25">
      <c r="B448">
        <v>51.441822049999999</v>
      </c>
      <c r="C448">
        <v>0.26717501999999999</v>
      </c>
      <c r="D448">
        <v>-2</v>
      </c>
      <c r="E448" t="str">
        <f t="shared" si="18"/>
        <v>51.44182205,0.26717502</v>
      </c>
      <c r="F448">
        <f t="shared" si="20"/>
        <v>1</v>
      </c>
      <c r="G448" t="str">
        <f t="shared" si="19"/>
        <v>51.44182205,0.26717502,-2</v>
      </c>
      <c r="K448">
        <v>1</v>
      </c>
      <c r="L448" s="3" t="s">
        <v>467</v>
      </c>
    </row>
    <row r="449" spans="2:12" x14ac:dyDescent="0.25">
      <c r="B449">
        <v>51.441822049999999</v>
      </c>
      <c r="C449">
        <v>0.26717501999999999</v>
      </c>
      <c r="D449">
        <v>-4</v>
      </c>
      <c r="E449" t="str">
        <f t="shared" si="18"/>
        <v>51.44182205,0.26717502</v>
      </c>
      <c r="F449">
        <f t="shared" si="20"/>
        <v>0</v>
      </c>
      <c r="G449" t="str">
        <f t="shared" si="19"/>
        <v>51.44182205,0.26717502,-4</v>
      </c>
      <c r="K449">
        <v>1</v>
      </c>
      <c r="L449" s="3" t="s">
        <v>468</v>
      </c>
    </row>
    <row r="450" spans="2:12" x14ac:dyDescent="0.25">
      <c r="B450">
        <v>51.441822049999999</v>
      </c>
      <c r="C450">
        <v>0.26717501999999999</v>
      </c>
      <c r="D450">
        <v>-2</v>
      </c>
      <c r="E450" t="str">
        <f t="shared" ref="E450:E513" si="21">CONCATENATE(B450,",",C450)</f>
        <v>51.44182205,0.26717502</v>
      </c>
      <c r="F450">
        <f t="shared" si="20"/>
        <v>0</v>
      </c>
      <c r="G450" t="str">
        <f t="shared" ref="G450:G513" si="22">CONCATENATE(E450,",",D450)</f>
        <v>51.44182205,0.26717502,-2</v>
      </c>
      <c r="K450">
        <v>1</v>
      </c>
      <c r="L450" s="3" t="s">
        <v>469</v>
      </c>
    </row>
    <row r="451" spans="2:12" x14ac:dyDescent="0.25">
      <c r="B451">
        <v>51.441822049999999</v>
      </c>
      <c r="C451">
        <v>0.26717501999999999</v>
      </c>
      <c r="D451">
        <v>-5</v>
      </c>
      <c r="E451" t="str">
        <f t="shared" si="21"/>
        <v>51.44182205,0.26717502</v>
      </c>
      <c r="F451">
        <f t="shared" ref="F451:F514" si="23">IF(E451&lt;&gt;E450,1,0)</f>
        <v>0</v>
      </c>
      <c r="G451" t="str">
        <f t="shared" si="22"/>
        <v>51.44182205,0.26717502,-5</v>
      </c>
      <c r="K451">
        <v>1</v>
      </c>
      <c r="L451" s="3" t="s">
        <v>470</v>
      </c>
    </row>
    <row r="452" spans="2:12" x14ac:dyDescent="0.25">
      <c r="B452">
        <v>51.441822049999999</v>
      </c>
      <c r="C452">
        <v>0.26717501999999999</v>
      </c>
      <c r="D452">
        <v>-9</v>
      </c>
      <c r="E452" t="str">
        <f t="shared" si="21"/>
        <v>51.44182205,0.26717502</v>
      </c>
      <c r="F452">
        <f t="shared" si="23"/>
        <v>0</v>
      </c>
      <c r="G452" t="str">
        <f t="shared" si="22"/>
        <v>51.44182205,0.26717502,-9</v>
      </c>
      <c r="K452">
        <v>1</v>
      </c>
      <c r="L452" s="3" t="s">
        <v>471</v>
      </c>
    </row>
    <row r="453" spans="2:12" x14ac:dyDescent="0.25">
      <c r="B453">
        <v>51.441822049999999</v>
      </c>
      <c r="C453">
        <v>0.26717501999999999</v>
      </c>
      <c r="D453">
        <v>-11</v>
      </c>
      <c r="E453" t="str">
        <f t="shared" si="21"/>
        <v>51.44182205,0.26717502</v>
      </c>
      <c r="F453">
        <f t="shared" si="23"/>
        <v>0</v>
      </c>
      <c r="G453" t="str">
        <f t="shared" si="22"/>
        <v>51.44182205,0.26717502,-11</v>
      </c>
      <c r="K453">
        <v>1</v>
      </c>
      <c r="L453" s="3" t="s">
        <v>472</v>
      </c>
    </row>
    <row r="454" spans="2:12" x14ac:dyDescent="0.25">
      <c r="B454">
        <v>51.441822049999999</v>
      </c>
      <c r="C454">
        <v>0.26717501999999999</v>
      </c>
      <c r="D454">
        <v>-10</v>
      </c>
      <c r="E454" t="str">
        <f t="shared" si="21"/>
        <v>51.44182205,0.26717502</v>
      </c>
      <c r="F454">
        <f t="shared" si="23"/>
        <v>0</v>
      </c>
      <c r="G454" t="str">
        <f t="shared" si="22"/>
        <v>51.44182205,0.26717502,-10</v>
      </c>
      <c r="K454">
        <v>1</v>
      </c>
      <c r="L454" s="3" t="s">
        <v>473</v>
      </c>
    </row>
    <row r="455" spans="2:12" x14ac:dyDescent="0.25">
      <c r="B455">
        <v>51.441806790000001</v>
      </c>
      <c r="C455">
        <v>0.26719000999999998</v>
      </c>
      <c r="D455">
        <v>-11</v>
      </c>
      <c r="E455" t="str">
        <f t="shared" si="21"/>
        <v>51.44180679,0.26719001</v>
      </c>
      <c r="F455">
        <f t="shared" si="23"/>
        <v>1</v>
      </c>
      <c r="G455" t="str">
        <f t="shared" si="22"/>
        <v>51.44180679,0.26719001,-11</v>
      </c>
      <c r="K455">
        <v>1</v>
      </c>
      <c r="L455" s="3" t="s">
        <v>474</v>
      </c>
    </row>
    <row r="456" spans="2:12" x14ac:dyDescent="0.25">
      <c r="B456">
        <v>51.441806790000001</v>
      </c>
      <c r="C456">
        <v>0.26719000999999998</v>
      </c>
      <c r="D456">
        <v>-12</v>
      </c>
      <c r="E456" t="str">
        <f t="shared" si="21"/>
        <v>51.44180679,0.26719001</v>
      </c>
      <c r="F456">
        <f t="shared" si="23"/>
        <v>0</v>
      </c>
      <c r="G456" t="str">
        <f t="shared" si="22"/>
        <v>51.44180679,0.26719001,-12</v>
      </c>
      <c r="K456">
        <v>1</v>
      </c>
      <c r="L456" s="3" t="s">
        <v>475</v>
      </c>
    </row>
    <row r="457" spans="2:12" x14ac:dyDescent="0.25">
      <c r="B457">
        <v>51.441806790000001</v>
      </c>
      <c r="C457">
        <v>0.26719000999999998</v>
      </c>
      <c r="D457">
        <v>-14</v>
      </c>
      <c r="E457" t="str">
        <f t="shared" si="21"/>
        <v>51.44180679,0.26719001</v>
      </c>
      <c r="F457">
        <f t="shared" si="23"/>
        <v>0</v>
      </c>
      <c r="G457" t="str">
        <f t="shared" si="22"/>
        <v>51.44180679,0.26719001,-14</v>
      </c>
      <c r="K457">
        <v>1</v>
      </c>
      <c r="L457" s="3" t="s">
        <v>476</v>
      </c>
    </row>
    <row r="458" spans="2:12" x14ac:dyDescent="0.25">
      <c r="B458">
        <v>51.441806790000001</v>
      </c>
      <c r="C458">
        <v>0.26719000999999998</v>
      </c>
      <c r="D458">
        <v>-17</v>
      </c>
      <c r="E458" t="str">
        <f t="shared" si="21"/>
        <v>51.44180679,0.26719001</v>
      </c>
      <c r="F458">
        <f t="shared" si="23"/>
        <v>0</v>
      </c>
      <c r="G458" t="str">
        <f t="shared" si="22"/>
        <v>51.44180679,0.26719001,-17</v>
      </c>
      <c r="K458">
        <v>1</v>
      </c>
      <c r="L458" s="3" t="s">
        <v>477</v>
      </c>
    </row>
    <row r="459" spans="2:12" x14ac:dyDescent="0.25">
      <c r="B459">
        <v>51.441806790000001</v>
      </c>
      <c r="C459">
        <v>0.26719000999999998</v>
      </c>
      <c r="D459">
        <v>-21</v>
      </c>
      <c r="E459" t="str">
        <f t="shared" si="21"/>
        <v>51.44180679,0.26719001</v>
      </c>
      <c r="F459">
        <f t="shared" si="23"/>
        <v>0</v>
      </c>
      <c r="G459" t="str">
        <f t="shared" si="22"/>
        <v>51.44180679,0.26719001,-21</v>
      </c>
      <c r="K459">
        <v>1</v>
      </c>
      <c r="L459" s="3" t="s">
        <v>478</v>
      </c>
    </row>
    <row r="460" spans="2:12" x14ac:dyDescent="0.25">
      <c r="B460">
        <v>51.441806790000001</v>
      </c>
      <c r="C460">
        <v>0.26719000999999998</v>
      </c>
      <c r="D460">
        <v>-24</v>
      </c>
      <c r="E460" t="str">
        <f t="shared" si="21"/>
        <v>51.44180679,0.26719001</v>
      </c>
      <c r="F460">
        <f t="shared" si="23"/>
        <v>0</v>
      </c>
      <c r="G460" t="str">
        <f t="shared" si="22"/>
        <v>51.44180679,0.26719001,-24</v>
      </c>
      <c r="K460">
        <v>1</v>
      </c>
      <c r="L460" s="3" t="s">
        <v>479</v>
      </c>
    </row>
    <row r="461" spans="2:12" x14ac:dyDescent="0.25">
      <c r="B461">
        <v>51.441806790000001</v>
      </c>
      <c r="C461">
        <v>0.26719000999999998</v>
      </c>
      <c r="D461">
        <v>-24</v>
      </c>
      <c r="E461" t="str">
        <f t="shared" si="21"/>
        <v>51.44180679,0.26719001</v>
      </c>
      <c r="F461">
        <f t="shared" si="23"/>
        <v>0</v>
      </c>
      <c r="G461" t="str">
        <f t="shared" si="22"/>
        <v>51.44180679,0.26719001,-24</v>
      </c>
      <c r="K461">
        <v>1</v>
      </c>
      <c r="L461" s="3" t="s">
        <v>480</v>
      </c>
    </row>
    <row r="462" spans="2:12" x14ac:dyDescent="0.25">
      <c r="B462">
        <v>51.44179535</v>
      </c>
      <c r="C462">
        <v>0.26719834999999997</v>
      </c>
      <c r="D462">
        <v>-21</v>
      </c>
      <c r="E462" t="str">
        <f t="shared" si="21"/>
        <v>51.44179535,0.26719835</v>
      </c>
      <c r="F462">
        <f t="shared" si="23"/>
        <v>1</v>
      </c>
      <c r="G462" t="str">
        <f t="shared" si="22"/>
        <v>51.44179535,0.26719835,-21</v>
      </c>
      <c r="K462">
        <v>1</v>
      </c>
      <c r="L462" s="3" t="s">
        <v>481</v>
      </c>
    </row>
    <row r="463" spans="2:12" x14ac:dyDescent="0.25">
      <c r="B463">
        <v>51.44179535</v>
      </c>
      <c r="C463">
        <v>0.26719834999999997</v>
      </c>
      <c r="D463">
        <v>-21</v>
      </c>
      <c r="E463" t="str">
        <f t="shared" si="21"/>
        <v>51.44179535,0.26719835</v>
      </c>
      <c r="F463">
        <f t="shared" si="23"/>
        <v>0</v>
      </c>
      <c r="G463" t="str">
        <f t="shared" si="22"/>
        <v>51.44179535,0.26719835,-21</v>
      </c>
      <c r="K463">
        <v>1</v>
      </c>
      <c r="L463" s="3" t="s">
        <v>482</v>
      </c>
    </row>
    <row r="464" spans="2:12" x14ac:dyDescent="0.25">
      <c r="B464">
        <v>51.44179535</v>
      </c>
      <c r="C464">
        <v>0.26719834999999997</v>
      </c>
      <c r="D464">
        <v>-25</v>
      </c>
      <c r="E464" t="str">
        <f t="shared" si="21"/>
        <v>51.44179535,0.26719835</v>
      </c>
      <c r="F464">
        <f t="shared" si="23"/>
        <v>0</v>
      </c>
      <c r="G464" t="str">
        <f t="shared" si="22"/>
        <v>51.44179535,0.26719835,-25</v>
      </c>
      <c r="K464">
        <v>1</v>
      </c>
      <c r="L464" s="3" t="s">
        <v>483</v>
      </c>
    </row>
    <row r="465" spans="2:12" x14ac:dyDescent="0.25">
      <c r="B465">
        <v>51.44179535</v>
      </c>
      <c r="C465">
        <v>0.26719834999999997</v>
      </c>
      <c r="D465">
        <v>-26</v>
      </c>
      <c r="E465" t="str">
        <f t="shared" si="21"/>
        <v>51.44179535,0.26719835</v>
      </c>
      <c r="F465">
        <f t="shared" si="23"/>
        <v>0</v>
      </c>
      <c r="G465" t="str">
        <f t="shared" si="22"/>
        <v>51.44179535,0.26719835,-26</v>
      </c>
      <c r="K465">
        <v>1</v>
      </c>
      <c r="L465" s="3" t="s">
        <v>484</v>
      </c>
    </row>
    <row r="466" spans="2:12" x14ac:dyDescent="0.25">
      <c r="B466">
        <v>51.44179535</v>
      </c>
      <c r="C466">
        <v>0.26719834999999997</v>
      </c>
      <c r="D466">
        <v>-23</v>
      </c>
      <c r="E466" t="str">
        <f t="shared" si="21"/>
        <v>51.44179535,0.26719835</v>
      </c>
      <c r="F466">
        <f t="shared" si="23"/>
        <v>0</v>
      </c>
      <c r="G466" t="str">
        <f t="shared" si="22"/>
        <v>51.44179535,0.26719835,-23</v>
      </c>
      <c r="K466">
        <v>1</v>
      </c>
      <c r="L466" s="3" t="s">
        <v>485</v>
      </c>
    </row>
    <row r="467" spans="2:12" x14ac:dyDescent="0.25">
      <c r="B467">
        <v>51.44179535</v>
      </c>
      <c r="C467">
        <v>0.26719834999999997</v>
      </c>
      <c r="D467">
        <v>-21</v>
      </c>
      <c r="E467" t="str">
        <f t="shared" si="21"/>
        <v>51.44179535,0.26719835</v>
      </c>
      <c r="F467">
        <f t="shared" si="23"/>
        <v>0</v>
      </c>
      <c r="G467" t="str">
        <f t="shared" si="22"/>
        <v>51.44179535,0.26719835,-21</v>
      </c>
      <c r="K467">
        <v>1</v>
      </c>
      <c r="L467" s="3" t="s">
        <v>486</v>
      </c>
    </row>
    <row r="468" spans="2:12" x14ac:dyDescent="0.25">
      <c r="B468">
        <v>51.44179535</v>
      </c>
      <c r="C468">
        <v>0.26719834999999997</v>
      </c>
      <c r="D468">
        <v>-19</v>
      </c>
      <c r="E468" t="str">
        <f t="shared" si="21"/>
        <v>51.44179535,0.26719835</v>
      </c>
      <c r="F468">
        <f t="shared" si="23"/>
        <v>0</v>
      </c>
      <c r="G468" t="str">
        <f t="shared" si="22"/>
        <v>51.44179535,0.26719835,-19</v>
      </c>
      <c r="K468">
        <v>1</v>
      </c>
      <c r="L468" s="3" t="s">
        <v>487</v>
      </c>
    </row>
    <row r="469" spans="2:12" x14ac:dyDescent="0.25">
      <c r="B469">
        <v>51.44179535</v>
      </c>
      <c r="C469">
        <v>0.26719834999999997</v>
      </c>
      <c r="D469">
        <v>-16</v>
      </c>
      <c r="E469" t="str">
        <f t="shared" si="21"/>
        <v>51.44179535,0.26719835</v>
      </c>
      <c r="F469">
        <f t="shared" si="23"/>
        <v>0</v>
      </c>
      <c r="G469" t="str">
        <f t="shared" si="22"/>
        <v>51.44179535,0.26719835,-16</v>
      </c>
      <c r="K469">
        <v>1</v>
      </c>
      <c r="L469" s="3" t="s">
        <v>488</v>
      </c>
    </row>
    <row r="470" spans="2:12" x14ac:dyDescent="0.25">
      <c r="B470">
        <v>51.441787720000001</v>
      </c>
      <c r="C470">
        <v>0.26720168999999999</v>
      </c>
      <c r="D470">
        <v>-14</v>
      </c>
      <c r="E470" t="str">
        <f t="shared" si="21"/>
        <v>51.44178772,0.26720169</v>
      </c>
      <c r="F470">
        <f t="shared" si="23"/>
        <v>1</v>
      </c>
      <c r="G470" t="str">
        <f t="shared" si="22"/>
        <v>51.44178772,0.26720169,-14</v>
      </c>
      <c r="K470">
        <v>1</v>
      </c>
      <c r="L470" s="3" t="s">
        <v>489</v>
      </c>
    </row>
    <row r="471" spans="2:12" x14ac:dyDescent="0.25">
      <c r="B471">
        <v>51.441787720000001</v>
      </c>
      <c r="C471">
        <v>0.26720168999999999</v>
      </c>
      <c r="D471">
        <v>-12</v>
      </c>
      <c r="E471" t="str">
        <f t="shared" si="21"/>
        <v>51.44178772,0.26720169</v>
      </c>
      <c r="F471">
        <f t="shared" si="23"/>
        <v>0</v>
      </c>
      <c r="G471" t="str">
        <f t="shared" si="22"/>
        <v>51.44178772,0.26720169,-12</v>
      </c>
      <c r="K471">
        <v>1</v>
      </c>
      <c r="L471" s="3" t="s">
        <v>490</v>
      </c>
    </row>
    <row r="472" spans="2:12" x14ac:dyDescent="0.25">
      <c r="B472">
        <v>51.441787720000001</v>
      </c>
      <c r="C472">
        <v>0.26720168999999999</v>
      </c>
      <c r="D472">
        <v>-9</v>
      </c>
      <c r="E472" t="str">
        <f t="shared" si="21"/>
        <v>51.44178772,0.26720169</v>
      </c>
      <c r="F472">
        <f t="shared" si="23"/>
        <v>0</v>
      </c>
      <c r="G472" t="str">
        <f t="shared" si="22"/>
        <v>51.44178772,0.26720169,-9</v>
      </c>
      <c r="K472">
        <v>1</v>
      </c>
      <c r="L472" s="3" t="s">
        <v>491</v>
      </c>
    </row>
    <row r="473" spans="2:12" x14ac:dyDescent="0.25">
      <c r="B473">
        <v>51.441787720000001</v>
      </c>
      <c r="C473">
        <v>0.26720168999999999</v>
      </c>
      <c r="D473">
        <v>-7</v>
      </c>
      <c r="E473" t="str">
        <f t="shared" si="21"/>
        <v>51.44178772,0.26720169</v>
      </c>
      <c r="F473">
        <f t="shared" si="23"/>
        <v>0</v>
      </c>
      <c r="G473" t="str">
        <f t="shared" si="22"/>
        <v>51.44178772,0.26720169,-7</v>
      </c>
      <c r="K473">
        <v>1</v>
      </c>
      <c r="L473" s="3" t="s">
        <v>492</v>
      </c>
    </row>
    <row r="474" spans="2:12" x14ac:dyDescent="0.25">
      <c r="B474">
        <v>51.441787720000001</v>
      </c>
      <c r="C474">
        <v>0.26720168999999999</v>
      </c>
      <c r="D474">
        <v>-4</v>
      </c>
      <c r="E474" t="str">
        <f t="shared" si="21"/>
        <v>51.44178772,0.26720169</v>
      </c>
      <c r="F474">
        <f t="shared" si="23"/>
        <v>0</v>
      </c>
      <c r="G474" t="str">
        <f t="shared" si="22"/>
        <v>51.44178772,0.26720169,-4</v>
      </c>
      <c r="K474">
        <v>1</v>
      </c>
      <c r="L474" s="3" t="s">
        <v>493</v>
      </c>
    </row>
    <row r="475" spans="2:12" x14ac:dyDescent="0.25">
      <c r="B475">
        <v>51.441787720000001</v>
      </c>
      <c r="C475">
        <v>0.26720168999999999</v>
      </c>
      <c r="D475">
        <v>-3</v>
      </c>
      <c r="E475" t="str">
        <f t="shared" si="21"/>
        <v>51.44178772,0.26720169</v>
      </c>
      <c r="F475">
        <f t="shared" si="23"/>
        <v>0</v>
      </c>
      <c r="G475" t="str">
        <f t="shared" si="22"/>
        <v>51.44178772,0.26720169,-3</v>
      </c>
      <c r="K475">
        <v>1</v>
      </c>
      <c r="L475" s="3" t="s">
        <v>494</v>
      </c>
    </row>
    <row r="476" spans="2:12" x14ac:dyDescent="0.25">
      <c r="B476">
        <v>51.441787720000001</v>
      </c>
      <c r="C476">
        <v>0.26720168999999999</v>
      </c>
      <c r="D476">
        <v>-2</v>
      </c>
      <c r="E476" t="str">
        <f t="shared" si="21"/>
        <v>51.44178772,0.26720169</v>
      </c>
      <c r="F476">
        <f t="shared" si="23"/>
        <v>0</v>
      </c>
      <c r="G476" t="str">
        <f t="shared" si="22"/>
        <v>51.44178772,0.26720169,-2</v>
      </c>
      <c r="K476">
        <v>1</v>
      </c>
      <c r="L476" s="3" t="s">
        <v>495</v>
      </c>
    </row>
    <row r="477" spans="2:12" x14ac:dyDescent="0.25">
      <c r="B477">
        <v>51.441787720000001</v>
      </c>
      <c r="C477">
        <v>0.26720666999999998</v>
      </c>
      <c r="D477">
        <v>-4</v>
      </c>
      <c r="E477" t="str">
        <f t="shared" si="21"/>
        <v>51.44178772,0.26720667</v>
      </c>
      <c r="F477">
        <f t="shared" si="23"/>
        <v>1</v>
      </c>
      <c r="G477" t="str">
        <f t="shared" si="22"/>
        <v>51.44178772,0.26720667,-4</v>
      </c>
      <c r="K477">
        <v>1</v>
      </c>
      <c r="L477" s="3" t="s">
        <v>496</v>
      </c>
    </row>
    <row r="478" spans="2:12" x14ac:dyDescent="0.25">
      <c r="B478">
        <v>51.441787720000001</v>
      </c>
      <c r="C478">
        <v>0.26720666999999998</v>
      </c>
      <c r="D478">
        <v>-5</v>
      </c>
      <c r="E478" t="str">
        <f t="shared" si="21"/>
        <v>51.44178772,0.26720667</v>
      </c>
      <c r="F478">
        <f t="shared" si="23"/>
        <v>0</v>
      </c>
      <c r="G478" t="str">
        <f t="shared" si="22"/>
        <v>51.44178772,0.26720667,-5</v>
      </c>
      <c r="K478">
        <v>1</v>
      </c>
      <c r="L478" s="3" t="s">
        <v>497</v>
      </c>
    </row>
    <row r="479" spans="2:12" x14ac:dyDescent="0.25">
      <c r="B479">
        <v>51.441787720000001</v>
      </c>
      <c r="C479">
        <v>0.26720666999999998</v>
      </c>
      <c r="D479">
        <v>-6</v>
      </c>
      <c r="E479" t="str">
        <f t="shared" si="21"/>
        <v>51.44178772,0.26720667</v>
      </c>
      <c r="F479">
        <f t="shared" si="23"/>
        <v>0</v>
      </c>
      <c r="G479" t="str">
        <f t="shared" si="22"/>
        <v>51.44178772,0.26720667,-6</v>
      </c>
      <c r="K479">
        <v>1</v>
      </c>
      <c r="L479" s="3" t="s">
        <v>498</v>
      </c>
    </row>
    <row r="480" spans="2:12" x14ac:dyDescent="0.25">
      <c r="B480">
        <v>51.441787720000001</v>
      </c>
      <c r="C480">
        <v>0.26720666999999998</v>
      </c>
      <c r="D480">
        <v>-7</v>
      </c>
      <c r="E480" t="str">
        <f t="shared" si="21"/>
        <v>51.44178772,0.26720667</v>
      </c>
      <c r="F480">
        <f t="shared" si="23"/>
        <v>0</v>
      </c>
      <c r="G480" t="str">
        <f t="shared" si="22"/>
        <v>51.44178772,0.26720667,-7</v>
      </c>
      <c r="K480">
        <v>1</v>
      </c>
      <c r="L480" s="3" t="s">
        <v>499</v>
      </c>
    </row>
    <row r="481" spans="2:12" x14ac:dyDescent="0.25">
      <c r="B481">
        <v>51.441787720000001</v>
      </c>
      <c r="C481">
        <v>0.26720666999999998</v>
      </c>
      <c r="D481">
        <v>-11</v>
      </c>
      <c r="E481" t="str">
        <f t="shared" si="21"/>
        <v>51.44178772,0.26720667</v>
      </c>
      <c r="F481">
        <f t="shared" si="23"/>
        <v>0</v>
      </c>
      <c r="G481" t="str">
        <f t="shared" si="22"/>
        <v>51.44178772,0.26720667,-11</v>
      </c>
      <c r="K481">
        <v>1</v>
      </c>
      <c r="L481" s="3" t="s">
        <v>500</v>
      </c>
    </row>
    <row r="482" spans="2:12" x14ac:dyDescent="0.25">
      <c r="B482">
        <v>51.441787720000001</v>
      </c>
      <c r="C482">
        <v>0.26720666999999998</v>
      </c>
      <c r="D482">
        <v>-12</v>
      </c>
      <c r="E482" t="str">
        <f t="shared" si="21"/>
        <v>51.44178772,0.26720667</v>
      </c>
      <c r="F482">
        <f t="shared" si="23"/>
        <v>0</v>
      </c>
      <c r="G482" t="str">
        <f t="shared" si="22"/>
        <v>51.44178772,0.26720667,-12</v>
      </c>
      <c r="K482">
        <v>1</v>
      </c>
      <c r="L482" s="3" t="s">
        <v>501</v>
      </c>
    </row>
    <row r="483" spans="2:12" x14ac:dyDescent="0.25">
      <c r="B483">
        <v>51.441787720000001</v>
      </c>
      <c r="C483">
        <v>0.26721165000000002</v>
      </c>
      <c r="D483">
        <v>-15</v>
      </c>
      <c r="E483" t="str">
        <f t="shared" si="21"/>
        <v>51.44178772,0.26721165</v>
      </c>
      <c r="F483">
        <f t="shared" si="23"/>
        <v>1</v>
      </c>
      <c r="G483" t="str">
        <f t="shared" si="22"/>
        <v>51.44178772,0.26721165,-15</v>
      </c>
      <c r="K483">
        <v>1</v>
      </c>
      <c r="L483" s="3" t="s">
        <v>502</v>
      </c>
    </row>
    <row r="484" spans="2:12" x14ac:dyDescent="0.25">
      <c r="B484">
        <v>51.441787720000001</v>
      </c>
      <c r="C484">
        <v>0.26721165000000002</v>
      </c>
      <c r="D484">
        <v>-17</v>
      </c>
      <c r="E484" t="str">
        <f t="shared" si="21"/>
        <v>51.44178772,0.26721165</v>
      </c>
      <c r="F484">
        <f t="shared" si="23"/>
        <v>0</v>
      </c>
      <c r="G484" t="str">
        <f t="shared" si="22"/>
        <v>51.44178772,0.26721165,-17</v>
      </c>
      <c r="K484">
        <v>1</v>
      </c>
      <c r="L484" s="3" t="s">
        <v>503</v>
      </c>
    </row>
    <row r="485" spans="2:12" x14ac:dyDescent="0.25">
      <c r="B485">
        <v>51.441787720000001</v>
      </c>
      <c r="C485">
        <v>0.26721165000000002</v>
      </c>
      <c r="D485">
        <v>-18</v>
      </c>
      <c r="E485" t="str">
        <f t="shared" si="21"/>
        <v>51.44178772,0.26721165</v>
      </c>
      <c r="F485">
        <f t="shared" si="23"/>
        <v>0</v>
      </c>
      <c r="G485" t="str">
        <f t="shared" si="22"/>
        <v>51.44178772,0.26721165,-18</v>
      </c>
      <c r="K485">
        <v>1</v>
      </c>
      <c r="L485" s="3" t="s">
        <v>165</v>
      </c>
    </row>
    <row r="486" spans="2:12" x14ac:dyDescent="0.25">
      <c r="B486">
        <v>51.441787720000001</v>
      </c>
      <c r="C486">
        <v>0.26721165000000002</v>
      </c>
      <c r="D486">
        <v>-18</v>
      </c>
      <c r="E486" t="str">
        <f t="shared" si="21"/>
        <v>51.44178772,0.26721165</v>
      </c>
      <c r="F486">
        <f t="shared" si="23"/>
        <v>0</v>
      </c>
      <c r="G486" t="str">
        <f t="shared" si="22"/>
        <v>51.44178772,0.26721165,-18</v>
      </c>
      <c r="K486">
        <v>1</v>
      </c>
      <c r="L486" s="3" t="s">
        <v>167</v>
      </c>
    </row>
    <row r="487" spans="2:12" x14ac:dyDescent="0.25">
      <c r="B487">
        <v>51.441787720000001</v>
      </c>
      <c r="C487">
        <v>0.26721165000000002</v>
      </c>
      <c r="D487">
        <v>-15</v>
      </c>
      <c r="E487" t="str">
        <f t="shared" si="21"/>
        <v>51.44178772,0.26721165</v>
      </c>
      <c r="F487">
        <f t="shared" si="23"/>
        <v>0</v>
      </c>
      <c r="G487" t="str">
        <f t="shared" si="22"/>
        <v>51.44178772,0.26721165,-15</v>
      </c>
      <c r="K487">
        <v>1</v>
      </c>
      <c r="L487" s="3" t="s">
        <v>505</v>
      </c>
    </row>
    <row r="488" spans="2:12" x14ac:dyDescent="0.25">
      <c r="B488">
        <v>51.441787720000001</v>
      </c>
      <c r="C488">
        <v>0.26721165000000002</v>
      </c>
      <c r="D488">
        <v>-12</v>
      </c>
      <c r="E488" t="str">
        <f t="shared" si="21"/>
        <v>51.44178772,0.26721165</v>
      </c>
      <c r="F488">
        <f t="shared" si="23"/>
        <v>0</v>
      </c>
      <c r="G488" t="str">
        <f t="shared" si="22"/>
        <v>51.44178772,0.26721165,-12</v>
      </c>
      <c r="K488">
        <v>1</v>
      </c>
      <c r="L488" s="3" t="s">
        <v>506</v>
      </c>
    </row>
    <row r="489" spans="2:12" x14ac:dyDescent="0.25">
      <c r="B489">
        <v>51.441787720000001</v>
      </c>
      <c r="C489">
        <v>0.26721165000000002</v>
      </c>
      <c r="D489">
        <v>-9</v>
      </c>
      <c r="E489" t="str">
        <f t="shared" si="21"/>
        <v>51.44178772,0.26721165</v>
      </c>
      <c r="F489">
        <f t="shared" si="23"/>
        <v>0</v>
      </c>
      <c r="G489" t="str">
        <f t="shared" si="22"/>
        <v>51.44178772,0.26721165,-9</v>
      </c>
      <c r="K489">
        <v>1</v>
      </c>
      <c r="L489" s="3" t="s">
        <v>507</v>
      </c>
    </row>
    <row r="490" spans="2:12" x14ac:dyDescent="0.25">
      <c r="B490">
        <v>51.441787720000001</v>
      </c>
      <c r="C490">
        <v>0.26721165000000002</v>
      </c>
      <c r="D490">
        <v>-6</v>
      </c>
      <c r="E490" t="str">
        <f t="shared" si="21"/>
        <v>51.44178772,0.26721165</v>
      </c>
      <c r="F490">
        <f t="shared" si="23"/>
        <v>0</v>
      </c>
      <c r="G490" t="str">
        <f t="shared" si="22"/>
        <v>51.44178772,0.26721165,-6</v>
      </c>
      <c r="K490">
        <v>1</v>
      </c>
      <c r="L490" s="3" t="s">
        <v>508</v>
      </c>
    </row>
    <row r="491" spans="2:12" x14ac:dyDescent="0.25">
      <c r="B491">
        <v>51.441787720000001</v>
      </c>
      <c r="C491">
        <v>0.26721334000000002</v>
      </c>
      <c r="D491">
        <v>-3</v>
      </c>
      <c r="E491" t="str">
        <f t="shared" si="21"/>
        <v>51.44178772,0.26721334</v>
      </c>
      <c r="F491">
        <f t="shared" si="23"/>
        <v>1</v>
      </c>
      <c r="G491" t="str">
        <f t="shared" si="22"/>
        <v>51.44178772,0.26721334,-3</v>
      </c>
      <c r="K491">
        <v>1</v>
      </c>
      <c r="L491" s="3" t="s">
        <v>509</v>
      </c>
    </row>
    <row r="492" spans="2:12" x14ac:dyDescent="0.25">
      <c r="B492">
        <v>51.441787720000001</v>
      </c>
      <c r="C492">
        <v>0.26721334000000002</v>
      </c>
      <c r="D492">
        <v>-2</v>
      </c>
      <c r="E492" t="str">
        <f t="shared" si="21"/>
        <v>51.44178772,0.26721334</v>
      </c>
      <c r="F492">
        <f t="shared" si="23"/>
        <v>0</v>
      </c>
      <c r="G492" t="str">
        <f t="shared" si="22"/>
        <v>51.44178772,0.26721334,-2</v>
      </c>
      <c r="K492">
        <v>1</v>
      </c>
      <c r="L492" s="3" t="s">
        <v>510</v>
      </c>
    </row>
    <row r="493" spans="2:12" x14ac:dyDescent="0.25">
      <c r="B493">
        <v>51.441787720000001</v>
      </c>
      <c r="C493">
        <v>0.26721334000000002</v>
      </c>
      <c r="D493">
        <v>-1</v>
      </c>
      <c r="E493" t="str">
        <f t="shared" si="21"/>
        <v>51.44178772,0.26721334</v>
      </c>
      <c r="F493">
        <f t="shared" si="23"/>
        <v>0</v>
      </c>
      <c r="G493" t="str">
        <f t="shared" si="22"/>
        <v>51.44178772,0.26721334,-1</v>
      </c>
      <c r="K493">
        <v>1</v>
      </c>
      <c r="L493" s="3" t="s">
        <v>511</v>
      </c>
    </row>
    <row r="494" spans="2:12" x14ac:dyDescent="0.25">
      <c r="B494">
        <v>51.441787720000001</v>
      </c>
      <c r="C494">
        <v>0.26721334000000002</v>
      </c>
      <c r="D494">
        <v>0</v>
      </c>
      <c r="E494" t="str">
        <f t="shared" si="21"/>
        <v>51.44178772,0.26721334</v>
      </c>
      <c r="F494">
        <f t="shared" si="23"/>
        <v>0</v>
      </c>
      <c r="G494" t="str">
        <f t="shared" si="22"/>
        <v>51.44178772,0.26721334,0</v>
      </c>
      <c r="K494">
        <v>1</v>
      </c>
      <c r="L494" s="3" t="s">
        <v>512</v>
      </c>
    </row>
    <row r="495" spans="2:12" x14ac:dyDescent="0.25">
      <c r="B495">
        <v>51.441787720000001</v>
      </c>
      <c r="C495">
        <v>0.26721334000000002</v>
      </c>
      <c r="D495">
        <v>0</v>
      </c>
      <c r="E495" t="str">
        <f t="shared" si="21"/>
        <v>51.44178772,0.26721334</v>
      </c>
      <c r="F495">
        <f t="shared" si="23"/>
        <v>0</v>
      </c>
      <c r="G495" t="str">
        <f t="shared" si="22"/>
        <v>51.44178772,0.26721334,0</v>
      </c>
      <c r="K495">
        <v>1</v>
      </c>
      <c r="L495" s="3" t="s">
        <v>513</v>
      </c>
    </row>
    <row r="496" spans="2:12" x14ac:dyDescent="0.25">
      <c r="B496">
        <v>51.441787720000001</v>
      </c>
      <c r="C496">
        <v>0.26721334000000002</v>
      </c>
      <c r="D496">
        <v>1</v>
      </c>
      <c r="E496" t="str">
        <f t="shared" si="21"/>
        <v>51.44178772,0.26721334</v>
      </c>
      <c r="F496">
        <f t="shared" si="23"/>
        <v>0</v>
      </c>
      <c r="G496" t="str">
        <f t="shared" si="22"/>
        <v>51.44178772,0.26721334,1</v>
      </c>
      <c r="K496">
        <v>1</v>
      </c>
      <c r="L496" s="3" t="s">
        <v>514</v>
      </c>
    </row>
    <row r="497" spans="2:12" x14ac:dyDescent="0.25">
      <c r="B497">
        <v>51.441787720000001</v>
      </c>
      <c r="C497">
        <v>0.26721334000000002</v>
      </c>
      <c r="D497">
        <v>0</v>
      </c>
      <c r="E497" t="str">
        <f t="shared" si="21"/>
        <v>51.44178772,0.26721334</v>
      </c>
      <c r="F497">
        <f t="shared" si="23"/>
        <v>0</v>
      </c>
      <c r="G497" t="str">
        <f t="shared" si="22"/>
        <v>51.44178772,0.26721334,0</v>
      </c>
      <c r="K497">
        <v>1</v>
      </c>
      <c r="L497" s="3" t="s">
        <v>515</v>
      </c>
    </row>
    <row r="498" spans="2:12" x14ac:dyDescent="0.25">
      <c r="B498">
        <v>51.441787720000001</v>
      </c>
      <c r="C498">
        <v>0.26721334000000002</v>
      </c>
      <c r="D498">
        <v>0</v>
      </c>
      <c r="E498" t="str">
        <f t="shared" si="21"/>
        <v>51.44178772,0.26721334</v>
      </c>
      <c r="F498">
        <f t="shared" si="23"/>
        <v>0</v>
      </c>
      <c r="G498" t="str">
        <f t="shared" si="22"/>
        <v>51.44178772,0.26721334,0</v>
      </c>
      <c r="K498">
        <v>1</v>
      </c>
      <c r="L498" s="3" t="s">
        <v>516</v>
      </c>
    </row>
    <row r="499" spans="2:12" x14ac:dyDescent="0.25">
      <c r="B499">
        <v>51.441787720000001</v>
      </c>
      <c r="C499">
        <v>0.26721497999999999</v>
      </c>
      <c r="D499">
        <v>0</v>
      </c>
      <c r="E499" t="str">
        <f t="shared" si="21"/>
        <v>51.44178772,0.26721498</v>
      </c>
      <c r="F499">
        <f t="shared" si="23"/>
        <v>1</v>
      </c>
      <c r="G499" t="str">
        <f t="shared" si="22"/>
        <v>51.44178772,0.26721498,0</v>
      </c>
      <c r="K499">
        <v>1</v>
      </c>
      <c r="L499" s="3" t="s">
        <v>517</v>
      </c>
    </row>
    <row r="500" spans="2:12" x14ac:dyDescent="0.25">
      <c r="B500">
        <v>51.441787720000001</v>
      </c>
      <c r="C500">
        <v>0.26721497999999999</v>
      </c>
      <c r="D500">
        <v>-2</v>
      </c>
      <c r="E500" t="str">
        <f t="shared" si="21"/>
        <v>51.44178772,0.26721498</v>
      </c>
      <c r="F500">
        <f t="shared" si="23"/>
        <v>0</v>
      </c>
      <c r="G500" t="str">
        <f t="shared" si="22"/>
        <v>51.44178772,0.26721498,-2</v>
      </c>
      <c r="K500">
        <v>1</v>
      </c>
      <c r="L500" s="3" t="s">
        <v>518</v>
      </c>
    </row>
    <row r="501" spans="2:12" x14ac:dyDescent="0.25">
      <c r="B501">
        <v>51.441787720000001</v>
      </c>
      <c r="C501">
        <v>0.26721497999999999</v>
      </c>
      <c r="D501">
        <v>-3</v>
      </c>
      <c r="E501" t="str">
        <f t="shared" si="21"/>
        <v>51.44178772,0.26721498</v>
      </c>
      <c r="F501">
        <f t="shared" si="23"/>
        <v>0</v>
      </c>
      <c r="G501" t="str">
        <f t="shared" si="22"/>
        <v>51.44178772,0.26721498,-3</v>
      </c>
      <c r="K501">
        <v>1</v>
      </c>
      <c r="L501" s="3" t="s">
        <v>519</v>
      </c>
    </row>
    <row r="502" spans="2:12" x14ac:dyDescent="0.25">
      <c r="B502">
        <v>51.441787720000001</v>
      </c>
      <c r="C502">
        <v>0.26721497999999999</v>
      </c>
      <c r="D502">
        <v>-2</v>
      </c>
      <c r="E502" t="str">
        <f t="shared" si="21"/>
        <v>51.44178772,0.26721498</v>
      </c>
      <c r="F502">
        <f t="shared" si="23"/>
        <v>0</v>
      </c>
      <c r="G502" t="str">
        <f t="shared" si="22"/>
        <v>51.44178772,0.26721498,-2</v>
      </c>
      <c r="K502">
        <v>1</v>
      </c>
      <c r="L502" s="3" t="s">
        <v>520</v>
      </c>
    </row>
    <row r="503" spans="2:12" x14ac:dyDescent="0.25">
      <c r="B503">
        <v>51.441787720000001</v>
      </c>
      <c r="C503">
        <v>0.26721497999999999</v>
      </c>
      <c r="D503">
        <v>-3</v>
      </c>
      <c r="E503" t="str">
        <f t="shared" si="21"/>
        <v>51.44178772,0.26721498</v>
      </c>
      <c r="F503">
        <f t="shared" si="23"/>
        <v>0</v>
      </c>
      <c r="G503" t="str">
        <f t="shared" si="22"/>
        <v>51.44178772,0.26721498,-3</v>
      </c>
      <c r="K503">
        <v>1</v>
      </c>
      <c r="L503" s="3" t="s">
        <v>521</v>
      </c>
    </row>
    <row r="504" spans="2:12" x14ac:dyDescent="0.25">
      <c r="B504">
        <v>51.441787720000001</v>
      </c>
      <c r="C504">
        <v>0.26721497999999999</v>
      </c>
      <c r="D504">
        <v>-3</v>
      </c>
      <c r="E504" t="str">
        <f t="shared" si="21"/>
        <v>51.44178772,0.26721498</v>
      </c>
      <c r="F504">
        <f t="shared" si="23"/>
        <v>0</v>
      </c>
      <c r="G504" t="str">
        <f t="shared" si="22"/>
        <v>51.44178772,0.26721498,-3</v>
      </c>
      <c r="K504">
        <v>1</v>
      </c>
      <c r="L504" s="3" t="s">
        <v>522</v>
      </c>
    </row>
    <row r="505" spans="2:12" x14ac:dyDescent="0.25">
      <c r="B505">
        <v>51.441787720000001</v>
      </c>
      <c r="C505">
        <v>0.26721497999999999</v>
      </c>
      <c r="D505">
        <v>-2</v>
      </c>
      <c r="E505" t="str">
        <f t="shared" si="21"/>
        <v>51.44178772,0.26721498</v>
      </c>
      <c r="F505">
        <f t="shared" si="23"/>
        <v>0</v>
      </c>
      <c r="G505" t="str">
        <f t="shared" si="22"/>
        <v>51.44178772,0.26721498,-2</v>
      </c>
      <c r="K505">
        <v>1</v>
      </c>
      <c r="L505" s="3" t="s">
        <v>523</v>
      </c>
    </row>
    <row r="506" spans="2:12" x14ac:dyDescent="0.25">
      <c r="B506">
        <v>51.441787720000001</v>
      </c>
      <c r="C506">
        <v>0.26721667999999998</v>
      </c>
      <c r="D506">
        <v>-1</v>
      </c>
      <c r="E506" t="str">
        <f t="shared" si="21"/>
        <v>51.44178772,0.26721668</v>
      </c>
      <c r="F506">
        <f t="shared" si="23"/>
        <v>1</v>
      </c>
      <c r="G506" t="str">
        <f t="shared" si="22"/>
        <v>51.44178772,0.26721668,-1</v>
      </c>
      <c r="K506">
        <v>1</v>
      </c>
      <c r="L506" s="3" t="s">
        <v>524</v>
      </c>
    </row>
    <row r="507" spans="2:12" x14ac:dyDescent="0.25">
      <c r="B507">
        <v>51.441787720000001</v>
      </c>
      <c r="C507">
        <v>0.26721667999999998</v>
      </c>
      <c r="D507">
        <v>0</v>
      </c>
      <c r="E507" t="str">
        <f t="shared" si="21"/>
        <v>51.44178772,0.26721668</v>
      </c>
      <c r="F507">
        <f t="shared" si="23"/>
        <v>0</v>
      </c>
      <c r="G507" t="str">
        <f t="shared" si="22"/>
        <v>51.44178772,0.26721668,0</v>
      </c>
      <c r="K507">
        <v>1</v>
      </c>
      <c r="L507" s="3" t="s">
        <v>525</v>
      </c>
    </row>
    <row r="508" spans="2:12" x14ac:dyDescent="0.25">
      <c r="B508">
        <v>51.441787720000001</v>
      </c>
      <c r="C508">
        <v>0.26721667999999998</v>
      </c>
      <c r="D508">
        <v>0</v>
      </c>
      <c r="E508" t="str">
        <f t="shared" si="21"/>
        <v>51.44178772,0.26721668</v>
      </c>
      <c r="F508">
        <f t="shared" si="23"/>
        <v>0</v>
      </c>
      <c r="G508" t="str">
        <f t="shared" si="22"/>
        <v>51.44178772,0.26721668,0</v>
      </c>
      <c r="K508">
        <v>1</v>
      </c>
      <c r="L508" s="3" t="s">
        <v>526</v>
      </c>
    </row>
    <row r="509" spans="2:12" x14ac:dyDescent="0.25">
      <c r="B509">
        <v>51.441787720000001</v>
      </c>
      <c r="C509">
        <v>0.26721667999999998</v>
      </c>
      <c r="D509">
        <v>0</v>
      </c>
      <c r="E509" t="str">
        <f t="shared" si="21"/>
        <v>51.44178772,0.26721668</v>
      </c>
      <c r="F509">
        <f t="shared" si="23"/>
        <v>0</v>
      </c>
      <c r="G509" t="str">
        <f t="shared" si="22"/>
        <v>51.44178772,0.26721668,0</v>
      </c>
      <c r="K509">
        <v>1</v>
      </c>
      <c r="L509" s="3" t="s">
        <v>527</v>
      </c>
    </row>
    <row r="510" spans="2:12" x14ac:dyDescent="0.25">
      <c r="B510">
        <v>51.441787720000001</v>
      </c>
      <c r="C510">
        <v>0.26721667999999998</v>
      </c>
      <c r="D510">
        <v>0</v>
      </c>
      <c r="E510" t="str">
        <f t="shared" si="21"/>
        <v>51.44178772,0.26721668</v>
      </c>
      <c r="F510">
        <f t="shared" si="23"/>
        <v>0</v>
      </c>
      <c r="G510" t="str">
        <f t="shared" si="22"/>
        <v>51.44178772,0.26721668,0</v>
      </c>
      <c r="K510">
        <v>1</v>
      </c>
      <c r="L510" s="3" t="s">
        <v>528</v>
      </c>
    </row>
    <row r="511" spans="2:12" x14ac:dyDescent="0.25">
      <c r="B511">
        <v>51.441787720000001</v>
      </c>
      <c r="C511">
        <v>0.26721667999999998</v>
      </c>
      <c r="D511">
        <v>-2</v>
      </c>
      <c r="E511" t="str">
        <f t="shared" si="21"/>
        <v>51.44178772,0.26721668</v>
      </c>
      <c r="F511">
        <f t="shared" si="23"/>
        <v>0</v>
      </c>
      <c r="G511" t="str">
        <f t="shared" si="22"/>
        <v>51.44178772,0.26721668,-2</v>
      </c>
      <c r="K511">
        <v>1</v>
      </c>
      <c r="L511" s="3" t="s">
        <v>529</v>
      </c>
    </row>
    <row r="512" spans="2:12" x14ac:dyDescent="0.25">
      <c r="B512">
        <v>51.441787720000001</v>
      </c>
      <c r="C512">
        <v>0.26721667999999998</v>
      </c>
      <c r="D512">
        <v>-3</v>
      </c>
      <c r="E512" t="str">
        <f t="shared" si="21"/>
        <v>51.44178772,0.26721668</v>
      </c>
      <c r="F512">
        <f t="shared" si="23"/>
        <v>0</v>
      </c>
      <c r="G512" t="str">
        <f t="shared" si="22"/>
        <v>51.44178772,0.26721668,-3</v>
      </c>
      <c r="K512">
        <v>1</v>
      </c>
      <c r="L512" s="3" t="s">
        <v>530</v>
      </c>
    </row>
    <row r="513" spans="2:12" x14ac:dyDescent="0.25">
      <c r="B513">
        <v>51.441780090000002</v>
      </c>
      <c r="C513">
        <v>0.26721999000000002</v>
      </c>
      <c r="D513">
        <v>-4</v>
      </c>
      <c r="E513" t="str">
        <f t="shared" si="21"/>
        <v>51.44178009,0.26721999</v>
      </c>
      <c r="F513">
        <f t="shared" si="23"/>
        <v>1</v>
      </c>
      <c r="G513" t="str">
        <f t="shared" si="22"/>
        <v>51.44178009,0.26721999,-4</v>
      </c>
      <c r="K513">
        <v>1</v>
      </c>
      <c r="L513" s="3" t="s">
        <v>531</v>
      </c>
    </row>
    <row r="514" spans="2:12" x14ac:dyDescent="0.25">
      <c r="B514">
        <v>51.441780090000002</v>
      </c>
      <c r="C514">
        <v>0.26721999000000002</v>
      </c>
      <c r="D514">
        <v>-4</v>
      </c>
      <c r="E514" t="str">
        <f t="shared" ref="E514:E577" si="24">CONCATENATE(B514,",",C514)</f>
        <v>51.44178009,0.26721999</v>
      </c>
      <c r="F514">
        <f t="shared" si="23"/>
        <v>0</v>
      </c>
      <c r="G514" t="str">
        <f t="shared" ref="G514:G577" si="25">CONCATENATE(E514,",",D514)</f>
        <v>51.44178009,0.26721999,-4</v>
      </c>
      <c r="K514">
        <v>1</v>
      </c>
      <c r="L514" s="3" t="s">
        <v>532</v>
      </c>
    </row>
    <row r="515" spans="2:12" x14ac:dyDescent="0.25">
      <c r="B515">
        <v>51.441780090000002</v>
      </c>
      <c r="C515">
        <v>0.26721999000000002</v>
      </c>
      <c r="D515">
        <v>-5</v>
      </c>
      <c r="E515" t="str">
        <f t="shared" si="24"/>
        <v>51.44178009,0.26721999</v>
      </c>
      <c r="F515">
        <f t="shared" ref="F515:F578" si="26">IF(E515&lt;&gt;E514,1,0)</f>
        <v>0</v>
      </c>
      <c r="G515" t="str">
        <f t="shared" si="25"/>
        <v>51.44178009,0.26721999,-5</v>
      </c>
      <c r="K515">
        <v>1</v>
      </c>
      <c r="L515" s="3" t="s">
        <v>533</v>
      </c>
    </row>
    <row r="516" spans="2:12" x14ac:dyDescent="0.25">
      <c r="B516">
        <v>51.441780090000002</v>
      </c>
      <c r="C516">
        <v>0.26721999000000002</v>
      </c>
      <c r="D516">
        <v>-4</v>
      </c>
      <c r="E516" t="str">
        <f t="shared" si="24"/>
        <v>51.44178009,0.26721999</v>
      </c>
      <c r="F516">
        <f t="shared" si="26"/>
        <v>0</v>
      </c>
      <c r="G516" t="str">
        <f t="shared" si="25"/>
        <v>51.44178009,0.26721999,-4</v>
      </c>
      <c r="K516">
        <v>1</v>
      </c>
      <c r="L516" s="3" t="s">
        <v>534</v>
      </c>
    </row>
    <row r="517" spans="2:12" x14ac:dyDescent="0.25">
      <c r="B517">
        <v>51.441780090000002</v>
      </c>
      <c r="C517">
        <v>0.26721999000000002</v>
      </c>
      <c r="D517">
        <v>-5</v>
      </c>
      <c r="E517" t="str">
        <f t="shared" si="24"/>
        <v>51.44178009,0.26721999</v>
      </c>
      <c r="F517">
        <f t="shared" si="26"/>
        <v>0</v>
      </c>
      <c r="G517" t="str">
        <f t="shared" si="25"/>
        <v>51.44178009,0.26721999,-5</v>
      </c>
      <c r="K517">
        <v>1</v>
      </c>
      <c r="L517" s="3" t="s">
        <v>535</v>
      </c>
    </row>
    <row r="518" spans="2:12" x14ac:dyDescent="0.25">
      <c r="B518">
        <v>51.441780090000002</v>
      </c>
      <c r="C518">
        <v>0.26721999000000002</v>
      </c>
      <c r="D518">
        <v>-4</v>
      </c>
      <c r="E518" t="str">
        <f t="shared" si="24"/>
        <v>51.44178009,0.26721999</v>
      </c>
      <c r="F518">
        <f t="shared" si="26"/>
        <v>0</v>
      </c>
      <c r="G518" t="str">
        <f t="shared" si="25"/>
        <v>51.44178009,0.26721999,-4</v>
      </c>
      <c r="K518">
        <v>1</v>
      </c>
      <c r="L518" s="3" t="s">
        <v>536</v>
      </c>
    </row>
    <row r="519" spans="2:12" x14ac:dyDescent="0.25">
      <c r="B519">
        <v>51.441780090000002</v>
      </c>
      <c r="C519">
        <v>0.26721999000000002</v>
      </c>
      <c r="D519">
        <v>-3</v>
      </c>
      <c r="E519" t="str">
        <f t="shared" si="24"/>
        <v>51.44178009,0.26721999</v>
      </c>
      <c r="F519">
        <f t="shared" si="26"/>
        <v>0</v>
      </c>
      <c r="G519" t="str">
        <f t="shared" si="25"/>
        <v>51.44178009,0.26721999,-3</v>
      </c>
      <c r="K519">
        <v>1</v>
      </c>
      <c r="L519" s="3" t="s">
        <v>537</v>
      </c>
    </row>
    <row r="520" spans="2:12" x14ac:dyDescent="0.25">
      <c r="B520">
        <v>51.441780090000002</v>
      </c>
      <c r="C520">
        <v>0.26722499999999999</v>
      </c>
      <c r="D520">
        <v>-3</v>
      </c>
      <c r="E520" t="str">
        <f t="shared" si="24"/>
        <v>51.44178009,0.267225</v>
      </c>
      <c r="F520">
        <f t="shared" si="26"/>
        <v>1</v>
      </c>
      <c r="G520" t="str">
        <f t="shared" si="25"/>
        <v>51.44178009,0.267225,-3</v>
      </c>
      <c r="K520">
        <v>1</v>
      </c>
      <c r="L520" s="3" t="s">
        <v>538</v>
      </c>
    </row>
    <row r="521" spans="2:12" x14ac:dyDescent="0.25">
      <c r="B521">
        <v>51.441780090000002</v>
      </c>
      <c r="C521">
        <v>0.26722499999999999</v>
      </c>
      <c r="D521">
        <v>-3</v>
      </c>
      <c r="E521" t="str">
        <f t="shared" si="24"/>
        <v>51.44178009,0.267225</v>
      </c>
      <c r="F521">
        <f t="shared" si="26"/>
        <v>0</v>
      </c>
      <c r="G521" t="str">
        <f t="shared" si="25"/>
        <v>51.44178009,0.267225,-3</v>
      </c>
      <c r="K521">
        <v>1</v>
      </c>
      <c r="L521" s="3" t="s">
        <v>539</v>
      </c>
    </row>
    <row r="522" spans="2:12" x14ac:dyDescent="0.25">
      <c r="B522">
        <v>51.441780090000002</v>
      </c>
      <c r="C522">
        <v>0.26722499999999999</v>
      </c>
      <c r="D522">
        <v>-3</v>
      </c>
      <c r="E522" t="str">
        <f t="shared" si="24"/>
        <v>51.44178009,0.267225</v>
      </c>
      <c r="F522">
        <f t="shared" si="26"/>
        <v>0</v>
      </c>
      <c r="G522" t="str">
        <f t="shared" si="25"/>
        <v>51.44178009,0.267225,-3</v>
      </c>
      <c r="K522">
        <v>1</v>
      </c>
      <c r="L522" s="3" t="s">
        <v>540</v>
      </c>
    </row>
    <row r="523" spans="2:12" x14ac:dyDescent="0.25">
      <c r="B523">
        <v>51.441780090000002</v>
      </c>
      <c r="C523">
        <v>0.26722499999999999</v>
      </c>
      <c r="D523">
        <v>-3</v>
      </c>
      <c r="E523" t="str">
        <f t="shared" si="24"/>
        <v>51.44178009,0.267225</v>
      </c>
      <c r="F523">
        <f t="shared" si="26"/>
        <v>0</v>
      </c>
      <c r="G523" t="str">
        <f t="shared" si="25"/>
        <v>51.44178009,0.267225,-3</v>
      </c>
      <c r="K523">
        <v>1</v>
      </c>
      <c r="L523" s="3" t="s">
        <v>541</v>
      </c>
    </row>
    <row r="524" spans="2:12" x14ac:dyDescent="0.25">
      <c r="B524">
        <v>51.441780090000002</v>
      </c>
      <c r="C524">
        <v>0.26722499999999999</v>
      </c>
      <c r="D524">
        <v>-3</v>
      </c>
      <c r="E524" t="str">
        <f t="shared" si="24"/>
        <v>51.44178009,0.267225</v>
      </c>
      <c r="F524">
        <f t="shared" si="26"/>
        <v>0</v>
      </c>
      <c r="G524" t="str">
        <f t="shared" si="25"/>
        <v>51.44178009,0.267225,-3</v>
      </c>
      <c r="K524">
        <v>1</v>
      </c>
      <c r="L524" s="3" t="s">
        <v>542</v>
      </c>
    </row>
    <row r="525" spans="2:12" x14ac:dyDescent="0.25">
      <c r="B525">
        <v>51.441780090000002</v>
      </c>
      <c r="C525">
        <v>0.26722499999999999</v>
      </c>
      <c r="D525">
        <v>-3</v>
      </c>
      <c r="E525" t="str">
        <f t="shared" si="24"/>
        <v>51.44178009,0.267225</v>
      </c>
      <c r="F525">
        <f t="shared" si="26"/>
        <v>0</v>
      </c>
      <c r="G525" t="str">
        <f t="shared" si="25"/>
        <v>51.44178009,0.267225,-3</v>
      </c>
      <c r="K525">
        <v>1</v>
      </c>
      <c r="L525" s="3" t="s">
        <v>543</v>
      </c>
    </row>
    <row r="526" spans="2:12" x14ac:dyDescent="0.25">
      <c r="B526">
        <v>51.441780090000002</v>
      </c>
      <c r="C526">
        <v>0.26722499999999999</v>
      </c>
      <c r="D526">
        <v>-3</v>
      </c>
      <c r="E526" t="str">
        <f t="shared" si="24"/>
        <v>51.44178009,0.267225</v>
      </c>
      <c r="F526">
        <f t="shared" si="26"/>
        <v>0</v>
      </c>
      <c r="G526" t="str">
        <f t="shared" si="25"/>
        <v>51.44178009,0.267225,-3</v>
      </c>
      <c r="K526">
        <v>1</v>
      </c>
      <c r="L526" s="3" t="s">
        <v>544</v>
      </c>
    </row>
    <row r="527" spans="2:12" x14ac:dyDescent="0.25">
      <c r="B527">
        <v>51.441780090000002</v>
      </c>
      <c r="C527">
        <v>0.26722499999999999</v>
      </c>
      <c r="D527">
        <v>-2</v>
      </c>
      <c r="E527" t="str">
        <f t="shared" si="24"/>
        <v>51.44178009,0.267225</v>
      </c>
      <c r="F527">
        <f t="shared" si="26"/>
        <v>0</v>
      </c>
      <c r="G527" t="str">
        <f t="shared" si="25"/>
        <v>51.44178009,0.267225,-2</v>
      </c>
      <c r="K527">
        <v>1</v>
      </c>
      <c r="L527" s="3" t="s">
        <v>545</v>
      </c>
    </row>
    <row r="528" spans="2:12" x14ac:dyDescent="0.25">
      <c r="B528">
        <v>51.441772460000003</v>
      </c>
      <c r="C528">
        <v>0.26723000000000002</v>
      </c>
      <c r="D528">
        <v>-2</v>
      </c>
      <c r="E528" t="str">
        <f t="shared" si="24"/>
        <v>51.44177246,0.26723</v>
      </c>
      <c r="F528">
        <f t="shared" si="26"/>
        <v>1</v>
      </c>
      <c r="G528" t="str">
        <f t="shared" si="25"/>
        <v>51.44177246,0.26723,-2</v>
      </c>
      <c r="K528">
        <v>1</v>
      </c>
      <c r="L528" s="3" t="s">
        <v>546</v>
      </c>
    </row>
    <row r="529" spans="2:12" x14ac:dyDescent="0.25">
      <c r="B529">
        <v>51.441772460000003</v>
      </c>
      <c r="C529">
        <v>0.26723000000000002</v>
      </c>
      <c r="D529">
        <v>-3</v>
      </c>
      <c r="E529" t="str">
        <f t="shared" si="24"/>
        <v>51.44177246,0.26723</v>
      </c>
      <c r="F529">
        <f t="shared" si="26"/>
        <v>0</v>
      </c>
      <c r="G529" t="str">
        <f t="shared" si="25"/>
        <v>51.44177246,0.26723,-3</v>
      </c>
      <c r="K529">
        <v>1</v>
      </c>
      <c r="L529" s="3" t="s">
        <v>547</v>
      </c>
    </row>
    <row r="530" spans="2:12" x14ac:dyDescent="0.25">
      <c r="B530">
        <v>51.441772460000003</v>
      </c>
      <c r="C530">
        <v>0.26723000000000002</v>
      </c>
      <c r="D530">
        <v>-3</v>
      </c>
      <c r="E530" t="str">
        <f t="shared" si="24"/>
        <v>51.44177246,0.26723</v>
      </c>
      <c r="F530">
        <f t="shared" si="26"/>
        <v>0</v>
      </c>
      <c r="G530" t="str">
        <f t="shared" si="25"/>
        <v>51.44177246,0.26723,-3</v>
      </c>
      <c r="K530">
        <v>1</v>
      </c>
      <c r="L530" s="3" t="s">
        <v>548</v>
      </c>
    </row>
    <row r="531" spans="2:12" x14ac:dyDescent="0.25">
      <c r="B531">
        <v>51.441772460000003</v>
      </c>
      <c r="C531">
        <v>0.26723000000000002</v>
      </c>
      <c r="D531">
        <v>-3</v>
      </c>
      <c r="E531" t="str">
        <f t="shared" si="24"/>
        <v>51.44177246,0.26723</v>
      </c>
      <c r="F531">
        <f t="shared" si="26"/>
        <v>0</v>
      </c>
      <c r="G531" t="str">
        <f t="shared" si="25"/>
        <v>51.44177246,0.26723,-3</v>
      </c>
      <c r="K531">
        <v>1</v>
      </c>
      <c r="L531" s="3" t="s">
        <v>549</v>
      </c>
    </row>
    <row r="532" spans="2:12" x14ac:dyDescent="0.25">
      <c r="B532">
        <v>51.441772460000003</v>
      </c>
      <c r="C532">
        <v>0.26723000000000002</v>
      </c>
      <c r="D532">
        <v>-3</v>
      </c>
      <c r="E532" t="str">
        <f t="shared" si="24"/>
        <v>51.44177246,0.26723</v>
      </c>
      <c r="F532">
        <f t="shared" si="26"/>
        <v>0</v>
      </c>
      <c r="G532" t="str">
        <f t="shared" si="25"/>
        <v>51.44177246,0.26723,-3</v>
      </c>
      <c r="K532">
        <v>1</v>
      </c>
      <c r="L532" s="3" t="s">
        <v>550</v>
      </c>
    </row>
    <row r="533" spans="2:12" x14ac:dyDescent="0.25">
      <c r="B533">
        <v>51.441772460000003</v>
      </c>
      <c r="C533">
        <v>0.26723000000000002</v>
      </c>
      <c r="D533">
        <v>-3</v>
      </c>
      <c r="E533" t="str">
        <f t="shared" si="24"/>
        <v>51.44177246,0.26723</v>
      </c>
      <c r="F533">
        <f t="shared" si="26"/>
        <v>0</v>
      </c>
      <c r="G533" t="str">
        <f t="shared" si="25"/>
        <v>51.44177246,0.26723,-3</v>
      </c>
      <c r="K533">
        <v>1</v>
      </c>
      <c r="L533" s="3" t="s">
        <v>551</v>
      </c>
    </row>
    <row r="534" spans="2:12" x14ac:dyDescent="0.25">
      <c r="B534">
        <v>51.441772460000003</v>
      </c>
      <c r="C534">
        <v>0.26723000000000002</v>
      </c>
      <c r="D534">
        <v>-4</v>
      </c>
      <c r="E534" t="str">
        <f t="shared" si="24"/>
        <v>51.44177246,0.26723</v>
      </c>
      <c r="F534">
        <f t="shared" si="26"/>
        <v>0</v>
      </c>
      <c r="G534" t="str">
        <f t="shared" si="25"/>
        <v>51.44177246,0.26723,-4</v>
      </c>
      <c r="K534">
        <v>1</v>
      </c>
      <c r="L534" s="3" t="s">
        <v>552</v>
      </c>
    </row>
    <row r="535" spans="2:12" x14ac:dyDescent="0.25">
      <c r="B535">
        <v>51.441764829999997</v>
      </c>
      <c r="C535">
        <v>0.26723668</v>
      </c>
      <c r="D535">
        <v>-3</v>
      </c>
      <c r="E535" t="str">
        <f t="shared" si="24"/>
        <v>51.44176483,0.26723668</v>
      </c>
      <c r="F535">
        <f t="shared" si="26"/>
        <v>1</v>
      </c>
      <c r="G535" t="str">
        <f t="shared" si="25"/>
        <v>51.44176483,0.26723668,-3</v>
      </c>
      <c r="K535">
        <v>1</v>
      </c>
      <c r="L535" s="3" t="s">
        <v>553</v>
      </c>
    </row>
    <row r="536" spans="2:12" x14ac:dyDescent="0.25">
      <c r="B536">
        <v>51.441764829999997</v>
      </c>
      <c r="C536">
        <v>0.26723668</v>
      </c>
      <c r="D536">
        <v>-2</v>
      </c>
      <c r="E536" t="str">
        <f t="shared" si="24"/>
        <v>51.44176483,0.26723668</v>
      </c>
      <c r="F536">
        <f t="shared" si="26"/>
        <v>0</v>
      </c>
      <c r="G536" t="str">
        <f t="shared" si="25"/>
        <v>51.44176483,0.26723668,-2</v>
      </c>
      <c r="K536">
        <v>1</v>
      </c>
      <c r="L536" s="3" t="s">
        <v>554</v>
      </c>
    </row>
    <row r="537" spans="2:12" x14ac:dyDescent="0.25">
      <c r="B537">
        <v>51.441764829999997</v>
      </c>
      <c r="C537">
        <v>0.26723668</v>
      </c>
      <c r="D537">
        <v>0</v>
      </c>
      <c r="E537" t="str">
        <f t="shared" si="24"/>
        <v>51.44176483,0.26723668</v>
      </c>
      <c r="F537">
        <f t="shared" si="26"/>
        <v>0</v>
      </c>
      <c r="G537" t="str">
        <f t="shared" si="25"/>
        <v>51.44176483,0.26723668,0</v>
      </c>
      <c r="K537">
        <v>1</v>
      </c>
      <c r="L537" s="3" t="s">
        <v>555</v>
      </c>
    </row>
    <row r="538" spans="2:12" x14ac:dyDescent="0.25">
      <c r="B538">
        <v>51.441764829999997</v>
      </c>
      <c r="C538">
        <v>0.26723668</v>
      </c>
      <c r="D538">
        <v>0</v>
      </c>
      <c r="E538" t="str">
        <f t="shared" si="24"/>
        <v>51.44176483,0.26723668</v>
      </c>
      <c r="F538">
        <f t="shared" si="26"/>
        <v>0</v>
      </c>
      <c r="G538" t="str">
        <f t="shared" si="25"/>
        <v>51.44176483,0.26723668,0</v>
      </c>
      <c r="K538">
        <v>1</v>
      </c>
      <c r="L538" s="3" t="s">
        <v>556</v>
      </c>
    </row>
    <row r="539" spans="2:12" x14ac:dyDescent="0.25">
      <c r="B539">
        <v>51.441764829999997</v>
      </c>
      <c r="C539">
        <v>0.26723668</v>
      </c>
      <c r="D539">
        <v>1</v>
      </c>
      <c r="E539" t="str">
        <f t="shared" si="24"/>
        <v>51.44176483,0.26723668</v>
      </c>
      <c r="F539">
        <f t="shared" si="26"/>
        <v>0</v>
      </c>
      <c r="G539" t="str">
        <f t="shared" si="25"/>
        <v>51.44176483,0.26723668,1</v>
      </c>
      <c r="K539">
        <v>1</v>
      </c>
      <c r="L539" s="3" t="s">
        <v>557</v>
      </c>
    </row>
    <row r="540" spans="2:12" x14ac:dyDescent="0.25">
      <c r="B540">
        <v>51.441764829999997</v>
      </c>
      <c r="C540">
        <v>0.26723668</v>
      </c>
      <c r="D540">
        <v>2</v>
      </c>
      <c r="E540" t="str">
        <f t="shared" si="24"/>
        <v>51.44176483,0.26723668</v>
      </c>
      <c r="F540">
        <f t="shared" si="26"/>
        <v>0</v>
      </c>
      <c r="G540" t="str">
        <f t="shared" si="25"/>
        <v>51.44176483,0.26723668,2</v>
      </c>
      <c r="K540">
        <v>1</v>
      </c>
      <c r="L540" s="3" t="s">
        <v>558</v>
      </c>
    </row>
    <row r="541" spans="2:12" x14ac:dyDescent="0.25">
      <c r="B541">
        <v>51.441764829999997</v>
      </c>
      <c r="C541">
        <v>0.26723668</v>
      </c>
      <c r="D541">
        <v>3</v>
      </c>
      <c r="E541" t="str">
        <f t="shared" si="24"/>
        <v>51.44176483,0.26723668</v>
      </c>
      <c r="F541">
        <f t="shared" si="26"/>
        <v>0</v>
      </c>
      <c r="G541" t="str">
        <f t="shared" si="25"/>
        <v>51.44176483,0.26723668,3</v>
      </c>
      <c r="K541">
        <v>1</v>
      </c>
      <c r="L541" s="3" t="s">
        <v>559</v>
      </c>
    </row>
    <row r="542" spans="2:12" x14ac:dyDescent="0.25">
      <c r="B542">
        <v>51.441757199999998</v>
      </c>
      <c r="C542">
        <v>0.26724832999999998</v>
      </c>
      <c r="D542">
        <v>4</v>
      </c>
      <c r="E542" t="str">
        <f t="shared" si="24"/>
        <v>51.4417572,0.26724833</v>
      </c>
      <c r="F542">
        <f t="shared" si="26"/>
        <v>1</v>
      </c>
      <c r="G542" t="str">
        <f t="shared" si="25"/>
        <v>51.4417572,0.26724833,4</v>
      </c>
      <c r="K542">
        <v>1</v>
      </c>
      <c r="L542" s="3" t="s">
        <v>560</v>
      </c>
    </row>
    <row r="543" spans="2:12" x14ac:dyDescent="0.25">
      <c r="B543">
        <v>51.441757199999998</v>
      </c>
      <c r="C543">
        <v>0.26724832999999998</v>
      </c>
      <c r="D543">
        <v>5</v>
      </c>
      <c r="E543" t="str">
        <f t="shared" si="24"/>
        <v>51.4417572,0.26724833</v>
      </c>
      <c r="F543">
        <f t="shared" si="26"/>
        <v>0</v>
      </c>
      <c r="G543" t="str">
        <f t="shared" si="25"/>
        <v>51.4417572,0.26724833,5</v>
      </c>
      <c r="K543">
        <v>1</v>
      </c>
      <c r="L543" s="3" t="s">
        <v>561</v>
      </c>
    </row>
    <row r="544" spans="2:12" x14ac:dyDescent="0.25">
      <c r="B544">
        <v>51.441757199999998</v>
      </c>
      <c r="C544">
        <v>0.26724832999999998</v>
      </c>
      <c r="D544">
        <v>5</v>
      </c>
      <c r="E544" t="str">
        <f t="shared" si="24"/>
        <v>51.4417572,0.26724833</v>
      </c>
      <c r="F544">
        <f t="shared" si="26"/>
        <v>0</v>
      </c>
      <c r="G544" t="str">
        <f t="shared" si="25"/>
        <v>51.4417572,0.26724833,5</v>
      </c>
      <c r="K544">
        <v>1</v>
      </c>
      <c r="L544" s="3" t="s">
        <v>560</v>
      </c>
    </row>
    <row r="545" spans="2:12" x14ac:dyDescent="0.25">
      <c r="B545">
        <v>51.441757199999998</v>
      </c>
      <c r="C545">
        <v>0.26724832999999998</v>
      </c>
      <c r="D545">
        <v>6</v>
      </c>
      <c r="E545" t="str">
        <f t="shared" si="24"/>
        <v>51.4417572,0.26724833</v>
      </c>
      <c r="F545">
        <f t="shared" si="26"/>
        <v>0</v>
      </c>
      <c r="G545" t="str">
        <f t="shared" si="25"/>
        <v>51.4417572,0.26724833,6</v>
      </c>
      <c r="K545">
        <v>1</v>
      </c>
      <c r="L545" s="3" t="s">
        <v>562</v>
      </c>
    </row>
    <row r="546" spans="2:12" x14ac:dyDescent="0.25">
      <c r="B546">
        <v>51.441757199999998</v>
      </c>
      <c r="C546">
        <v>0.26724832999999998</v>
      </c>
      <c r="D546">
        <v>5</v>
      </c>
      <c r="E546" t="str">
        <f t="shared" si="24"/>
        <v>51.4417572,0.26724833</v>
      </c>
      <c r="F546">
        <f t="shared" si="26"/>
        <v>0</v>
      </c>
      <c r="G546" t="str">
        <f t="shared" si="25"/>
        <v>51.4417572,0.26724833,5</v>
      </c>
      <c r="K546">
        <v>1</v>
      </c>
      <c r="L546" s="3" t="s">
        <v>563</v>
      </c>
    </row>
    <row r="547" spans="2:12" x14ac:dyDescent="0.25">
      <c r="B547">
        <v>51.441757199999998</v>
      </c>
      <c r="C547">
        <v>0.26724832999999998</v>
      </c>
      <c r="D547">
        <v>4</v>
      </c>
      <c r="E547" t="str">
        <f t="shared" si="24"/>
        <v>51.4417572,0.26724833</v>
      </c>
      <c r="F547">
        <f t="shared" si="26"/>
        <v>0</v>
      </c>
      <c r="G547" t="str">
        <f t="shared" si="25"/>
        <v>51.4417572,0.26724833,4</v>
      </c>
      <c r="K547">
        <v>1</v>
      </c>
      <c r="L547" s="3" t="s">
        <v>564</v>
      </c>
    </row>
    <row r="548" spans="2:12" x14ac:dyDescent="0.25">
      <c r="B548">
        <v>51.441757199999998</v>
      </c>
      <c r="C548">
        <v>0.26724832999999998</v>
      </c>
      <c r="D548">
        <v>4</v>
      </c>
      <c r="E548" t="str">
        <f t="shared" si="24"/>
        <v>51.4417572,0.26724833</v>
      </c>
      <c r="F548">
        <f t="shared" si="26"/>
        <v>0</v>
      </c>
      <c r="G548" t="str">
        <f t="shared" si="25"/>
        <v>51.4417572,0.26724833,4</v>
      </c>
      <c r="K548">
        <v>1</v>
      </c>
      <c r="L548" s="3" t="s">
        <v>565</v>
      </c>
    </row>
    <row r="549" spans="2:12" x14ac:dyDescent="0.25">
      <c r="B549">
        <v>51.441757199999998</v>
      </c>
      <c r="C549">
        <v>0.26724832999999998</v>
      </c>
      <c r="D549">
        <v>2</v>
      </c>
      <c r="E549" t="str">
        <f t="shared" si="24"/>
        <v>51.4417572,0.26724833</v>
      </c>
      <c r="F549">
        <f t="shared" si="26"/>
        <v>0</v>
      </c>
      <c r="G549" t="str">
        <f t="shared" si="25"/>
        <v>51.4417572,0.26724833,2</v>
      </c>
      <c r="K549">
        <v>1</v>
      </c>
      <c r="L549" s="3" t="s">
        <v>566</v>
      </c>
    </row>
    <row r="550" spans="2:12" x14ac:dyDescent="0.25">
      <c r="B550">
        <v>51.441749569999999</v>
      </c>
      <c r="C550">
        <v>0.26725334000000001</v>
      </c>
      <c r="D550">
        <v>0</v>
      </c>
      <c r="E550" t="str">
        <f t="shared" si="24"/>
        <v>51.44174957,0.26725334</v>
      </c>
      <c r="F550">
        <f t="shared" si="26"/>
        <v>1</v>
      </c>
      <c r="G550" t="str">
        <f t="shared" si="25"/>
        <v>51.44174957,0.26725334,0</v>
      </c>
      <c r="K550">
        <v>1</v>
      </c>
      <c r="L550" s="3" t="s">
        <v>567</v>
      </c>
    </row>
    <row r="551" spans="2:12" x14ac:dyDescent="0.25">
      <c r="B551">
        <v>51.441749569999999</v>
      </c>
      <c r="C551">
        <v>0.26725334000000001</v>
      </c>
      <c r="D551">
        <v>-1</v>
      </c>
      <c r="E551" t="str">
        <f t="shared" si="24"/>
        <v>51.44174957,0.26725334</v>
      </c>
      <c r="F551">
        <f t="shared" si="26"/>
        <v>0</v>
      </c>
      <c r="G551" t="str">
        <f t="shared" si="25"/>
        <v>51.44174957,0.26725334,-1</v>
      </c>
      <c r="K551">
        <v>1</v>
      </c>
      <c r="L551" s="3" t="s">
        <v>568</v>
      </c>
    </row>
    <row r="552" spans="2:12" x14ac:dyDescent="0.25">
      <c r="B552">
        <v>51.441749569999999</v>
      </c>
      <c r="C552">
        <v>0.26725334000000001</v>
      </c>
      <c r="D552">
        <v>-3</v>
      </c>
      <c r="E552" t="str">
        <f t="shared" si="24"/>
        <v>51.44174957,0.26725334</v>
      </c>
      <c r="F552">
        <f t="shared" si="26"/>
        <v>0</v>
      </c>
      <c r="G552" t="str">
        <f t="shared" si="25"/>
        <v>51.44174957,0.26725334,-3</v>
      </c>
      <c r="K552">
        <v>1</v>
      </c>
      <c r="L552" s="3" t="s">
        <v>569</v>
      </c>
    </row>
    <row r="553" spans="2:12" x14ac:dyDescent="0.25">
      <c r="B553">
        <v>51.441749569999999</v>
      </c>
      <c r="C553">
        <v>0.26725334000000001</v>
      </c>
      <c r="D553">
        <v>-5</v>
      </c>
      <c r="E553" t="str">
        <f t="shared" si="24"/>
        <v>51.44174957,0.26725334</v>
      </c>
      <c r="F553">
        <f t="shared" si="26"/>
        <v>0</v>
      </c>
      <c r="G553" t="str">
        <f t="shared" si="25"/>
        <v>51.44174957,0.26725334,-5</v>
      </c>
      <c r="K553">
        <v>1</v>
      </c>
      <c r="L553" s="3" t="s">
        <v>570</v>
      </c>
    </row>
    <row r="554" spans="2:12" x14ac:dyDescent="0.25">
      <c r="B554">
        <v>51.441749569999999</v>
      </c>
      <c r="C554">
        <v>0.26725334000000001</v>
      </c>
      <c r="D554">
        <v>-5</v>
      </c>
      <c r="E554" t="str">
        <f t="shared" si="24"/>
        <v>51.44174957,0.26725334</v>
      </c>
      <c r="F554">
        <f t="shared" si="26"/>
        <v>0</v>
      </c>
      <c r="G554" t="str">
        <f t="shared" si="25"/>
        <v>51.44174957,0.26725334,-5</v>
      </c>
      <c r="K554">
        <v>1</v>
      </c>
      <c r="L554" s="3" t="s">
        <v>571</v>
      </c>
    </row>
    <row r="555" spans="2:12" x14ac:dyDescent="0.25">
      <c r="B555">
        <v>51.441749569999999</v>
      </c>
      <c r="C555">
        <v>0.26725334000000001</v>
      </c>
      <c r="D555">
        <v>-4</v>
      </c>
      <c r="E555" t="str">
        <f t="shared" si="24"/>
        <v>51.44174957,0.26725334</v>
      </c>
      <c r="F555">
        <f t="shared" si="26"/>
        <v>0</v>
      </c>
      <c r="G555" t="str">
        <f t="shared" si="25"/>
        <v>51.44174957,0.26725334,-4</v>
      </c>
      <c r="K555">
        <v>1</v>
      </c>
      <c r="L555" s="3" t="s">
        <v>572</v>
      </c>
    </row>
    <row r="556" spans="2:12" x14ac:dyDescent="0.25">
      <c r="B556">
        <v>51.441749569999999</v>
      </c>
      <c r="C556">
        <v>0.26725334000000001</v>
      </c>
      <c r="D556">
        <v>-2</v>
      </c>
      <c r="E556" t="str">
        <f t="shared" si="24"/>
        <v>51.44174957,0.26725334</v>
      </c>
      <c r="F556">
        <f t="shared" si="26"/>
        <v>0</v>
      </c>
      <c r="G556" t="str">
        <f t="shared" si="25"/>
        <v>51.44174957,0.26725334,-2</v>
      </c>
      <c r="K556">
        <v>1</v>
      </c>
      <c r="L556" s="3" t="s">
        <v>573</v>
      </c>
    </row>
    <row r="557" spans="2:12" x14ac:dyDescent="0.25">
      <c r="B557">
        <v>51.441738129999997</v>
      </c>
      <c r="C557">
        <v>0.26725831999999999</v>
      </c>
      <c r="D557">
        <v>0</v>
      </c>
      <c r="E557" t="str">
        <f t="shared" si="24"/>
        <v>51.44173813,0.26725832</v>
      </c>
      <c r="F557">
        <f t="shared" si="26"/>
        <v>1</v>
      </c>
      <c r="G557" t="str">
        <f t="shared" si="25"/>
        <v>51.44173813,0.26725832,0</v>
      </c>
      <c r="K557">
        <v>1</v>
      </c>
      <c r="L557" s="3" t="s">
        <v>574</v>
      </c>
    </row>
    <row r="558" spans="2:12" x14ac:dyDescent="0.25">
      <c r="B558">
        <v>51.441738129999997</v>
      </c>
      <c r="C558">
        <v>0.26725831999999999</v>
      </c>
      <c r="D558">
        <v>1</v>
      </c>
      <c r="E558" t="str">
        <f t="shared" si="24"/>
        <v>51.44173813,0.26725832</v>
      </c>
      <c r="F558">
        <f t="shared" si="26"/>
        <v>0</v>
      </c>
      <c r="G558" t="str">
        <f t="shared" si="25"/>
        <v>51.44173813,0.26725832,1</v>
      </c>
      <c r="K558">
        <v>1</v>
      </c>
      <c r="L558" s="3" t="s">
        <v>575</v>
      </c>
    </row>
    <row r="559" spans="2:12" x14ac:dyDescent="0.25">
      <c r="B559">
        <v>51.441738129999997</v>
      </c>
      <c r="C559">
        <v>0.26725831999999999</v>
      </c>
      <c r="D559">
        <v>3</v>
      </c>
      <c r="E559" t="str">
        <f t="shared" si="24"/>
        <v>51.44173813,0.26725832</v>
      </c>
      <c r="F559">
        <f t="shared" si="26"/>
        <v>0</v>
      </c>
      <c r="G559" t="str">
        <f t="shared" si="25"/>
        <v>51.44173813,0.26725832,3</v>
      </c>
      <c r="K559">
        <v>1</v>
      </c>
      <c r="L559" s="3" t="s">
        <v>576</v>
      </c>
    </row>
    <row r="560" spans="2:12" x14ac:dyDescent="0.25">
      <c r="B560">
        <v>51.441738129999997</v>
      </c>
      <c r="C560">
        <v>0.26725831999999999</v>
      </c>
      <c r="D560">
        <v>4</v>
      </c>
      <c r="E560" t="str">
        <f t="shared" si="24"/>
        <v>51.44173813,0.26725832</v>
      </c>
      <c r="F560">
        <f t="shared" si="26"/>
        <v>0</v>
      </c>
      <c r="G560" t="str">
        <f t="shared" si="25"/>
        <v>51.44173813,0.26725832,4</v>
      </c>
      <c r="K560">
        <v>1</v>
      </c>
      <c r="L560" s="3" t="s">
        <v>577</v>
      </c>
    </row>
    <row r="561" spans="2:12" x14ac:dyDescent="0.25">
      <c r="B561">
        <v>51.441738129999997</v>
      </c>
      <c r="C561">
        <v>0.26725831999999999</v>
      </c>
      <c r="D561">
        <v>4</v>
      </c>
      <c r="E561" t="str">
        <f t="shared" si="24"/>
        <v>51.44173813,0.26725832</v>
      </c>
      <c r="F561">
        <f t="shared" si="26"/>
        <v>0</v>
      </c>
      <c r="G561" t="str">
        <f t="shared" si="25"/>
        <v>51.44173813,0.26725832,4</v>
      </c>
      <c r="K561">
        <v>1</v>
      </c>
      <c r="L561" s="3" t="s">
        <v>578</v>
      </c>
    </row>
    <row r="562" spans="2:12" x14ac:dyDescent="0.25">
      <c r="B562">
        <v>51.441738129999997</v>
      </c>
      <c r="C562">
        <v>0.26725831999999999</v>
      </c>
      <c r="D562">
        <v>3</v>
      </c>
      <c r="E562" t="str">
        <f t="shared" si="24"/>
        <v>51.44173813,0.26725832</v>
      </c>
      <c r="F562">
        <f t="shared" si="26"/>
        <v>0</v>
      </c>
      <c r="G562" t="str">
        <f t="shared" si="25"/>
        <v>51.44173813,0.26725832,3</v>
      </c>
      <c r="K562">
        <v>1</v>
      </c>
      <c r="L562" s="3" t="s">
        <v>579</v>
      </c>
    </row>
    <row r="563" spans="2:12" x14ac:dyDescent="0.25">
      <c r="B563">
        <v>51.441738129999997</v>
      </c>
      <c r="C563">
        <v>0.26725831999999999</v>
      </c>
      <c r="D563">
        <v>2</v>
      </c>
      <c r="E563" t="str">
        <f t="shared" si="24"/>
        <v>51.44173813,0.26725832</v>
      </c>
      <c r="F563">
        <f t="shared" si="26"/>
        <v>0</v>
      </c>
      <c r="G563" t="str">
        <f t="shared" si="25"/>
        <v>51.44173813,0.26725832,2</v>
      </c>
      <c r="K563">
        <v>1</v>
      </c>
      <c r="L563" s="3" t="s">
        <v>580</v>
      </c>
    </row>
    <row r="564" spans="2:12" x14ac:dyDescent="0.25">
      <c r="B564">
        <v>51.441738129999997</v>
      </c>
      <c r="C564">
        <v>0.26726665999999999</v>
      </c>
      <c r="D564">
        <v>2</v>
      </c>
      <c r="E564" t="str">
        <f t="shared" si="24"/>
        <v>51.44173813,0.26726666</v>
      </c>
      <c r="F564">
        <f t="shared" si="26"/>
        <v>1</v>
      </c>
      <c r="G564" t="str">
        <f t="shared" si="25"/>
        <v>51.44173813,0.26726666,2</v>
      </c>
      <c r="K564">
        <v>1</v>
      </c>
      <c r="L564" s="3" t="s">
        <v>581</v>
      </c>
    </row>
    <row r="565" spans="2:12" x14ac:dyDescent="0.25">
      <c r="B565">
        <v>51.441738129999997</v>
      </c>
      <c r="C565">
        <v>0.26726665999999999</v>
      </c>
      <c r="D565">
        <v>1</v>
      </c>
      <c r="E565" t="str">
        <f t="shared" si="24"/>
        <v>51.44173813,0.26726666</v>
      </c>
      <c r="F565">
        <f t="shared" si="26"/>
        <v>0</v>
      </c>
      <c r="G565" t="str">
        <f t="shared" si="25"/>
        <v>51.44173813,0.26726666,1</v>
      </c>
      <c r="K565">
        <v>1</v>
      </c>
      <c r="L565" s="3" t="s">
        <v>582</v>
      </c>
    </row>
    <row r="566" spans="2:12" x14ac:dyDescent="0.25">
      <c r="B566">
        <v>51.441738129999997</v>
      </c>
      <c r="C566">
        <v>0.26726665999999999</v>
      </c>
      <c r="D566">
        <v>0</v>
      </c>
      <c r="E566" t="str">
        <f t="shared" si="24"/>
        <v>51.44173813,0.26726666</v>
      </c>
      <c r="F566">
        <f t="shared" si="26"/>
        <v>0</v>
      </c>
      <c r="G566" t="str">
        <f t="shared" si="25"/>
        <v>51.44173813,0.26726666,0</v>
      </c>
      <c r="K566">
        <v>1</v>
      </c>
      <c r="L566" s="3" t="s">
        <v>583</v>
      </c>
    </row>
    <row r="567" spans="2:12" x14ac:dyDescent="0.25">
      <c r="B567">
        <v>51.441738129999997</v>
      </c>
      <c r="C567">
        <v>0.26726665999999999</v>
      </c>
      <c r="D567">
        <v>0</v>
      </c>
      <c r="E567" t="str">
        <f t="shared" si="24"/>
        <v>51.44173813,0.26726666</v>
      </c>
      <c r="F567">
        <f t="shared" si="26"/>
        <v>0</v>
      </c>
      <c r="G567" t="str">
        <f t="shared" si="25"/>
        <v>51.44173813,0.26726666,0</v>
      </c>
      <c r="K567">
        <v>1</v>
      </c>
      <c r="L567" s="3" t="s">
        <v>584</v>
      </c>
    </row>
    <row r="568" spans="2:12" x14ac:dyDescent="0.25">
      <c r="B568">
        <v>51.441738129999997</v>
      </c>
      <c r="C568">
        <v>0.26726665999999999</v>
      </c>
      <c r="D568">
        <v>0</v>
      </c>
      <c r="E568" t="str">
        <f t="shared" si="24"/>
        <v>51.44173813,0.26726666</v>
      </c>
      <c r="F568">
        <f t="shared" si="26"/>
        <v>0</v>
      </c>
      <c r="G568" t="str">
        <f t="shared" si="25"/>
        <v>51.44173813,0.26726666,0</v>
      </c>
      <c r="K568">
        <v>1</v>
      </c>
      <c r="L568" s="3" t="s">
        <v>585</v>
      </c>
    </row>
    <row r="569" spans="2:12" x14ac:dyDescent="0.25">
      <c r="B569">
        <v>51.441738129999997</v>
      </c>
      <c r="C569">
        <v>0.26726665999999999</v>
      </c>
      <c r="D569">
        <v>0</v>
      </c>
      <c r="E569" t="str">
        <f t="shared" si="24"/>
        <v>51.44173813,0.26726666</v>
      </c>
      <c r="F569">
        <f t="shared" si="26"/>
        <v>0</v>
      </c>
      <c r="G569" t="str">
        <f t="shared" si="25"/>
        <v>51.44173813,0.26726666,0</v>
      </c>
      <c r="K569">
        <v>1</v>
      </c>
      <c r="L569" s="3" t="s">
        <v>586</v>
      </c>
    </row>
    <row r="570" spans="2:12" x14ac:dyDescent="0.25">
      <c r="B570">
        <v>51.441738129999997</v>
      </c>
      <c r="C570">
        <v>0.26726665999999999</v>
      </c>
      <c r="D570">
        <v>1</v>
      </c>
      <c r="E570" t="str">
        <f t="shared" si="24"/>
        <v>51.44173813,0.26726666</v>
      </c>
      <c r="F570">
        <f t="shared" si="26"/>
        <v>0</v>
      </c>
      <c r="G570" t="str">
        <f t="shared" si="25"/>
        <v>51.44173813,0.26726666,1</v>
      </c>
      <c r="K570">
        <v>1</v>
      </c>
      <c r="L570" s="3" t="s">
        <v>587</v>
      </c>
    </row>
    <row r="571" spans="2:12" x14ac:dyDescent="0.25">
      <c r="B571">
        <v>51.441738129999997</v>
      </c>
      <c r="C571">
        <v>0.26726665999999999</v>
      </c>
      <c r="D571">
        <v>0</v>
      </c>
      <c r="E571" t="str">
        <f t="shared" si="24"/>
        <v>51.44173813,0.26726666</v>
      </c>
      <c r="F571">
        <f t="shared" si="26"/>
        <v>0</v>
      </c>
      <c r="G571" t="str">
        <f t="shared" si="25"/>
        <v>51.44173813,0.26726666,0</v>
      </c>
      <c r="K571">
        <v>1</v>
      </c>
      <c r="L571" s="3" t="s">
        <v>588</v>
      </c>
    </row>
    <row r="572" spans="2:12" x14ac:dyDescent="0.25">
      <c r="B572">
        <v>51.441730499999998</v>
      </c>
      <c r="C572">
        <v>0.26727500999999998</v>
      </c>
      <c r="D572">
        <v>1</v>
      </c>
      <c r="E572" t="str">
        <f t="shared" si="24"/>
        <v>51.4417305,0.26727501</v>
      </c>
      <c r="F572">
        <f t="shared" si="26"/>
        <v>1</v>
      </c>
      <c r="G572" t="str">
        <f t="shared" si="25"/>
        <v>51.4417305,0.26727501,1</v>
      </c>
      <c r="K572">
        <v>1</v>
      </c>
      <c r="L572" s="3" t="s">
        <v>589</v>
      </c>
    </row>
    <row r="573" spans="2:12" x14ac:dyDescent="0.25">
      <c r="B573">
        <v>51.441730499999998</v>
      </c>
      <c r="C573">
        <v>0.26727500999999998</v>
      </c>
      <c r="D573">
        <v>1</v>
      </c>
      <c r="E573" t="str">
        <f t="shared" si="24"/>
        <v>51.4417305,0.26727501</v>
      </c>
      <c r="F573">
        <f t="shared" si="26"/>
        <v>0</v>
      </c>
      <c r="G573" t="str">
        <f t="shared" si="25"/>
        <v>51.4417305,0.26727501,1</v>
      </c>
      <c r="K573">
        <v>1</v>
      </c>
      <c r="L573" s="3" t="s">
        <v>590</v>
      </c>
    </row>
    <row r="574" spans="2:12" x14ac:dyDescent="0.25">
      <c r="B574">
        <v>51.441730499999998</v>
      </c>
      <c r="C574">
        <v>0.26727500999999998</v>
      </c>
      <c r="D574">
        <v>0</v>
      </c>
      <c r="E574" t="str">
        <f t="shared" si="24"/>
        <v>51.4417305,0.26727501</v>
      </c>
      <c r="F574">
        <f t="shared" si="26"/>
        <v>0</v>
      </c>
      <c r="G574" t="str">
        <f t="shared" si="25"/>
        <v>51.4417305,0.26727501,0</v>
      </c>
      <c r="K574">
        <v>1</v>
      </c>
      <c r="L574" s="3" t="s">
        <v>591</v>
      </c>
    </row>
    <row r="575" spans="2:12" x14ac:dyDescent="0.25">
      <c r="B575">
        <v>51.441730499999998</v>
      </c>
      <c r="C575">
        <v>0.26727500999999998</v>
      </c>
      <c r="D575">
        <v>1</v>
      </c>
      <c r="E575" t="str">
        <f t="shared" si="24"/>
        <v>51.4417305,0.26727501</v>
      </c>
      <c r="F575">
        <f t="shared" si="26"/>
        <v>0</v>
      </c>
      <c r="G575" t="str">
        <f t="shared" si="25"/>
        <v>51.4417305,0.26727501,1</v>
      </c>
      <c r="K575">
        <v>1</v>
      </c>
      <c r="L575" s="3" t="s">
        <v>592</v>
      </c>
    </row>
    <row r="576" spans="2:12" x14ac:dyDescent="0.25">
      <c r="B576">
        <v>51.441730499999998</v>
      </c>
      <c r="C576">
        <v>0.26727500999999998</v>
      </c>
      <c r="D576">
        <v>1</v>
      </c>
      <c r="E576" t="str">
        <f t="shared" si="24"/>
        <v>51.4417305,0.26727501</v>
      </c>
      <c r="F576">
        <f t="shared" si="26"/>
        <v>0</v>
      </c>
      <c r="G576" t="str">
        <f t="shared" si="25"/>
        <v>51.4417305,0.26727501,1</v>
      </c>
      <c r="K576">
        <v>1</v>
      </c>
      <c r="L576" s="3" t="s">
        <v>593</v>
      </c>
    </row>
    <row r="577" spans="2:12" x14ac:dyDescent="0.25">
      <c r="B577">
        <v>51.441730499999998</v>
      </c>
      <c r="C577">
        <v>0.26727500999999998</v>
      </c>
      <c r="D577">
        <v>2</v>
      </c>
      <c r="E577" t="str">
        <f t="shared" si="24"/>
        <v>51.4417305,0.26727501</v>
      </c>
      <c r="F577">
        <f t="shared" si="26"/>
        <v>0</v>
      </c>
      <c r="G577" t="str">
        <f t="shared" si="25"/>
        <v>51.4417305,0.26727501,2</v>
      </c>
      <c r="K577">
        <v>1</v>
      </c>
      <c r="L577" s="3" t="s">
        <v>594</v>
      </c>
    </row>
    <row r="578" spans="2:12" x14ac:dyDescent="0.25">
      <c r="B578">
        <v>51.441730499999998</v>
      </c>
      <c r="C578">
        <v>0.26727500999999998</v>
      </c>
      <c r="D578">
        <v>2</v>
      </c>
      <c r="E578" t="str">
        <f t="shared" ref="E578:E641" si="27">CONCATENATE(B578,",",C578)</f>
        <v>51.4417305,0.26727501</v>
      </c>
      <c r="F578">
        <f t="shared" si="26"/>
        <v>0</v>
      </c>
      <c r="G578" t="str">
        <f t="shared" ref="G578:G641" si="28">CONCATENATE(E578,",",D578)</f>
        <v>51.4417305,0.26727501,2</v>
      </c>
      <c r="K578">
        <v>1</v>
      </c>
      <c r="L578" s="3" t="s">
        <v>595</v>
      </c>
    </row>
    <row r="579" spans="2:12" x14ac:dyDescent="0.25">
      <c r="B579">
        <v>51.441730499999998</v>
      </c>
      <c r="C579">
        <v>0.26728499</v>
      </c>
      <c r="D579">
        <v>2</v>
      </c>
      <c r="E579" t="str">
        <f t="shared" si="27"/>
        <v>51.4417305,0.26728499</v>
      </c>
      <c r="F579">
        <f t="shared" ref="F579:F642" si="29">IF(E579&lt;&gt;E578,1,0)</f>
        <v>1</v>
      </c>
      <c r="G579" t="str">
        <f t="shared" si="28"/>
        <v>51.4417305,0.26728499,2</v>
      </c>
      <c r="K579">
        <v>1</v>
      </c>
      <c r="L579" s="3" t="s">
        <v>596</v>
      </c>
    </row>
    <row r="580" spans="2:12" x14ac:dyDescent="0.25">
      <c r="B580">
        <v>51.441730499999998</v>
      </c>
      <c r="C580">
        <v>0.26728499</v>
      </c>
      <c r="D580">
        <v>2</v>
      </c>
      <c r="E580" t="str">
        <f t="shared" si="27"/>
        <v>51.4417305,0.26728499</v>
      </c>
      <c r="F580">
        <f t="shared" si="29"/>
        <v>0</v>
      </c>
      <c r="G580" t="str">
        <f t="shared" si="28"/>
        <v>51.4417305,0.26728499,2</v>
      </c>
      <c r="K580">
        <v>1</v>
      </c>
      <c r="L580" s="3" t="s">
        <v>597</v>
      </c>
    </row>
    <row r="581" spans="2:12" x14ac:dyDescent="0.25">
      <c r="B581">
        <v>51.441730499999998</v>
      </c>
      <c r="C581">
        <v>0.26728499</v>
      </c>
      <c r="D581">
        <v>3</v>
      </c>
      <c r="E581" t="str">
        <f t="shared" si="27"/>
        <v>51.4417305,0.26728499</v>
      </c>
      <c r="F581">
        <f t="shared" si="29"/>
        <v>0</v>
      </c>
      <c r="G581" t="str">
        <f t="shared" si="28"/>
        <v>51.4417305,0.26728499,3</v>
      </c>
      <c r="K581">
        <v>1</v>
      </c>
      <c r="L581" s="3" t="s">
        <v>598</v>
      </c>
    </row>
    <row r="582" spans="2:12" x14ac:dyDescent="0.25">
      <c r="B582">
        <v>51.441730499999998</v>
      </c>
      <c r="C582">
        <v>0.26728499</v>
      </c>
      <c r="D582">
        <v>2</v>
      </c>
      <c r="E582" t="str">
        <f t="shared" si="27"/>
        <v>51.4417305,0.26728499</v>
      </c>
      <c r="F582">
        <f t="shared" si="29"/>
        <v>0</v>
      </c>
      <c r="G582" t="str">
        <f t="shared" si="28"/>
        <v>51.4417305,0.26728499,2</v>
      </c>
      <c r="K582">
        <v>1</v>
      </c>
      <c r="L582" s="3" t="s">
        <v>599</v>
      </c>
    </row>
    <row r="583" spans="2:12" x14ac:dyDescent="0.25">
      <c r="B583">
        <v>51.441730499999998</v>
      </c>
      <c r="C583">
        <v>0.26728499</v>
      </c>
      <c r="D583">
        <v>1</v>
      </c>
      <c r="E583" t="str">
        <f t="shared" si="27"/>
        <v>51.4417305,0.26728499</v>
      </c>
      <c r="F583">
        <f t="shared" si="29"/>
        <v>0</v>
      </c>
      <c r="G583" t="str">
        <f t="shared" si="28"/>
        <v>51.4417305,0.26728499,1</v>
      </c>
      <c r="K583">
        <v>1</v>
      </c>
      <c r="L583" s="3" t="s">
        <v>600</v>
      </c>
    </row>
    <row r="584" spans="2:12" x14ac:dyDescent="0.25">
      <c r="B584">
        <v>51.441730499999998</v>
      </c>
      <c r="C584">
        <v>0.26728499</v>
      </c>
      <c r="D584">
        <v>1</v>
      </c>
      <c r="E584" t="str">
        <f t="shared" si="27"/>
        <v>51.4417305,0.26728499</v>
      </c>
      <c r="F584">
        <f t="shared" si="29"/>
        <v>0</v>
      </c>
      <c r="G584" t="str">
        <f t="shared" si="28"/>
        <v>51.4417305,0.26728499,1</v>
      </c>
      <c r="K584">
        <v>1</v>
      </c>
      <c r="L584" s="3" t="s">
        <v>601</v>
      </c>
    </row>
    <row r="585" spans="2:12" x14ac:dyDescent="0.25">
      <c r="B585">
        <v>51.441730499999998</v>
      </c>
      <c r="C585">
        <v>0.26728499</v>
      </c>
      <c r="D585">
        <v>1</v>
      </c>
      <c r="E585" t="str">
        <f t="shared" si="27"/>
        <v>51.4417305,0.26728499</v>
      </c>
      <c r="F585">
        <f t="shared" si="29"/>
        <v>0</v>
      </c>
      <c r="G585" t="str">
        <f t="shared" si="28"/>
        <v>51.4417305,0.26728499,1</v>
      </c>
      <c r="K585">
        <v>1</v>
      </c>
      <c r="L585" s="3" t="s">
        <v>602</v>
      </c>
    </row>
    <row r="586" spans="2:12" x14ac:dyDescent="0.25">
      <c r="B586">
        <v>51.441730499999998</v>
      </c>
      <c r="C586">
        <v>0.26728499</v>
      </c>
      <c r="D586">
        <v>0</v>
      </c>
      <c r="E586" t="str">
        <f t="shared" si="27"/>
        <v>51.4417305,0.26728499</v>
      </c>
      <c r="F586">
        <f t="shared" si="29"/>
        <v>0</v>
      </c>
      <c r="G586" t="str">
        <f t="shared" si="28"/>
        <v>51.4417305,0.26728499,0</v>
      </c>
      <c r="K586">
        <v>1</v>
      </c>
      <c r="L586" s="3" t="s">
        <v>603</v>
      </c>
    </row>
    <row r="587" spans="2:12" x14ac:dyDescent="0.25">
      <c r="B587">
        <v>51.44172287</v>
      </c>
      <c r="C587">
        <v>0.267295</v>
      </c>
      <c r="D587">
        <v>0</v>
      </c>
      <c r="E587" t="str">
        <f t="shared" si="27"/>
        <v>51.44172287,0.267295</v>
      </c>
      <c r="F587">
        <f t="shared" si="29"/>
        <v>1</v>
      </c>
      <c r="G587" t="str">
        <f t="shared" si="28"/>
        <v>51.44172287,0.267295,0</v>
      </c>
      <c r="K587">
        <v>1</v>
      </c>
      <c r="L587" s="3" t="s">
        <v>604</v>
      </c>
    </row>
    <row r="588" spans="2:12" x14ac:dyDescent="0.25">
      <c r="B588">
        <v>51.44172287</v>
      </c>
      <c r="C588">
        <v>0.267295</v>
      </c>
      <c r="D588">
        <v>0</v>
      </c>
      <c r="E588" t="str">
        <f t="shared" si="27"/>
        <v>51.44172287,0.267295</v>
      </c>
      <c r="F588">
        <f t="shared" si="29"/>
        <v>0</v>
      </c>
      <c r="G588" t="str">
        <f t="shared" si="28"/>
        <v>51.44172287,0.267295,0</v>
      </c>
      <c r="K588">
        <v>1</v>
      </c>
      <c r="L588" s="3" t="s">
        <v>605</v>
      </c>
    </row>
    <row r="589" spans="2:12" x14ac:dyDescent="0.25">
      <c r="B589">
        <v>51.44172287</v>
      </c>
      <c r="C589">
        <v>0.267295</v>
      </c>
      <c r="D589">
        <v>1</v>
      </c>
      <c r="E589" t="str">
        <f t="shared" si="27"/>
        <v>51.44172287,0.267295</v>
      </c>
      <c r="F589">
        <f t="shared" si="29"/>
        <v>0</v>
      </c>
      <c r="G589" t="str">
        <f t="shared" si="28"/>
        <v>51.44172287,0.267295,1</v>
      </c>
      <c r="K589">
        <v>1</v>
      </c>
      <c r="L589" s="3" t="s">
        <v>606</v>
      </c>
    </row>
    <row r="590" spans="2:12" x14ac:dyDescent="0.25">
      <c r="B590">
        <v>51.44172287</v>
      </c>
      <c r="C590">
        <v>0.267295</v>
      </c>
      <c r="D590">
        <v>0</v>
      </c>
      <c r="E590" t="str">
        <f t="shared" si="27"/>
        <v>51.44172287,0.267295</v>
      </c>
      <c r="F590">
        <f t="shared" si="29"/>
        <v>0</v>
      </c>
      <c r="G590" t="str">
        <f t="shared" si="28"/>
        <v>51.44172287,0.267295,0</v>
      </c>
      <c r="K590">
        <v>1</v>
      </c>
      <c r="L590" s="3" t="s">
        <v>607</v>
      </c>
    </row>
    <row r="591" spans="2:12" x14ac:dyDescent="0.25">
      <c r="B591">
        <v>51.44172287</v>
      </c>
      <c r="C591">
        <v>0.267295</v>
      </c>
      <c r="D591">
        <v>0</v>
      </c>
      <c r="E591" t="str">
        <f t="shared" si="27"/>
        <v>51.44172287,0.267295</v>
      </c>
      <c r="F591">
        <f t="shared" si="29"/>
        <v>0</v>
      </c>
      <c r="G591" t="str">
        <f t="shared" si="28"/>
        <v>51.44172287,0.267295,0</v>
      </c>
      <c r="K591">
        <v>1</v>
      </c>
      <c r="L591" s="3" t="s">
        <v>608</v>
      </c>
    </row>
    <row r="592" spans="2:12" x14ac:dyDescent="0.25">
      <c r="B592">
        <v>51.44172287</v>
      </c>
      <c r="C592">
        <v>0.267295</v>
      </c>
      <c r="D592">
        <v>1</v>
      </c>
      <c r="E592" t="str">
        <f t="shared" si="27"/>
        <v>51.44172287,0.267295</v>
      </c>
      <c r="F592">
        <f t="shared" si="29"/>
        <v>0</v>
      </c>
      <c r="G592" t="str">
        <f t="shared" si="28"/>
        <v>51.44172287,0.267295,1</v>
      </c>
      <c r="K592">
        <v>1</v>
      </c>
      <c r="L592" s="3" t="s">
        <v>609</v>
      </c>
    </row>
    <row r="593" spans="2:12" x14ac:dyDescent="0.25">
      <c r="B593">
        <v>51.44172287</v>
      </c>
      <c r="C593">
        <v>0.267295</v>
      </c>
      <c r="D593">
        <v>1</v>
      </c>
      <c r="E593" t="str">
        <f t="shared" si="27"/>
        <v>51.44172287,0.267295</v>
      </c>
      <c r="F593">
        <f t="shared" si="29"/>
        <v>0</v>
      </c>
      <c r="G593" t="str">
        <f t="shared" si="28"/>
        <v>51.44172287,0.267295,1</v>
      </c>
      <c r="K593">
        <v>1</v>
      </c>
      <c r="L593" s="3" t="s">
        <v>610</v>
      </c>
    </row>
    <row r="594" spans="2:12" x14ac:dyDescent="0.25">
      <c r="B594">
        <v>51.44172287</v>
      </c>
      <c r="C594">
        <v>0.26730669000000001</v>
      </c>
      <c r="D594">
        <v>2</v>
      </c>
      <c r="E594" t="str">
        <f t="shared" si="27"/>
        <v>51.44172287,0.26730669</v>
      </c>
      <c r="F594">
        <f t="shared" si="29"/>
        <v>1</v>
      </c>
      <c r="G594" t="str">
        <f t="shared" si="28"/>
        <v>51.44172287,0.26730669,2</v>
      </c>
      <c r="K594">
        <v>1</v>
      </c>
      <c r="L594" s="3" t="s">
        <v>611</v>
      </c>
    </row>
    <row r="595" spans="2:12" x14ac:dyDescent="0.25">
      <c r="B595">
        <v>51.44172287</v>
      </c>
      <c r="C595">
        <v>0.26730669000000001</v>
      </c>
      <c r="D595">
        <v>2</v>
      </c>
      <c r="E595" t="str">
        <f t="shared" si="27"/>
        <v>51.44172287,0.26730669</v>
      </c>
      <c r="F595">
        <f t="shared" si="29"/>
        <v>0</v>
      </c>
      <c r="G595" t="str">
        <f t="shared" si="28"/>
        <v>51.44172287,0.26730669,2</v>
      </c>
      <c r="K595">
        <v>1</v>
      </c>
      <c r="L595" s="3" t="s">
        <v>612</v>
      </c>
    </row>
    <row r="596" spans="2:12" x14ac:dyDescent="0.25">
      <c r="B596">
        <v>51.44172287</v>
      </c>
      <c r="C596">
        <v>0.26730669000000001</v>
      </c>
      <c r="D596">
        <v>2</v>
      </c>
      <c r="E596" t="str">
        <f t="shared" si="27"/>
        <v>51.44172287,0.26730669</v>
      </c>
      <c r="F596">
        <f t="shared" si="29"/>
        <v>0</v>
      </c>
      <c r="G596" t="str">
        <f t="shared" si="28"/>
        <v>51.44172287,0.26730669,2</v>
      </c>
      <c r="K596">
        <v>1</v>
      </c>
      <c r="L596" s="3" t="s">
        <v>613</v>
      </c>
    </row>
    <row r="597" spans="2:12" x14ac:dyDescent="0.25">
      <c r="B597">
        <v>51.44172287</v>
      </c>
      <c r="C597">
        <v>0.26730669000000001</v>
      </c>
      <c r="D597">
        <v>2</v>
      </c>
      <c r="E597" t="str">
        <f t="shared" si="27"/>
        <v>51.44172287,0.26730669</v>
      </c>
      <c r="F597">
        <f t="shared" si="29"/>
        <v>0</v>
      </c>
      <c r="G597" t="str">
        <f t="shared" si="28"/>
        <v>51.44172287,0.26730669,2</v>
      </c>
      <c r="K597">
        <v>1</v>
      </c>
      <c r="L597" s="3" t="s">
        <v>614</v>
      </c>
    </row>
    <row r="598" spans="2:12" x14ac:dyDescent="0.25">
      <c r="B598">
        <v>51.44172287</v>
      </c>
      <c r="C598">
        <v>0.26730669000000001</v>
      </c>
      <c r="D598">
        <v>2</v>
      </c>
      <c r="E598" t="str">
        <f t="shared" si="27"/>
        <v>51.44172287,0.26730669</v>
      </c>
      <c r="F598">
        <f t="shared" si="29"/>
        <v>0</v>
      </c>
      <c r="G598" t="str">
        <f t="shared" si="28"/>
        <v>51.44172287,0.26730669,2</v>
      </c>
      <c r="K598">
        <v>1</v>
      </c>
      <c r="L598" s="3" t="s">
        <v>615</v>
      </c>
    </row>
    <row r="599" spans="2:12" x14ac:dyDescent="0.25">
      <c r="B599">
        <v>51.44172287</v>
      </c>
      <c r="C599">
        <v>0.26730669000000001</v>
      </c>
      <c r="D599">
        <v>3</v>
      </c>
      <c r="E599" t="str">
        <f t="shared" si="27"/>
        <v>51.44172287,0.26730669</v>
      </c>
      <c r="F599">
        <f t="shared" si="29"/>
        <v>0</v>
      </c>
      <c r="G599" t="str">
        <f t="shared" si="28"/>
        <v>51.44172287,0.26730669,3</v>
      </c>
      <c r="K599">
        <v>1</v>
      </c>
      <c r="L599" s="3" t="s">
        <v>616</v>
      </c>
    </row>
    <row r="600" spans="2:12" x14ac:dyDescent="0.25">
      <c r="B600">
        <v>51.44172287</v>
      </c>
      <c r="C600">
        <v>0.26730669000000001</v>
      </c>
      <c r="D600">
        <v>2</v>
      </c>
      <c r="E600" t="str">
        <f t="shared" si="27"/>
        <v>51.44172287,0.26730669</v>
      </c>
      <c r="F600">
        <f t="shared" si="29"/>
        <v>0</v>
      </c>
      <c r="G600" t="str">
        <f t="shared" si="28"/>
        <v>51.44172287,0.26730669,2</v>
      </c>
      <c r="K600">
        <v>1</v>
      </c>
      <c r="L600" s="3" t="s">
        <v>617</v>
      </c>
    </row>
    <row r="601" spans="2:12" x14ac:dyDescent="0.25">
      <c r="B601">
        <v>51.44172287</v>
      </c>
      <c r="C601">
        <v>0.26731333000000002</v>
      </c>
      <c r="D601">
        <v>2</v>
      </c>
      <c r="E601" t="str">
        <f t="shared" si="27"/>
        <v>51.44172287,0.26731333</v>
      </c>
      <c r="F601">
        <f t="shared" si="29"/>
        <v>1</v>
      </c>
      <c r="G601" t="str">
        <f t="shared" si="28"/>
        <v>51.44172287,0.26731333,2</v>
      </c>
      <c r="K601">
        <v>1</v>
      </c>
      <c r="L601" s="3" t="s">
        <v>618</v>
      </c>
    </row>
    <row r="602" spans="2:12" x14ac:dyDescent="0.25">
      <c r="B602">
        <v>51.44172287</v>
      </c>
      <c r="C602">
        <v>0.26731333000000002</v>
      </c>
      <c r="D602">
        <v>3</v>
      </c>
      <c r="E602" t="str">
        <f t="shared" si="27"/>
        <v>51.44172287,0.26731333</v>
      </c>
      <c r="F602">
        <f t="shared" si="29"/>
        <v>0</v>
      </c>
      <c r="G602" t="str">
        <f t="shared" si="28"/>
        <v>51.44172287,0.26731333,3</v>
      </c>
      <c r="K602">
        <v>1</v>
      </c>
      <c r="L602" s="3" t="s">
        <v>619</v>
      </c>
    </row>
    <row r="603" spans="2:12" x14ac:dyDescent="0.25">
      <c r="B603">
        <v>51.44172287</v>
      </c>
      <c r="C603">
        <v>0.26731333000000002</v>
      </c>
      <c r="D603">
        <v>4</v>
      </c>
      <c r="E603" t="str">
        <f t="shared" si="27"/>
        <v>51.44172287,0.26731333</v>
      </c>
      <c r="F603">
        <f t="shared" si="29"/>
        <v>0</v>
      </c>
      <c r="G603" t="str">
        <f t="shared" si="28"/>
        <v>51.44172287,0.26731333,4</v>
      </c>
      <c r="K603">
        <v>1</v>
      </c>
      <c r="L603" s="3" t="s">
        <v>620</v>
      </c>
    </row>
    <row r="604" spans="2:12" x14ac:dyDescent="0.25">
      <c r="B604">
        <v>51.44172287</v>
      </c>
      <c r="C604">
        <v>0.26731333000000002</v>
      </c>
      <c r="D604">
        <v>6</v>
      </c>
      <c r="E604" t="str">
        <f t="shared" si="27"/>
        <v>51.44172287,0.26731333</v>
      </c>
      <c r="F604">
        <f t="shared" si="29"/>
        <v>0</v>
      </c>
      <c r="G604" t="str">
        <f t="shared" si="28"/>
        <v>51.44172287,0.26731333,6</v>
      </c>
      <c r="K604">
        <v>1</v>
      </c>
      <c r="L604" s="3" t="s">
        <v>621</v>
      </c>
    </row>
    <row r="605" spans="2:12" x14ac:dyDescent="0.25">
      <c r="B605">
        <v>51.44172287</v>
      </c>
      <c r="C605">
        <v>0.26731333000000002</v>
      </c>
      <c r="D605">
        <v>7</v>
      </c>
      <c r="E605" t="str">
        <f t="shared" si="27"/>
        <v>51.44172287,0.26731333</v>
      </c>
      <c r="F605">
        <f t="shared" si="29"/>
        <v>0</v>
      </c>
      <c r="G605" t="str">
        <f t="shared" si="28"/>
        <v>51.44172287,0.26731333,7</v>
      </c>
      <c r="K605">
        <v>1</v>
      </c>
      <c r="L605" s="3" t="s">
        <v>622</v>
      </c>
    </row>
    <row r="606" spans="2:12" x14ac:dyDescent="0.25">
      <c r="B606">
        <v>51.44172287</v>
      </c>
      <c r="C606">
        <v>0.26731333000000002</v>
      </c>
      <c r="D606">
        <v>10</v>
      </c>
      <c r="E606" t="str">
        <f t="shared" si="27"/>
        <v>51.44172287,0.26731333</v>
      </c>
      <c r="F606">
        <f t="shared" si="29"/>
        <v>0</v>
      </c>
      <c r="G606" t="str">
        <f t="shared" si="28"/>
        <v>51.44172287,0.26731333,10</v>
      </c>
      <c r="K606">
        <v>1</v>
      </c>
      <c r="L606" s="3" t="s">
        <v>623</v>
      </c>
    </row>
    <row r="607" spans="2:12" x14ac:dyDescent="0.25">
      <c r="B607">
        <v>51.44172287</v>
      </c>
      <c r="C607">
        <v>0.26731666999999998</v>
      </c>
      <c r="D607">
        <v>11</v>
      </c>
      <c r="E607" t="str">
        <f t="shared" si="27"/>
        <v>51.44172287,0.26731667</v>
      </c>
      <c r="F607">
        <f t="shared" si="29"/>
        <v>1</v>
      </c>
      <c r="G607" t="str">
        <f t="shared" si="28"/>
        <v>51.44172287,0.26731667,11</v>
      </c>
      <c r="K607">
        <v>1</v>
      </c>
      <c r="L607" s="3" t="s">
        <v>624</v>
      </c>
    </row>
    <row r="608" spans="2:12" x14ac:dyDescent="0.25">
      <c r="B608">
        <v>51.44172287</v>
      </c>
      <c r="C608">
        <v>0.26731666999999998</v>
      </c>
      <c r="D608">
        <v>12</v>
      </c>
      <c r="E608" t="str">
        <f t="shared" si="27"/>
        <v>51.44172287,0.26731667</v>
      </c>
      <c r="F608">
        <f t="shared" si="29"/>
        <v>0</v>
      </c>
      <c r="G608" t="str">
        <f t="shared" si="28"/>
        <v>51.44172287,0.26731667,12</v>
      </c>
      <c r="K608">
        <v>1</v>
      </c>
      <c r="L608" s="3" t="s">
        <v>625</v>
      </c>
    </row>
    <row r="609" spans="2:12" x14ac:dyDescent="0.25">
      <c r="B609">
        <v>51.44172287</v>
      </c>
      <c r="C609">
        <v>0.26731666999999998</v>
      </c>
      <c r="D609">
        <v>12</v>
      </c>
      <c r="E609" t="str">
        <f t="shared" si="27"/>
        <v>51.44172287,0.26731667</v>
      </c>
      <c r="F609">
        <f t="shared" si="29"/>
        <v>0</v>
      </c>
      <c r="G609" t="str">
        <f t="shared" si="28"/>
        <v>51.44172287,0.26731667,12</v>
      </c>
      <c r="K609">
        <v>1</v>
      </c>
      <c r="L609" s="3" t="s">
        <v>626</v>
      </c>
    </row>
    <row r="610" spans="2:12" x14ac:dyDescent="0.25">
      <c r="B610">
        <v>51.44172287</v>
      </c>
      <c r="C610">
        <v>0.26731666999999998</v>
      </c>
      <c r="D610">
        <v>11</v>
      </c>
      <c r="E610" t="str">
        <f t="shared" si="27"/>
        <v>51.44172287,0.26731667</v>
      </c>
      <c r="F610">
        <f t="shared" si="29"/>
        <v>0</v>
      </c>
      <c r="G610" t="str">
        <f t="shared" si="28"/>
        <v>51.44172287,0.26731667,11</v>
      </c>
      <c r="K610">
        <v>1</v>
      </c>
      <c r="L610" s="3" t="s">
        <v>627</v>
      </c>
    </row>
    <row r="611" spans="2:12" x14ac:dyDescent="0.25">
      <c r="B611">
        <v>51.44172287</v>
      </c>
      <c r="C611">
        <v>0.26731666999999998</v>
      </c>
      <c r="D611">
        <v>9</v>
      </c>
      <c r="E611" t="str">
        <f t="shared" si="27"/>
        <v>51.44172287,0.26731667</v>
      </c>
      <c r="F611">
        <f t="shared" si="29"/>
        <v>0</v>
      </c>
      <c r="G611" t="str">
        <f t="shared" si="28"/>
        <v>51.44172287,0.26731667,9</v>
      </c>
      <c r="K611">
        <v>1</v>
      </c>
      <c r="L611" s="3" t="s">
        <v>628</v>
      </c>
    </row>
    <row r="612" spans="2:12" x14ac:dyDescent="0.25">
      <c r="B612">
        <v>51.44172287</v>
      </c>
      <c r="C612">
        <v>0.26731666999999998</v>
      </c>
      <c r="D612">
        <v>8</v>
      </c>
      <c r="E612" t="str">
        <f t="shared" si="27"/>
        <v>51.44172287,0.26731667</v>
      </c>
      <c r="F612">
        <f t="shared" si="29"/>
        <v>0</v>
      </c>
      <c r="G612" t="str">
        <f t="shared" si="28"/>
        <v>51.44172287,0.26731667,8</v>
      </c>
      <c r="K612">
        <v>1</v>
      </c>
      <c r="L612" s="3" t="s">
        <v>629</v>
      </c>
    </row>
    <row r="613" spans="2:12" x14ac:dyDescent="0.25">
      <c r="B613">
        <v>51.44172287</v>
      </c>
      <c r="C613">
        <v>0.26731666999999998</v>
      </c>
      <c r="D613">
        <v>7</v>
      </c>
      <c r="E613" t="str">
        <f t="shared" si="27"/>
        <v>51.44172287,0.26731667</v>
      </c>
      <c r="F613">
        <f t="shared" si="29"/>
        <v>0</v>
      </c>
      <c r="G613" t="str">
        <f t="shared" si="28"/>
        <v>51.44172287,0.26731667,7</v>
      </c>
      <c r="K613">
        <v>1</v>
      </c>
      <c r="L613" s="3" t="s">
        <v>630</v>
      </c>
    </row>
    <row r="614" spans="2:12" x14ac:dyDescent="0.25">
      <c r="B614">
        <v>51.44172287</v>
      </c>
      <c r="C614">
        <v>0.26731666999999998</v>
      </c>
      <c r="D614">
        <v>8</v>
      </c>
      <c r="E614" t="str">
        <f t="shared" si="27"/>
        <v>51.44172287,0.26731667</v>
      </c>
      <c r="F614">
        <f t="shared" si="29"/>
        <v>0</v>
      </c>
      <c r="G614" t="str">
        <f t="shared" si="28"/>
        <v>51.44172287,0.26731667,8</v>
      </c>
      <c r="K614">
        <v>1</v>
      </c>
      <c r="L614" s="3" t="s">
        <v>631</v>
      </c>
    </row>
    <row r="615" spans="2:12" x14ac:dyDescent="0.25">
      <c r="B615">
        <v>51.44172287</v>
      </c>
      <c r="C615">
        <v>0.26732334000000002</v>
      </c>
      <c r="D615">
        <v>8</v>
      </c>
      <c r="E615" t="str">
        <f t="shared" si="27"/>
        <v>51.44172287,0.26732334</v>
      </c>
      <c r="F615">
        <f t="shared" si="29"/>
        <v>1</v>
      </c>
      <c r="G615" t="str">
        <f t="shared" si="28"/>
        <v>51.44172287,0.26732334,8</v>
      </c>
      <c r="K615">
        <v>1</v>
      </c>
      <c r="L615" s="3" t="s">
        <v>632</v>
      </c>
    </row>
    <row r="616" spans="2:12" x14ac:dyDescent="0.25">
      <c r="B616">
        <v>51.44172287</v>
      </c>
      <c r="C616">
        <v>0.26732334000000002</v>
      </c>
      <c r="D616">
        <v>9</v>
      </c>
      <c r="E616" t="str">
        <f t="shared" si="27"/>
        <v>51.44172287,0.26732334</v>
      </c>
      <c r="F616">
        <f t="shared" si="29"/>
        <v>0</v>
      </c>
      <c r="G616" t="str">
        <f t="shared" si="28"/>
        <v>51.44172287,0.26732334,9</v>
      </c>
      <c r="K616">
        <v>1</v>
      </c>
      <c r="L616" s="3" t="s">
        <v>633</v>
      </c>
    </row>
    <row r="617" spans="2:12" x14ac:dyDescent="0.25">
      <c r="B617">
        <v>51.44172287</v>
      </c>
      <c r="C617">
        <v>0.26732334000000002</v>
      </c>
      <c r="D617">
        <v>10</v>
      </c>
      <c r="E617" t="str">
        <f t="shared" si="27"/>
        <v>51.44172287,0.26732334</v>
      </c>
      <c r="F617">
        <f t="shared" si="29"/>
        <v>0</v>
      </c>
      <c r="G617" t="str">
        <f t="shared" si="28"/>
        <v>51.44172287,0.26732334,10</v>
      </c>
      <c r="K617">
        <v>1</v>
      </c>
      <c r="L617" s="3" t="s">
        <v>634</v>
      </c>
    </row>
    <row r="618" spans="2:12" x14ac:dyDescent="0.25">
      <c r="B618">
        <v>51.44172287</v>
      </c>
      <c r="C618">
        <v>0.26732334000000002</v>
      </c>
      <c r="D618">
        <v>11</v>
      </c>
      <c r="E618" t="str">
        <f t="shared" si="27"/>
        <v>51.44172287,0.26732334</v>
      </c>
      <c r="F618">
        <f t="shared" si="29"/>
        <v>0</v>
      </c>
      <c r="G618" t="str">
        <f t="shared" si="28"/>
        <v>51.44172287,0.26732334,11</v>
      </c>
      <c r="K618">
        <v>1</v>
      </c>
      <c r="L618" s="3" t="s">
        <v>635</v>
      </c>
    </row>
    <row r="619" spans="2:12" x14ac:dyDescent="0.25">
      <c r="B619">
        <v>51.44172287</v>
      </c>
      <c r="C619">
        <v>0.26732334000000002</v>
      </c>
      <c r="D619">
        <v>14</v>
      </c>
      <c r="E619" t="str">
        <f t="shared" si="27"/>
        <v>51.44172287,0.26732334</v>
      </c>
      <c r="F619">
        <f t="shared" si="29"/>
        <v>0</v>
      </c>
      <c r="G619" t="str">
        <f t="shared" si="28"/>
        <v>51.44172287,0.26732334,14</v>
      </c>
      <c r="K619">
        <v>1</v>
      </c>
      <c r="L619" s="3" t="s">
        <v>636</v>
      </c>
    </row>
    <row r="620" spans="2:12" x14ac:dyDescent="0.25">
      <c r="B620">
        <v>51.44172287</v>
      </c>
      <c r="C620">
        <v>0.26732334000000002</v>
      </c>
      <c r="D620">
        <v>14</v>
      </c>
      <c r="E620" t="str">
        <f t="shared" si="27"/>
        <v>51.44172287,0.26732334</v>
      </c>
      <c r="F620">
        <f t="shared" si="29"/>
        <v>0</v>
      </c>
      <c r="G620" t="str">
        <f t="shared" si="28"/>
        <v>51.44172287,0.26732334,14</v>
      </c>
      <c r="K620">
        <v>1</v>
      </c>
      <c r="L620" s="3" t="s">
        <v>637</v>
      </c>
    </row>
    <row r="621" spans="2:12" x14ac:dyDescent="0.25">
      <c r="B621">
        <v>51.44172287</v>
      </c>
      <c r="C621">
        <v>0.26732334000000002</v>
      </c>
      <c r="D621">
        <v>13</v>
      </c>
      <c r="E621" t="str">
        <f t="shared" si="27"/>
        <v>51.44172287,0.26732334</v>
      </c>
      <c r="F621">
        <f t="shared" si="29"/>
        <v>0</v>
      </c>
      <c r="G621" t="str">
        <f t="shared" si="28"/>
        <v>51.44172287,0.26732334,13</v>
      </c>
      <c r="K621">
        <v>1</v>
      </c>
      <c r="L621" s="3" t="s">
        <v>639</v>
      </c>
    </row>
    <row r="622" spans="2:12" x14ac:dyDescent="0.25">
      <c r="B622">
        <v>51.44172287</v>
      </c>
      <c r="C622">
        <v>0.26733336000000002</v>
      </c>
      <c r="D622">
        <v>14</v>
      </c>
      <c r="E622" t="str">
        <f t="shared" si="27"/>
        <v>51.44172287,0.26733336</v>
      </c>
      <c r="F622">
        <f t="shared" si="29"/>
        <v>1</v>
      </c>
      <c r="G622" t="str">
        <f t="shared" si="28"/>
        <v>51.44172287,0.26733336,14</v>
      </c>
      <c r="K622">
        <v>1</v>
      </c>
      <c r="L622" s="3" t="s">
        <v>638</v>
      </c>
    </row>
    <row r="623" spans="2:12" x14ac:dyDescent="0.25">
      <c r="B623">
        <v>51.44172287</v>
      </c>
      <c r="C623">
        <v>0.26733336000000002</v>
      </c>
      <c r="D623">
        <v>14</v>
      </c>
      <c r="E623" t="str">
        <f t="shared" si="27"/>
        <v>51.44172287,0.26733336</v>
      </c>
      <c r="F623">
        <f t="shared" si="29"/>
        <v>0</v>
      </c>
      <c r="G623" t="str">
        <f t="shared" si="28"/>
        <v>51.44172287,0.26733336,14</v>
      </c>
      <c r="K623">
        <v>1</v>
      </c>
      <c r="L623" s="3" t="s">
        <v>640</v>
      </c>
    </row>
    <row r="624" spans="2:12" x14ac:dyDescent="0.25">
      <c r="B624">
        <v>51.44172287</v>
      </c>
      <c r="C624">
        <v>0.26733336000000002</v>
      </c>
      <c r="D624">
        <v>12</v>
      </c>
      <c r="E624" t="str">
        <f t="shared" si="27"/>
        <v>51.44172287,0.26733336</v>
      </c>
      <c r="F624">
        <f t="shared" si="29"/>
        <v>0</v>
      </c>
      <c r="G624" t="str">
        <f t="shared" si="28"/>
        <v>51.44172287,0.26733336,12</v>
      </c>
      <c r="K624">
        <v>1</v>
      </c>
      <c r="L624" s="3" t="s">
        <v>641</v>
      </c>
    </row>
    <row r="625" spans="2:12" x14ac:dyDescent="0.25">
      <c r="B625">
        <v>51.44172287</v>
      </c>
      <c r="C625">
        <v>0.26733336000000002</v>
      </c>
      <c r="D625">
        <v>11</v>
      </c>
      <c r="E625" t="str">
        <f t="shared" si="27"/>
        <v>51.44172287,0.26733336</v>
      </c>
      <c r="F625">
        <f t="shared" si="29"/>
        <v>0</v>
      </c>
      <c r="G625" t="str">
        <f t="shared" si="28"/>
        <v>51.44172287,0.26733336,11</v>
      </c>
      <c r="K625">
        <v>1</v>
      </c>
      <c r="L625" s="3" t="s">
        <v>642</v>
      </c>
    </row>
    <row r="626" spans="2:12" x14ac:dyDescent="0.25">
      <c r="B626">
        <v>51.44172287</v>
      </c>
      <c r="C626">
        <v>0.26733336000000002</v>
      </c>
      <c r="D626">
        <v>10</v>
      </c>
      <c r="E626" t="str">
        <f t="shared" si="27"/>
        <v>51.44172287,0.26733336</v>
      </c>
      <c r="F626">
        <f t="shared" si="29"/>
        <v>0</v>
      </c>
      <c r="G626" t="str">
        <f t="shared" si="28"/>
        <v>51.44172287,0.26733336,10</v>
      </c>
      <c r="K626">
        <v>1</v>
      </c>
      <c r="L626" s="3" t="s">
        <v>643</v>
      </c>
    </row>
    <row r="627" spans="2:12" x14ac:dyDescent="0.25">
      <c r="B627">
        <v>51.44172287</v>
      </c>
      <c r="C627">
        <v>0.26733336000000002</v>
      </c>
      <c r="D627">
        <v>11</v>
      </c>
      <c r="E627" t="str">
        <f t="shared" si="27"/>
        <v>51.44172287,0.26733336</v>
      </c>
      <c r="F627">
        <f t="shared" si="29"/>
        <v>0</v>
      </c>
      <c r="G627" t="str">
        <f t="shared" si="28"/>
        <v>51.44172287,0.26733336,11</v>
      </c>
      <c r="K627">
        <v>1</v>
      </c>
      <c r="L627" s="3" t="s">
        <v>644</v>
      </c>
    </row>
    <row r="628" spans="2:12" x14ac:dyDescent="0.25">
      <c r="B628">
        <v>51.44172287</v>
      </c>
      <c r="C628">
        <v>0.26733336000000002</v>
      </c>
      <c r="D628">
        <v>10</v>
      </c>
      <c r="E628" t="str">
        <f t="shared" si="27"/>
        <v>51.44172287,0.26733336</v>
      </c>
      <c r="F628">
        <f t="shared" si="29"/>
        <v>0</v>
      </c>
      <c r="G628" t="str">
        <f t="shared" si="28"/>
        <v>51.44172287,0.26733336,10</v>
      </c>
      <c r="K628">
        <v>1</v>
      </c>
      <c r="L628" s="3" t="s">
        <v>645</v>
      </c>
    </row>
    <row r="629" spans="2:12" x14ac:dyDescent="0.25">
      <c r="B629">
        <v>51.44172287</v>
      </c>
      <c r="C629">
        <v>0.26733336000000002</v>
      </c>
      <c r="D629">
        <v>10</v>
      </c>
      <c r="E629" t="str">
        <f t="shared" si="27"/>
        <v>51.44172287,0.26733336</v>
      </c>
      <c r="F629">
        <f t="shared" si="29"/>
        <v>0</v>
      </c>
      <c r="G629" t="str">
        <f t="shared" si="28"/>
        <v>51.44172287,0.26733336,10</v>
      </c>
      <c r="K629">
        <v>1</v>
      </c>
      <c r="L629" s="3" t="s">
        <v>646</v>
      </c>
    </row>
    <row r="630" spans="2:12" x14ac:dyDescent="0.25">
      <c r="B630">
        <v>51.44172287</v>
      </c>
      <c r="C630">
        <v>0.26734668</v>
      </c>
      <c r="D630">
        <v>8</v>
      </c>
      <c r="E630" t="str">
        <f t="shared" si="27"/>
        <v>51.44172287,0.26734668</v>
      </c>
      <c r="F630">
        <f t="shared" si="29"/>
        <v>1</v>
      </c>
      <c r="G630" t="str">
        <f t="shared" si="28"/>
        <v>51.44172287,0.26734668,8</v>
      </c>
      <c r="K630">
        <v>1</v>
      </c>
      <c r="L630" s="3" t="s">
        <v>647</v>
      </c>
    </row>
    <row r="631" spans="2:12" x14ac:dyDescent="0.25">
      <c r="B631">
        <v>51.44172287</v>
      </c>
      <c r="C631">
        <v>0.26734668</v>
      </c>
      <c r="D631">
        <v>9</v>
      </c>
      <c r="E631" t="str">
        <f t="shared" si="27"/>
        <v>51.44172287,0.26734668</v>
      </c>
      <c r="F631">
        <f t="shared" si="29"/>
        <v>0</v>
      </c>
      <c r="G631" t="str">
        <f t="shared" si="28"/>
        <v>51.44172287,0.26734668,9</v>
      </c>
      <c r="K631">
        <v>1</v>
      </c>
      <c r="L631" s="3" t="s">
        <v>648</v>
      </c>
    </row>
    <row r="632" spans="2:12" x14ac:dyDescent="0.25">
      <c r="B632">
        <v>51.44172287</v>
      </c>
      <c r="C632">
        <v>0.26734668</v>
      </c>
      <c r="D632">
        <v>10</v>
      </c>
      <c r="E632" t="str">
        <f t="shared" si="27"/>
        <v>51.44172287,0.26734668</v>
      </c>
      <c r="F632">
        <f t="shared" si="29"/>
        <v>0</v>
      </c>
      <c r="G632" t="str">
        <f t="shared" si="28"/>
        <v>51.44172287,0.26734668,10</v>
      </c>
      <c r="K632">
        <v>1</v>
      </c>
      <c r="L632" s="3" t="s">
        <v>649</v>
      </c>
    </row>
    <row r="633" spans="2:12" x14ac:dyDescent="0.25">
      <c r="B633">
        <v>51.44172287</v>
      </c>
      <c r="C633">
        <v>0.26734668</v>
      </c>
      <c r="D633">
        <v>9</v>
      </c>
      <c r="E633" t="str">
        <f t="shared" si="27"/>
        <v>51.44172287,0.26734668</v>
      </c>
      <c r="F633">
        <f t="shared" si="29"/>
        <v>0</v>
      </c>
      <c r="G633" t="str">
        <f t="shared" si="28"/>
        <v>51.44172287,0.26734668,9</v>
      </c>
      <c r="K633">
        <v>1</v>
      </c>
      <c r="L633" s="3" t="s">
        <v>650</v>
      </c>
    </row>
    <row r="634" spans="2:12" x14ac:dyDescent="0.25">
      <c r="B634">
        <v>51.44172287</v>
      </c>
      <c r="C634">
        <v>0.26734668</v>
      </c>
      <c r="D634">
        <v>10</v>
      </c>
      <c r="E634" t="str">
        <f t="shared" si="27"/>
        <v>51.44172287,0.26734668</v>
      </c>
      <c r="F634">
        <f t="shared" si="29"/>
        <v>0</v>
      </c>
      <c r="G634" t="str">
        <f t="shared" si="28"/>
        <v>51.44172287,0.26734668,10</v>
      </c>
      <c r="K634">
        <v>1</v>
      </c>
      <c r="L634" s="3" t="s">
        <v>651</v>
      </c>
    </row>
    <row r="635" spans="2:12" x14ac:dyDescent="0.25">
      <c r="B635">
        <v>51.44172287</v>
      </c>
      <c r="C635">
        <v>0.26734668</v>
      </c>
      <c r="D635">
        <v>10</v>
      </c>
      <c r="E635" t="str">
        <f t="shared" si="27"/>
        <v>51.44172287,0.26734668</v>
      </c>
      <c r="F635">
        <f t="shared" si="29"/>
        <v>0</v>
      </c>
      <c r="G635" t="str">
        <f t="shared" si="28"/>
        <v>51.44172287,0.26734668,10</v>
      </c>
      <c r="K635">
        <v>1</v>
      </c>
      <c r="L635" s="3" t="s">
        <v>652</v>
      </c>
    </row>
    <row r="636" spans="2:12" x14ac:dyDescent="0.25">
      <c r="B636">
        <v>51.44172287</v>
      </c>
      <c r="C636">
        <v>0.26734668</v>
      </c>
      <c r="D636">
        <v>11</v>
      </c>
      <c r="E636" t="str">
        <f t="shared" si="27"/>
        <v>51.44172287,0.26734668</v>
      </c>
      <c r="F636">
        <f t="shared" si="29"/>
        <v>0</v>
      </c>
      <c r="G636" t="str">
        <f t="shared" si="28"/>
        <v>51.44172287,0.26734668,11</v>
      </c>
      <c r="K636">
        <v>1</v>
      </c>
      <c r="L636" s="3" t="s">
        <v>653</v>
      </c>
    </row>
    <row r="637" spans="2:12" x14ac:dyDescent="0.25">
      <c r="B637">
        <v>51.441715240000001</v>
      </c>
      <c r="C637">
        <v>0.26735832999999998</v>
      </c>
      <c r="D637">
        <v>11</v>
      </c>
      <c r="E637" t="str">
        <f t="shared" si="27"/>
        <v>51.44171524,0.26735833</v>
      </c>
      <c r="F637">
        <f t="shared" si="29"/>
        <v>1</v>
      </c>
      <c r="G637" t="str">
        <f t="shared" si="28"/>
        <v>51.44171524,0.26735833,11</v>
      </c>
      <c r="K637">
        <v>1</v>
      </c>
      <c r="L637" s="3" t="s">
        <v>654</v>
      </c>
    </row>
    <row r="638" spans="2:12" x14ac:dyDescent="0.25">
      <c r="B638">
        <v>51.441715240000001</v>
      </c>
      <c r="C638">
        <v>0.26735832999999998</v>
      </c>
      <c r="D638">
        <v>11</v>
      </c>
      <c r="E638" t="str">
        <f t="shared" si="27"/>
        <v>51.44171524,0.26735833</v>
      </c>
      <c r="F638">
        <f t="shared" si="29"/>
        <v>0</v>
      </c>
      <c r="G638" t="str">
        <f t="shared" si="28"/>
        <v>51.44171524,0.26735833,11</v>
      </c>
      <c r="K638">
        <v>1</v>
      </c>
      <c r="L638" s="3" t="s">
        <v>655</v>
      </c>
    </row>
    <row r="639" spans="2:12" x14ac:dyDescent="0.25">
      <c r="B639">
        <v>51.441715240000001</v>
      </c>
      <c r="C639">
        <v>0.26735832999999998</v>
      </c>
      <c r="D639">
        <v>11</v>
      </c>
      <c r="E639" t="str">
        <f t="shared" si="27"/>
        <v>51.44171524,0.26735833</v>
      </c>
      <c r="F639">
        <f t="shared" si="29"/>
        <v>0</v>
      </c>
      <c r="G639" t="str">
        <f t="shared" si="28"/>
        <v>51.44171524,0.26735833,11</v>
      </c>
      <c r="K639">
        <v>1</v>
      </c>
      <c r="L639" s="3" t="s">
        <v>656</v>
      </c>
    </row>
    <row r="640" spans="2:12" x14ac:dyDescent="0.25">
      <c r="B640">
        <v>51.441715240000001</v>
      </c>
      <c r="C640">
        <v>0.26735832999999998</v>
      </c>
      <c r="D640">
        <v>10</v>
      </c>
      <c r="E640" t="str">
        <f t="shared" si="27"/>
        <v>51.44171524,0.26735833</v>
      </c>
      <c r="F640">
        <f t="shared" si="29"/>
        <v>0</v>
      </c>
      <c r="G640" t="str">
        <f t="shared" si="28"/>
        <v>51.44171524,0.26735833,10</v>
      </c>
      <c r="K640">
        <v>1</v>
      </c>
      <c r="L640" s="3" t="s">
        <v>657</v>
      </c>
    </row>
    <row r="641" spans="2:12" x14ac:dyDescent="0.25">
      <c r="B641">
        <v>51.441715240000001</v>
      </c>
      <c r="C641">
        <v>0.26735832999999998</v>
      </c>
      <c r="D641">
        <v>11</v>
      </c>
      <c r="E641" t="str">
        <f t="shared" si="27"/>
        <v>51.44171524,0.26735833</v>
      </c>
      <c r="F641">
        <f t="shared" si="29"/>
        <v>0</v>
      </c>
      <c r="G641" t="str">
        <f t="shared" si="28"/>
        <v>51.44171524,0.26735833,11</v>
      </c>
      <c r="K641">
        <v>1</v>
      </c>
      <c r="L641" s="3" t="s">
        <v>658</v>
      </c>
    </row>
    <row r="642" spans="2:12" x14ac:dyDescent="0.25">
      <c r="B642">
        <v>51.441715240000001</v>
      </c>
      <c r="C642">
        <v>0.26735832999999998</v>
      </c>
      <c r="D642">
        <v>10</v>
      </c>
      <c r="E642" t="str">
        <f t="shared" ref="E642:E705" si="30">CONCATENATE(B642,",",C642)</f>
        <v>51.44171524,0.26735833</v>
      </c>
      <c r="F642">
        <f t="shared" si="29"/>
        <v>0</v>
      </c>
      <c r="G642" t="str">
        <f t="shared" ref="G642:G705" si="31">CONCATENATE(E642,",",D642)</f>
        <v>51.44171524,0.26735833,10</v>
      </c>
      <c r="K642">
        <v>1</v>
      </c>
      <c r="L642" s="3" t="s">
        <v>659</v>
      </c>
    </row>
    <row r="643" spans="2:12" x14ac:dyDescent="0.25">
      <c r="B643">
        <v>51.441715240000001</v>
      </c>
      <c r="C643">
        <v>0.26735832999999998</v>
      </c>
      <c r="D643">
        <v>10</v>
      </c>
      <c r="E643" t="str">
        <f t="shared" si="30"/>
        <v>51.44171524,0.26735833</v>
      </c>
      <c r="F643">
        <f t="shared" ref="F643:F706" si="32">IF(E643&lt;&gt;E642,1,0)</f>
        <v>0</v>
      </c>
      <c r="G643" t="str">
        <f t="shared" si="31"/>
        <v>51.44171524,0.26735833,10</v>
      </c>
      <c r="K643">
        <v>1</v>
      </c>
      <c r="L643" s="3" t="s">
        <v>660</v>
      </c>
    </row>
    <row r="644" spans="2:12" x14ac:dyDescent="0.25">
      <c r="B644">
        <v>51.44172287</v>
      </c>
      <c r="C644">
        <v>0.26736501000000001</v>
      </c>
      <c r="D644">
        <v>9</v>
      </c>
      <c r="E644" t="str">
        <f t="shared" si="30"/>
        <v>51.44172287,0.26736501</v>
      </c>
      <c r="F644">
        <f t="shared" si="32"/>
        <v>1</v>
      </c>
      <c r="G644" t="str">
        <f t="shared" si="31"/>
        <v>51.44172287,0.26736501,9</v>
      </c>
      <c r="K644">
        <v>1</v>
      </c>
      <c r="L644" s="3" t="s">
        <v>661</v>
      </c>
    </row>
    <row r="645" spans="2:12" x14ac:dyDescent="0.25">
      <c r="B645">
        <v>51.44172287</v>
      </c>
      <c r="C645">
        <v>0.26736501000000001</v>
      </c>
      <c r="D645">
        <v>9</v>
      </c>
      <c r="E645" t="str">
        <f t="shared" si="30"/>
        <v>51.44172287,0.26736501</v>
      </c>
      <c r="F645">
        <f t="shared" si="32"/>
        <v>0</v>
      </c>
      <c r="G645" t="str">
        <f t="shared" si="31"/>
        <v>51.44172287,0.26736501,9</v>
      </c>
      <c r="K645">
        <v>1</v>
      </c>
      <c r="L645" s="3" t="s">
        <v>662</v>
      </c>
    </row>
    <row r="646" spans="2:12" x14ac:dyDescent="0.25">
      <c r="B646">
        <v>51.44172287</v>
      </c>
      <c r="C646">
        <v>0.26736501000000001</v>
      </c>
      <c r="D646">
        <v>9</v>
      </c>
      <c r="E646" t="str">
        <f t="shared" si="30"/>
        <v>51.44172287,0.26736501</v>
      </c>
      <c r="F646">
        <f t="shared" si="32"/>
        <v>0</v>
      </c>
      <c r="G646" t="str">
        <f t="shared" si="31"/>
        <v>51.44172287,0.26736501,9</v>
      </c>
      <c r="K646">
        <v>1</v>
      </c>
      <c r="L646" s="3" t="s">
        <v>663</v>
      </c>
    </row>
    <row r="647" spans="2:12" x14ac:dyDescent="0.25">
      <c r="B647">
        <v>51.44172287</v>
      </c>
      <c r="C647">
        <v>0.26736501000000001</v>
      </c>
      <c r="D647">
        <v>10</v>
      </c>
      <c r="E647" t="str">
        <f t="shared" si="30"/>
        <v>51.44172287,0.26736501</v>
      </c>
      <c r="F647">
        <f t="shared" si="32"/>
        <v>0</v>
      </c>
      <c r="G647" t="str">
        <f t="shared" si="31"/>
        <v>51.44172287,0.26736501,10</v>
      </c>
      <c r="K647">
        <v>1</v>
      </c>
      <c r="L647" s="3" t="s">
        <v>664</v>
      </c>
    </row>
    <row r="648" spans="2:12" x14ac:dyDescent="0.25">
      <c r="B648">
        <v>51.44172287</v>
      </c>
      <c r="C648">
        <v>0.26736501000000001</v>
      </c>
      <c r="D648">
        <v>10</v>
      </c>
      <c r="E648" t="str">
        <f t="shared" si="30"/>
        <v>51.44172287,0.26736501</v>
      </c>
      <c r="F648">
        <f t="shared" si="32"/>
        <v>0</v>
      </c>
      <c r="G648" t="str">
        <f t="shared" si="31"/>
        <v>51.44172287,0.26736501,10</v>
      </c>
      <c r="K648">
        <v>1</v>
      </c>
      <c r="L648" s="3" t="s">
        <v>665</v>
      </c>
    </row>
    <row r="649" spans="2:12" x14ac:dyDescent="0.25">
      <c r="B649">
        <v>51.44172287</v>
      </c>
      <c r="C649">
        <v>0.26736501000000001</v>
      </c>
      <c r="D649">
        <v>10</v>
      </c>
      <c r="E649" t="str">
        <f t="shared" si="30"/>
        <v>51.44172287,0.26736501</v>
      </c>
      <c r="F649">
        <f t="shared" si="32"/>
        <v>0</v>
      </c>
      <c r="G649" t="str">
        <f t="shared" si="31"/>
        <v>51.44172287,0.26736501,10</v>
      </c>
      <c r="K649">
        <v>1</v>
      </c>
      <c r="L649" s="3" t="s">
        <v>666</v>
      </c>
    </row>
    <row r="650" spans="2:12" x14ac:dyDescent="0.25">
      <c r="B650">
        <v>51.44172287</v>
      </c>
      <c r="C650">
        <v>0.26736501000000001</v>
      </c>
      <c r="D650">
        <v>9</v>
      </c>
      <c r="E650" t="str">
        <f t="shared" si="30"/>
        <v>51.44172287,0.26736501</v>
      </c>
      <c r="F650">
        <f t="shared" si="32"/>
        <v>0</v>
      </c>
      <c r="G650" t="str">
        <f t="shared" si="31"/>
        <v>51.44172287,0.26736501,9</v>
      </c>
      <c r="K650">
        <v>1</v>
      </c>
      <c r="L650" s="3" t="s">
        <v>667</v>
      </c>
    </row>
    <row r="651" spans="2:12" x14ac:dyDescent="0.25">
      <c r="B651">
        <v>51.44172287</v>
      </c>
      <c r="C651">
        <v>0.26736501000000001</v>
      </c>
      <c r="D651">
        <v>9</v>
      </c>
      <c r="E651" t="str">
        <f t="shared" si="30"/>
        <v>51.44172287,0.26736501</v>
      </c>
      <c r="F651">
        <f t="shared" si="32"/>
        <v>0</v>
      </c>
      <c r="G651" t="str">
        <f t="shared" si="31"/>
        <v>51.44172287,0.26736501,9</v>
      </c>
      <c r="K651">
        <v>1</v>
      </c>
      <c r="L651" s="3" t="s">
        <v>668</v>
      </c>
    </row>
    <row r="652" spans="2:12" x14ac:dyDescent="0.25">
      <c r="B652">
        <v>51.441730499999998</v>
      </c>
      <c r="C652">
        <v>0.26737165000000002</v>
      </c>
      <c r="D652">
        <v>8</v>
      </c>
      <c r="E652" t="str">
        <f t="shared" si="30"/>
        <v>51.4417305,0.26737165</v>
      </c>
      <c r="F652">
        <f t="shared" si="32"/>
        <v>1</v>
      </c>
      <c r="G652" t="str">
        <f t="shared" si="31"/>
        <v>51.4417305,0.26737165,8</v>
      </c>
      <c r="K652">
        <v>1</v>
      </c>
      <c r="L652" s="3" t="s">
        <v>669</v>
      </c>
    </row>
    <row r="653" spans="2:12" x14ac:dyDescent="0.25">
      <c r="B653">
        <v>51.441730499999998</v>
      </c>
      <c r="C653">
        <v>0.26737165000000002</v>
      </c>
      <c r="D653">
        <v>7</v>
      </c>
      <c r="E653" t="str">
        <f t="shared" si="30"/>
        <v>51.4417305,0.26737165</v>
      </c>
      <c r="F653">
        <f t="shared" si="32"/>
        <v>0</v>
      </c>
      <c r="G653" t="str">
        <f t="shared" si="31"/>
        <v>51.4417305,0.26737165,7</v>
      </c>
      <c r="K653">
        <v>1</v>
      </c>
      <c r="L653" s="3" t="s">
        <v>670</v>
      </c>
    </row>
    <row r="654" spans="2:12" x14ac:dyDescent="0.25">
      <c r="B654">
        <v>51.441730499999998</v>
      </c>
      <c r="C654">
        <v>0.26737165000000002</v>
      </c>
      <c r="D654">
        <v>6</v>
      </c>
      <c r="E654" t="str">
        <f t="shared" si="30"/>
        <v>51.4417305,0.26737165</v>
      </c>
      <c r="F654">
        <f t="shared" si="32"/>
        <v>0</v>
      </c>
      <c r="G654" t="str">
        <f t="shared" si="31"/>
        <v>51.4417305,0.26737165,6</v>
      </c>
      <c r="K654">
        <v>1</v>
      </c>
      <c r="L654" s="3" t="s">
        <v>671</v>
      </c>
    </row>
    <row r="655" spans="2:12" x14ac:dyDescent="0.25">
      <c r="B655">
        <v>51.441730499999998</v>
      </c>
      <c r="C655">
        <v>0.26737165000000002</v>
      </c>
      <c r="D655">
        <v>5</v>
      </c>
      <c r="E655" t="str">
        <f t="shared" si="30"/>
        <v>51.4417305,0.26737165</v>
      </c>
      <c r="F655">
        <f t="shared" si="32"/>
        <v>0</v>
      </c>
      <c r="G655" t="str">
        <f t="shared" si="31"/>
        <v>51.4417305,0.26737165,5</v>
      </c>
      <c r="K655">
        <v>1</v>
      </c>
      <c r="L655" s="3" t="s">
        <v>672</v>
      </c>
    </row>
    <row r="656" spans="2:12" x14ac:dyDescent="0.25">
      <c r="B656">
        <v>51.441730499999998</v>
      </c>
      <c r="C656">
        <v>0.26737165000000002</v>
      </c>
      <c r="D656">
        <v>4</v>
      </c>
      <c r="E656" t="str">
        <f t="shared" si="30"/>
        <v>51.4417305,0.26737165</v>
      </c>
      <c r="F656">
        <f t="shared" si="32"/>
        <v>0</v>
      </c>
      <c r="G656" t="str">
        <f t="shared" si="31"/>
        <v>51.4417305,0.26737165,4</v>
      </c>
      <c r="K656">
        <v>1</v>
      </c>
      <c r="L656" s="3" t="s">
        <v>673</v>
      </c>
    </row>
    <row r="657" spans="2:12" x14ac:dyDescent="0.25">
      <c r="B657">
        <v>51.441730499999998</v>
      </c>
      <c r="C657">
        <v>0.26737165000000002</v>
      </c>
      <c r="D657">
        <v>5</v>
      </c>
      <c r="E657" t="str">
        <f t="shared" si="30"/>
        <v>51.4417305,0.26737165</v>
      </c>
      <c r="F657">
        <f t="shared" si="32"/>
        <v>0</v>
      </c>
      <c r="G657" t="str">
        <f t="shared" si="31"/>
        <v>51.4417305,0.26737165,5</v>
      </c>
      <c r="K657">
        <v>1</v>
      </c>
      <c r="L657" s="3" t="s">
        <v>674</v>
      </c>
    </row>
    <row r="658" spans="2:12" x14ac:dyDescent="0.25">
      <c r="B658">
        <v>51.441730499999998</v>
      </c>
      <c r="C658">
        <v>0.26737165000000002</v>
      </c>
      <c r="D658">
        <v>5</v>
      </c>
      <c r="E658" t="str">
        <f t="shared" si="30"/>
        <v>51.4417305,0.26737165</v>
      </c>
      <c r="F658">
        <f t="shared" si="32"/>
        <v>0</v>
      </c>
      <c r="G658" t="str">
        <f t="shared" si="31"/>
        <v>51.4417305,0.26737165,5</v>
      </c>
      <c r="K658">
        <v>1</v>
      </c>
      <c r="L658" s="3" t="s">
        <v>675</v>
      </c>
    </row>
    <row r="659" spans="2:12" x14ac:dyDescent="0.25">
      <c r="B659">
        <v>51.44172287</v>
      </c>
      <c r="C659">
        <v>0.26738330999999999</v>
      </c>
      <c r="D659">
        <v>6</v>
      </c>
      <c r="E659" t="str">
        <f t="shared" si="30"/>
        <v>51.44172287,0.26738331</v>
      </c>
      <c r="F659">
        <f t="shared" si="32"/>
        <v>1</v>
      </c>
      <c r="G659" t="str">
        <f t="shared" si="31"/>
        <v>51.44172287,0.26738331,6</v>
      </c>
      <c r="K659">
        <v>1</v>
      </c>
      <c r="L659" s="3" t="s">
        <v>676</v>
      </c>
    </row>
    <row r="660" spans="2:12" x14ac:dyDescent="0.25">
      <c r="B660">
        <v>51.44172287</v>
      </c>
      <c r="C660">
        <v>0.26738330999999999</v>
      </c>
      <c r="D660">
        <v>6</v>
      </c>
      <c r="E660" t="str">
        <f t="shared" si="30"/>
        <v>51.44172287,0.26738331</v>
      </c>
      <c r="F660">
        <f t="shared" si="32"/>
        <v>0</v>
      </c>
      <c r="G660" t="str">
        <f t="shared" si="31"/>
        <v>51.44172287,0.26738331,6</v>
      </c>
      <c r="K660">
        <v>1</v>
      </c>
      <c r="L660" s="3" t="s">
        <v>677</v>
      </c>
    </row>
    <row r="661" spans="2:12" x14ac:dyDescent="0.25">
      <c r="B661">
        <v>51.44172287</v>
      </c>
      <c r="C661">
        <v>0.26738330999999999</v>
      </c>
      <c r="D661">
        <v>6</v>
      </c>
      <c r="E661" t="str">
        <f t="shared" si="30"/>
        <v>51.44172287,0.26738331</v>
      </c>
      <c r="F661">
        <f t="shared" si="32"/>
        <v>0</v>
      </c>
      <c r="G661" t="str">
        <f t="shared" si="31"/>
        <v>51.44172287,0.26738331,6</v>
      </c>
      <c r="K661">
        <v>1</v>
      </c>
      <c r="L661" s="3" t="s">
        <v>678</v>
      </c>
    </row>
    <row r="662" spans="2:12" x14ac:dyDescent="0.25">
      <c r="B662">
        <v>51.44172287</v>
      </c>
      <c r="C662">
        <v>0.26738330999999999</v>
      </c>
      <c r="D662">
        <v>6</v>
      </c>
      <c r="E662" t="str">
        <f t="shared" si="30"/>
        <v>51.44172287,0.26738331</v>
      </c>
      <c r="F662">
        <f t="shared" si="32"/>
        <v>0</v>
      </c>
      <c r="G662" t="str">
        <f t="shared" si="31"/>
        <v>51.44172287,0.26738331,6</v>
      </c>
      <c r="K662">
        <v>1</v>
      </c>
      <c r="L662" s="3" t="s">
        <v>679</v>
      </c>
    </row>
    <row r="663" spans="2:12" x14ac:dyDescent="0.25">
      <c r="B663">
        <v>51.44172287</v>
      </c>
      <c r="C663">
        <v>0.26738330999999999</v>
      </c>
      <c r="D663">
        <v>7</v>
      </c>
      <c r="E663" t="str">
        <f t="shared" si="30"/>
        <v>51.44172287,0.26738331</v>
      </c>
      <c r="F663">
        <f t="shared" si="32"/>
        <v>0</v>
      </c>
      <c r="G663" t="str">
        <f t="shared" si="31"/>
        <v>51.44172287,0.26738331,7</v>
      </c>
      <c r="K663">
        <v>1</v>
      </c>
      <c r="L663" s="3" t="s">
        <v>681</v>
      </c>
    </row>
    <row r="664" spans="2:12" x14ac:dyDescent="0.25">
      <c r="B664">
        <v>51.44172287</v>
      </c>
      <c r="C664">
        <v>0.26738330999999999</v>
      </c>
      <c r="D664">
        <v>6</v>
      </c>
      <c r="E664" t="str">
        <f t="shared" si="30"/>
        <v>51.44172287,0.26738331</v>
      </c>
      <c r="F664">
        <f t="shared" si="32"/>
        <v>0</v>
      </c>
      <c r="G664" t="str">
        <f t="shared" si="31"/>
        <v>51.44172287,0.26738331,6</v>
      </c>
      <c r="K664">
        <v>1</v>
      </c>
      <c r="L664" s="3" t="s">
        <v>680</v>
      </c>
    </row>
    <row r="665" spans="2:12" x14ac:dyDescent="0.25">
      <c r="B665">
        <v>51.44172287</v>
      </c>
      <c r="C665">
        <v>0.26738330999999999</v>
      </c>
      <c r="D665">
        <v>6</v>
      </c>
      <c r="E665" t="str">
        <f t="shared" si="30"/>
        <v>51.44172287,0.26738331</v>
      </c>
      <c r="F665">
        <f t="shared" si="32"/>
        <v>0</v>
      </c>
      <c r="G665" t="str">
        <f t="shared" si="31"/>
        <v>51.44172287,0.26738331,6</v>
      </c>
      <c r="K665">
        <v>1</v>
      </c>
      <c r="L665" s="3" t="s">
        <v>682</v>
      </c>
    </row>
    <row r="666" spans="2:12" x14ac:dyDescent="0.25">
      <c r="B666">
        <v>51.44172287</v>
      </c>
      <c r="C666">
        <v>0.26739168000000002</v>
      </c>
      <c r="D666">
        <v>6</v>
      </c>
      <c r="E666" t="str">
        <f t="shared" si="30"/>
        <v>51.44172287,0.26739168</v>
      </c>
      <c r="F666">
        <f t="shared" si="32"/>
        <v>1</v>
      </c>
      <c r="G666" t="str">
        <f t="shared" si="31"/>
        <v>51.44172287,0.26739168,6</v>
      </c>
      <c r="K666">
        <v>1</v>
      </c>
      <c r="L666" s="3" t="s">
        <v>683</v>
      </c>
    </row>
    <row r="667" spans="2:12" x14ac:dyDescent="0.25">
      <c r="B667">
        <v>51.44172287</v>
      </c>
      <c r="C667">
        <v>0.26739168000000002</v>
      </c>
      <c r="D667">
        <v>5</v>
      </c>
      <c r="E667" t="str">
        <f t="shared" si="30"/>
        <v>51.44172287,0.26739168</v>
      </c>
      <c r="F667">
        <f t="shared" si="32"/>
        <v>0</v>
      </c>
      <c r="G667" t="str">
        <f t="shared" si="31"/>
        <v>51.44172287,0.26739168,5</v>
      </c>
      <c r="K667">
        <v>1</v>
      </c>
      <c r="L667" s="3" t="s">
        <v>684</v>
      </c>
    </row>
    <row r="668" spans="2:12" x14ac:dyDescent="0.25">
      <c r="B668">
        <v>51.44172287</v>
      </c>
      <c r="C668">
        <v>0.26739168000000002</v>
      </c>
      <c r="D668">
        <v>5</v>
      </c>
      <c r="E668" t="str">
        <f t="shared" si="30"/>
        <v>51.44172287,0.26739168</v>
      </c>
      <c r="F668">
        <f t="shared" si="32"/>
        <v>0</v>
      </c>
      <c r="G668" t="str">
        <f t="shared" si="31"/>
        <v>51.44172287,0.26739168,5</v>
      </c>
      <c r="K668">
        <v>1</v>
      </c>
      <c r="L668" s="3" t="s">
        <v>685</v>
      </c>
    </row>
    <row r="669" spans="2:12" x14ac:dyDescent="0.25">
      <c r="B669">
        <v>51.44172287</v>
      </c>
      <c r="C669">
        <v>0.26739168000000002</v>
      </c>
      <c r="D669">
        <v>6</v>
      </c>
      <c r="E669" t="str">
        <f t="shared" si="30"/>
        <v>51.44172287,0.26739168</v>
      </c>
      <c r="F669">
        <f t="shared" si="32"/>
        <v>0</v>
      </c>
      <c r="G669" t="str">
        <f t="shared" si="31"/>
        <v>51.44172287,0.26739168,6</v>
      </c>
      <c r="K669">
        <v>1</v>
      </c>
      <c r="L669" s="3" t="s">
        <v>686</v>
      </c>
    </row>
    <row r="670" spans="2:12" x14ac:dyDescent="0.25">
      <c r="B670">
        <v>51.44172287</v>
      </c>
      <c r="C670">
        <v>0.26739168000000002</v>
      </c>
      <c r="D670">
        <v>6</v>
      </c>
      <c r="E670" t="str">
        <f t="shared" si="30"/>
        <v>51.44172287,0.26739168</v>
      </c>
      <c r="F670">
        <f t="shared" si="32"/>
        <v>0</v>
      </c>
      <c r="G670" t="str">
        <f t="shared" si="31"/>
        <v>51.44172287,0.26739168,6</v>
      </c>
      <c r="K670">
        <v>1</v>
      </c>
      <c r="L670" s="3" t="s">
        <v>687</v>
      </c>
    </row>
    <row r="671" spans="2:12" x14ac:dyDescent="0.25">
      <c r="B671">
        <v>51.44172287</v>
      </c>
      <c r="C671">
        <v>0.26739168000000002</v>
      </c>
      <c r="D671">
        <v>6</v>
      </c>
      <c r="E671" t="str">
        <f t="shared" si="30"/>
        <v>51.44172287,0.26739168</v>
      </c>
      <c r="F671">
        <f t="shared" si="32"/>
        <v>0</v>
      </c>
      <c r="G671" t="str">
        <f t="shared" si="31"/>
        <v>51.44172287,0.26739168,6</v>
      </c>
      <c r="K671">
        <v>1</v>
      </c>
      <c r="L671" s="3" t="s">
        <v>688</v>
      </c>
    </row>
    <row r="672" spans="2:12" x14ac:dyDescent="0.25">
      <c r="B672">
        <v>51.44172287</v>
      </c>
      <c r="C672">
        <v>0.26739168000000002</v>
      </c>
      <c r="D672">
        <v>7</v>
      </c>
      <c r="E672" t="str">
        <f t="shared" si="30"/>
        <v>51.44172287,0.26739168</v>
      </c>
      <c r="F672">
        <f t="shared" si="32"/>
        <v>0</v>
      </c>
      <c r="G672" t="str">
        <f t="shared" si="31"/>
        <v>51.44172287,0.26739168,7</v>
      </c>
      <c r="K672">
        <v>1</v>
      </c>
      <c r="L672" s="3" t="s">
        <v>689</v>
      </c>
    </row>
    <row r="673" spans="2:12" x14ac:dyDescent="0.25">
      <c r="B673">
        <v>51.44172287</v>
      </c>
      <c r="C673">
        <v>0.26739168000000002</v>
      </c>
      <c r="D673">
        <v>7</v>
      </c>
      <c r="E673" t="str">
        <f t="shared" si="30"/>
        <v>51.44172287,0.26739168</v>
      </c>
      <c r="F673">
        <f t="shared" si="32"/>
        <v>0</v>
      </c>
      <c r="G673" t="str">
        <f t="shared" si="31"/>
        <v>51.44172287,0.26739168,7</v>
      </c>
      <c r="K673">
        <v>1</v>
      </c>
      <c r="L673" s="3" t="s">
        <v>690</v>
      </c>
    </row>
    <row r="674" spans="2:12" x14ac:dyDescent="0.25">
      <c r="B674">
        <v>51.44172287</v>
      </c>
      <c r="C674">
        <v>0.26739666000000001</v>
      </c>
      <c r="D674">
        <v>7</v>
      </c>
      <c r="E674" t="str">
        <f t="shared" si="30"/>
        <v>51.44172287,0.26739666</v>
      </c>
      <c r="F674">
        <f t="shared" si="32"/>
        <v>1</v>
      </c>
      <c r="G674" t="str">
        <f t="shared" si="31"/>
        <v>51.44172287,0.26739666,7</v>
      </c>
      <c r="K674">
        <v>1</v>
      </c>
      <c r="L674" s="3" t="s">
        <v>691</v>
      </c>
    </row>
    <row r="675" spans="2:12" x14ac:dyDescent="0.25">
      <c r="B675">
        <v>51.44172287</v>
      </c>
      <c r="C675">
        <v>0.26739666000000001</v>
      </c>
      <c r="D675">
        <v>7</v>
      </c>
      <c r="E675" t="str">
        <f t="shared" si="30"/>
        <v>51.44172287,0.26739666</v>
      </c>
      <c r="F675">
        <f t="shared" si="32"/>
        <v>0</v>
      </c>
      <c r="G675" t="str">
        <f t="shared" si="31"/>
        <v>51.44172287,0.26739666,7</v>
      </c>
      <c r="K675">
        <v>1</v>
      </c>
      <c r="L675" s="3" t="s">
        <v>692</v>
      </c>
    </row>
    <row r="676" spans="2:12" x14ac:dyDescent="0.25">
      <c r="B676">
        <v>51.44172287</v>
      </c>
      <c r="C676">
        <v>0.26739666000000001</v>
      </c>
      <c r="D676">
        <v>8</v>
      </c>
      <c r="E676" t="str">
        <f t="shared" si="30"/>
        <v>51.44172287,0.26739666</v>
      </c>
      <c r="F676">
        <f t="shared" si="32"/>
        <v>0</v>
      </c>
      <c r="G676" t="str">
        <f t="shared" si="31"/>
        <v>51.44172287,0.26739666,8</v>
      </c>
      <c r="K676">
        <v>1</v>
      </c>
      <c r="L676" s="3" t="s">
        <v>693</v>
      </c>
    </row>
    <row r="677" spans="2:12" x14ac:dyDescent="0.25">
      <c r="B677">
        <v>51.44172287</v>
      </c>
      <c r="C677">
        <v>0.26739666000000001</v>
      </c>
      <c r="D677">
        <v>8</v>
      </c>
      <c r="E677" t="str">
        <f t="shared" si="30"/>
        <v>51.44172287,0.26739666</v>
      </c>
      <c r="F677">
        <f t="shared" si="32"/>
        <v>0</v>
      </c>
      <c r="G677" t="str">
        <f t="shared" si="31"/>
        <v>51.44172287,0.26739666,8</v>
      </c>
      <c r="K677">
        <v>1</v>
      </c>
      <c r="L677" s="3" t="s">
        <v>694</v>
      </c>
    </row>
    <row r="678" spans="2:12" x14ac:dyDescent="0.25">
      <c r="B678">
        <v>51.44172287</v>
      </c>
      <c r="C678">
        <v>0.26739666000000001</v>
      </c>
      <c r="D678">
        <v>9</v>
      </c>
      <c r="E678" t="str">
        <f t="shared" si="30"/>
        <v>51.44172287,0.26739666</v>
      </c>
      <c r="F678">
        <f t="shared" si="32"/>
        <v>0</v>
      </c>
      <c r="G678" t="str">
        <f t="shared" si="31"/>
        <v>51.44172287,0.26739666,9</v>
      </c>
      <c r="K678">
        <v>1</v>
      </c>
      <c r="L678" s="3" t="s">
        <v>695</v>
      </c>
    </row>
    <row r="679" spans="2:12" x14ac:dyDescent="0.25">
      <c r="B679">
        <v>51.44172287</v>
      </c>
      <c r="C679">
        <v>0.26739666000000001</v>
      </c>
      <c r="D679">
        <v>10</v>
      </c>
      <c r="E679" t="str">
        <f t="shared" si="30"/>
        <v>51.44172287,0.26739666</v>
      </c>
      <c r="F679">
        <f t="shared" si="32"/>
        <v>0</v>
      </c>
      <c r="G679" t="str">
        <f t="shared" si="31"/>
        <v>51.44172287,0.26739666,10</v>
      </c>
      <c r="K679">
        <v>1</v>
      </c>
      <c r="L679" s="3" t="s">
        <v>696</v>
      </c>
    </row>
    <row r="680" spans="2:12" x14ac:dyDescent="0.25">
      <c r="B680">
        <v>51.44172287</v>
      </c>
      <c r="C680">
        <v>0.26739666000000001</v>
      </c>
      <c r="D680">
        <v>10</v>
      </c>
      <c r="E680" t="str">
        <f t="shared" si="30"/>
        <v>51.44172287,0.26739666</v>
      </c>
      <c r="F680">
        <f t="shared" si="32"/>
        <v>0</v>
      </c>
      <c r="G680" t="str">
        <f t="shared" si="31"/>
        <v>51.44172287,0.26739666,10</v>
      </c>
      <c r="K680">
        <v>1</v>
      </c>
      <c r="L680" s="3" t="s">
        <v>697</v>
      </c>
    </row>
    <row r="681" spans="2:12" x14ac:dyDescent="0.25">
      <c r="B681">
        <v>51.441707610000002</v>
      </c>
      <c r="C681">
        <v>0.26739499</v>
      </c>
      <c r="D681">
        <v>11</v>
      </c>
      <c r="E681" t="str">
        <f t="shared" si="30"/>
        <v>51.44170761,0.26739499</v>
      </c>
      <c r="F681">
        <f t="shared" si="32"/>
        <v>1</v>
      </c>
      <c r="G681" t="str">
        <f t="shared" si="31"/>
        <v>51.44170761,0.26739499,11</v>
      </c>
      <c r="K681">
        <v>1</v>
      </c>
      <c r="L681" s="3" t="s">
        <v>345</v>
      </c>
    </row>
    <row r="682" spans="2:12" x14ac:dyDescent="0.25">
      <c r="B682">
        <v>51.441707610000002</v>
      </c>
      <c r="C682">
        <v>0.26739499</v>
      </c>
      <c r="D682">
        <v>10</v>
      </c>
      <c r="E682" t="str">
        <f t="shared" si="30"/>
        <v>51.44170761,0.26739499</v>
      </c>
      <c r="F682">
        <f t="shared" si="32"/>
        <v>0</v>
      </c>
      <c r="G682" t="str">
        <f t="shared" si="31"/>
        <v>51.44170761,0.26739499,10</v>
      </c>
      <c r="K682">
        <v>1</v>
      </c>
      <c r="L682" s="3" t="s">
        <v>698</v>
      </c>
    </row>
    <row r="683" spans="2:12" x14ac:dyDescent="0.25">
      <c r="B683">
        <v>51.441707610000002</v>
      </c>
      <c r="C683">
        <v>0.26739499</v>
      </c>
      <c r="D683">
        <v>10</v>
      </c>
      <c r="E683" t="str">
        <f t="shared" si="30"/>
        <v>51.44170761,0.26739499</v>
      </c>
      <c r="F683">
        <f t="shared" si="32"/>
        <v>0</v>
      </c>
      <c r="G683" t="str">
        <f t="shared" si="31"/>
        <v>51.44170761,0.26739499,10</v>
      </c>
      <c r="K683">
        <v>1</v>
      </c>
      <c r="L683" s="3" t="s">
        <v>699</v>
      </c>
    </row>
    <row r="684" spans="2:12" x14ac:dyDescent="0.25">
      <c r="B684">
        <v>51.441707610000002</v>
      </c>
      <c r="C684">
        <v>0.26739499</v>
      </c>
      <c r="D684">
        <v>9</v>
      </c>
      <c r="E684" t="str">
        <f t="shared" si="30"/>
        <v>51.44170761,0.26739499</v>
      </c>
      <c r="F684">
        <f t="shared" si="32"/>
        <v>0</v>
      </c>
      <c r="G684" t="str">
        <f t="shared" si="31"/>
        <v>51.44170761,0.26739499,9</v>
      </c>
      <c r="K684">
        <v>1</v>
      </c>
      <c r="L684" s="3" t="s">
        <v>700</v>
      </c>
    </row>
    <row r="685" spans="2:12" x14ac:dyDescent="0.25">
      <c r="B685">
        <v>51.441707610000002</v>
      </c>
      <c r="C685">
        <v>0.26739499</v>
      </c>
      <c r="D685">
        <v>9</v>
      </c>
      <c r="E685" t="str">
        <f t="shared" si="30"/>
        <v>51.44170761,0.26739499</v>
      </c>
      <c r="F685">
        <f t="shared" si="32"/>
        <v>0</v>
      </c>
      <c r="G685" t="str">
        <f t="shared" si="31"/>
        <v>51.44170761,0.26739499,9</v>
      </c>
      <c r="K685">
        <v>1</v>
      </c>
      <c r="L685" s="3" t="s">
        <v>701</v>
      </c>
    </row>
    <row r="686" spans="2:12" x14ac:dyDescent="0.25">
      <c r="B686">
        <v>51.441707610000002</v>
      </c>
      <c r="C686">
        <v>0.26739499</v>
      </c>
      <c r="D686">
        <v>8</v>
      </c>
      <c r="E686" t="str">
        <f t="shared" si="30"/>
        <v>51.44170761,0.26739499</v>
      </c>
      <c r="F686">
        <f t="shared" si="32"/>
        <v>0</v>
      </c>
      <c r="G686" t="str">
        <f t="shared" si="31"/>
        <v>51.44170761,0.26739499,8</v>
      </c>
      <c r="K686">
        <v>1</v>
      </c>
      <c r="L686" s="3" t="s">
        <v>702</v>
      </c>
    </row>
    <row r="687" spans="2:12" x14ac:dyDescent="0.25">
      <c r="B687">
        <v>51.441707610000002</v>
      </c>
      <c r="C687">
        <v>0.26739499</v>
      </c>
      <c r="D687">
        <v>8</v>
      </c>
      <c r="E687" t="str">
        <f t="shared" si="30"/>
        <v>51.44170761,0.26739499</v>
      </c>
      <c r="F687">
        <f t="shared" si="32"/>
        <v>0</v>
      </c>
      <c r="G687" t="str">
        <f t="shared" si="31"/>
        <v>51.44170761,0.26739499,8</v>
      </c>
      <c r="K687">
        <v>1</v>
      </c>
      <c r="L687" s="3" t="s">
        <v>703</v>
      </c>
    </row>
    <row r="688" spans="2:12" x14ac:dyDescent="0.25">
      <c r="B688">
        <v>51.441707610000002</v>
      </c>
      <c r="C688">
        <v>0.26739833000000002</v>
      </c>
      <c r="D688">
        <v>8</v>
      </c>
      <c r="E688" t="str">
        <f t="shared" si="30"/>
        <v>51.44170761,0.26739833</v>
      </c>
      <c r="F688">
        <f t="shared" si="32"/>
        <v>1</v>
      </c>
      <c r="G688" t="str">
        <f t="shared" si="31"/>
        <v>51.44170761,0.26739833,8</v>
      </c>
      <c r="K688">
        <v>1</v>
      </c>
      <c r="L688" s="3" t="s">
        <v>704</v>
      </c>
    </row>
    <row r="689" spans="2:12" x14ac:dyDescent="0.25">
      <c r="B689">
        <v>51.441707610000002</v>
      </c>
      <c r="C689">
        <v>0.26739833000000002</v>
      </c>
      <c r="D689">
        <v>8</v>
      </c>
      <c r="E689" t="str">
        <f t="shared" si="30"/>
        <v>51.44170761,0.26739833</v>
      </c>
      <c r="F689">
        <f t="shared" si="32"/>
        <v>0</v>
      </c>
      <c r="G689" t="str">
        <f t="shared" si="31"/>
        <v>51.44170761,0.26739833,8</v>
      </c>
      <c r="K689">
        <v>1</v>
      </c>
      <c r="L689" s="3" t="s">
        <v>705</v>
      </c>
    </row>
    <row r="690" spans="2:12" x14ac:dyDescent="0.25">
      <c r="B690">
        <v>51.441707610000002</v>
      </c>
      <c r="C690">
        <v>0.26739833000000002</v>
      </c>
      <c r="D690">
        <v>8</v>
      </c>
      <c r="E690" t="str">
        <f t="shared" si="30"/>
        <v>51.44170761,0.26739833</v>
      </c>
      <c r="F690">
        <f t="shared" si="32"/>
        <v>0</v>
      </c>
      <c r="G690" t="str">
        <f t="shared" si="31"/>
        <v>51.44170761,0.26739833,8</v>
      </c>
      <c r="K690">
        <v>1</v>
      </c>
      <c r="L690" s="3" t="s">
        <v>706</v>
      </c>
    </row>
    <row r="691" spans="2:12" x14ac:dyDescent="0.25">
      <c r="B691">
        <v>51.441707610000002</v>
      </c>
      <c r="C691">
        <v>0.26739833000000002</v>
      </c>
      <c r="D691">
        <v>8</v>
      </c>
      <c r="E691" t="str">
        <f t="shared" si="30"/>
        <v>51.44170761,0.26739833</v>
      </c>
      <c r="F691">
        <f t="shared" si="32"/>
        <v>0</v>
      </c>
      <c r="G691" t="str">
        <f t="shared" si="31"/>
        <v>51.44170761,0.26739833,8</v>
      </c>
      <c r="K691">
        <v>1</v>
      </c>
      <c r="L691" s="3" t="s">
        <v>707</v>
      </c>
    </row>
    <row r="692" spans="2:12" x14ac:dyDescent="0.25">
      <c r="B692">
        <v>51.441707610000002</v>
      </c>
      <c r="C692">
        <v>0.26739833000000002</v>
      </c>
      <c r="D692">
        <v>8</v>
      </c>
      <c r="E692" t="str">
        <f t="shared" si="30"/>
        <v>51.44170761,0.26739833</v>
      </c>
      <c r="F692">
        <f t="shared" si="32"/>
        <v>0</v>
      </c>
      <c r="G692" t="str">
        <f t="shared" si="31"/>
        <v>51.44170761,0.26739833,8</v>
      </c>
      <c r="K692">
        <v>1</v>
      </c>
      <c r="L692" s="3" t="s">
        <v>708</v>
      </c>
    </row>
    <row r="693" spans="2:12" x14ac:dyDescent="0.25">
      <c r="B693">
        <v>51.441707610000002</v>
      </c>
      <c r="C693">
        <v>0.26739833000000002</v>
      </c>
      <c r="D693">
        <v>8</v>
      </c>
      <c r="E693" t="str">
        <f t="shared" si="30"/>
        <v>51.44170761,0.26739833</v>
      </c>
      <c r="F693">
        <f t="shared" si="32"/>
        <v>0</v>
      </c>
      <c r="G693" t="str">
        <f t="shared" si="31"/>
        <v>51.44170761,0.26739833,8</v>
      </c>
      <c r="K693">
        <v>1</v>
      </c>
      <c r="L693" s="3" t="s">
        <v>709</v>
      </c>
    </row>
    <row r="694" spans="2:12" x14ac:dyDescent="0.25">
      <c r="B694">
        <v>51.441707610000002</v>
      </c>
      <c r="C694">
        <v>0.26739833000000002</v>
      </c>
      <c r="D694">
        <v>7</v>
      </c>
      <c r="E694" t="str">
        <f t="shared" si="30"/>
        <v>51.44170761,0.26739833</v>
      </c>
      <c r="F694">
        <f t="shared" si="32"/>
        <v>0</v>
      </c>
      <c r="G694" t="str">
        <f t="shared" si="31"/>
        <v>51.44170761,0.26739833,7</v>
      </c>
      <c r="K694">
        <v>1</v>
      </c>
      <c r="L694" s="3" t="s">
        <v>710</v>
      </c>
    </row>
    <row r="695" spans="2:12" x14ac:dyDescent="0.25">
      <c r="B695">
        <v>51.441707610000002</v>
      </c>
      <c r="C695">
        <v>0.26739833000000002</v>
      </c>
      <c r="D695">
        <v>7</v>
      </c>
      <c r="E695" t="str">
        <f t="shared" si="30"/>
        <v>51.44170761,0.26739833</v>
      </c>
      <c r="F695">
        <f t="shared" si="32"/>
        <v>0</v>
      </c>
      <c r="G695" t="str">
        <f t="shared" si="31"/>
        <v>51.44170761,0.26739833,7</v>
      </c>
      <c r="K695">
        <v>1</v>
      </c>
      <c r="L695" s="3" t="s">
        <v>711</v>
      </c>
    </row>
    <row r="696" spans="2:12" x14ac:dyDescent="0.25">
      <c r="B696">
        <v>51.441707610000002</v>
      </c>
      <c r="C696">
        <v>0.26740000000000003</v>
      </c>
      <c r="D696">
        <v>6</v>
      </c>
      <c r="E696" t="str">
        <f t="shared" si="30"/>
        <v>51.44170761,0.2674</v>
      </c>
      <c r="F696">
        <f t="shared" si="32"/>
        <v>1</v>
      </c>
      <c r="G696" t="str">
        <f t="shared" si="31"/>
        <v>51.44170761,0.2674,6</v>
      </c>
      <c r="K696">
        <v>1</v>
      </c>
      <c r="L696" s="3" t="s">
        <v>712</v>
      </c>
    </row>
    <row r="697" spans="2:12" x14ac:dyDescent="0.25">
      <c r="B697">
        <v>51.441707610000002</v>
      </c>
      <c r="C697">
        <v>0.26740000000000003</v>
      </c>
      <c r="D697">
        <v>6</v>
      </c>
      <c r="E697" t="str">
        <f t="shared" si="30"/>
        <v>51.44170761,0.2674</v>
      </c>
      <c r="F697">
        <f t="shared" si="32"/>
        <v>0</v>
      </c>
      <c r="G697" t="str">
        <f t="shared" si="31"/>
        <v>51.44170761,0.2674,6</v>
      </c>
      <c r="K697">
        <v>1</v>
      </c>
      <c r="L697" s="3" t="s">
        <v>713</v>
      </c>
    </row>
    <row r="698" spans="2:12" x14ac:dyDescent="0.25">
      <c r="B698">
        <v>51.441707610000002</v>
      </c>
      <c r="C698">
        <v>0.26740000000000003</v>
      </c>
      <c r="D698">
        <v>6</v>
      </c>
      <c r="E698" t="str">
        <f t="shared" si="30"/>
        <v>51.44170761,0.2674</v>
      </c>
      <c r="F698">
        <f t="shared" si="32"/>
        <v>0</v>
      </c>
      <c r="G698" t="str">
        <f t="shared" si="31"/>
        <v>51.44170761,0.2674,6</v>
      </c>
      <c r="K698">
        <v>1</v>
      </c>
      <c r="L698" s="3" t="s">
        <v>714</v>
      </c>
    </row>
    <row r="699" spans="2:12" x14ac:dyDescent="0.25">
      <c r="B699">
        <v>51.441707610000002</v>
      </c>
      <c r="C699">
        <v>0.26740000000000003</v>
      </c>
      <c r="D699">
        <v>7</v>
      </c>
      <c r="E699" t="str">
        <f t="shared" si="30"/>
        <v>51.44170761,0.2674</v>
      </c>
      <c r="F699">
        <f t="shared" si="32"/>
        <v>0</v>
      </c>
      <c r="G699" t="str">
        <f t="shared" si="31"/>
        <v>51.44170761,0.2674,7</v>
      </c>
      <c r="K699">
        <v>1</v>
      </c>
      <c r="L699" s="3" t="s">
        <v>715</v>
      </c>
    </row>
    <row r="700" spans="2:12" x14ac:dyDescent="0.25">
      <c r="B700">
        <v>51.441707610000002</v>
      </c>
      <c r="C700">
        <v>0.26740000000000003</v>
      </c>
      <c r="D700">
        <v>7</v>
      </c>
      <c r="E700" t="str">
        <f t="shared" si="30"/>
        <v>51.44170761,0.2674</v>
      </c>
      <c r="F700">
        <f t="shared" si="32"/>
        <v>0</v>
      </c>
      <c r="G700" t="str">
        <f t="shared" si="31"/>
        <v>51.44170761,0.2674,7</v>
      </c>
      <c r="K700">
        <v>1</v>
      </c>
      <c r="L700" s="3" t="s">
        <v>716</v>
      </c>
    </row>
    <row r="701" spans="2:12" x14ac:dyDescent="0.25">
      <c r="B701">
        <v>51.441707610000002</v>
      </c>
      <c r="C701">
        <v>0.26740000000000003</v>
      </c>
      <c r="D701">
        <v>8</v>
      </c>
      <c r="E701" t="str">
        <f t="shared" si="30"/>
        <v>51.44170761,0.2674</v>
      </c>
      <c r="F701">
        <f t="shared" si="32"/>
        <v>0</v>
      </c>
      <c r="G701" t="str">
        <f t="shared" si="31"/>
        <v>51.44170761,0.2674,8</v>
      </c>
      <c r="K701">
        <v>1</v>
      </c>
      <c r="L701" s="3" t="s">
        <v>717</v>
      </c>
    </row>
    <row r="702" spans="2:12" x14ac:dyDescent="0.25">
      <c r="B702">
        <v>51.441707610000002</v>
      </c>
      <c r="C702">
        <v>0.26740000000000003</v>
      </c>
      <c r="D702">
        <v>8</v>
      </c>
      <c r="E702" t="str">
        <f t="shared" si="30"/>
        <v>51.44170761,0.2674</v>
      </c>
      <c r="F702">
        <f t="shared" si="32"/>
        <v>0</v>
      </c>
      <c r="G702" t="str">
        <f t="shared" si="31"/>
        <v>51.44170761,0.2674,8</v>
      </c>
      <c r="K702">
        <v>1</v>
      </c>
      <c r="L702" s="3" t="s">
        <v>718</v>
      </c>
    </row>
    <row r="703" spans="2:12" x14ac:dyDescent="0.25">
      <c r="B703">
        <v>51.441699980000003</v>
      </c>
      <c r="C703">
        <v>0.26739666000000001</v>
      </c>
      <c r="D703">
        <v>8</v>
      </c>
      <c r="E703" t="str">
        <f t="shared" si="30"/>
        <v>51.44169998,0.26739666</v>
      </c>
      <c r="F703">
        <f t="shared" si="32"/>
        <v>1</v>
      </c>
      <c r="G703" t="str">
        <f t="shared" si="31"/>
        <v>51.44169998,0.26739666,8</v>
      </c>
      <c r="K703">
        <v>1</v>
      </c>
      <c r="L703" s="3" t="s">
        <v>719</v>
      </c>
    </row>
    <row r="704" spans="2:12" x14ac:dyDescent="0.25">
      <c r="B704">
        <v>51.441699980000003</v>
      </c>
      <c r="C704">
        <v>0.26739666000000001</v>
      </c>
      <c r="D704">
        <v>7</v>
      </c>
      <c r="E704" t="str">
        <f t="shared" si="30"/>
        <v>51.44169998,0.26739666</v>
      </c>
      <c r="F704">
        <f t="shared" si="32"/>
        <v>0</v>
      </c>
      <c r="G704" t="str">
        <f t="shared" si="31"/>
        <v>51.44169998,0.26739666,7</v>
      </c>
      <c r="K704">
        <v>1</v>
      </c>
      <c r="L704" s="3" t="s">
        <v>720</v>
      </c>
    </row>
    <row r="705" spans="2:12" x14ac:dyDescent="0.25">
      <c r="B705">
        <v>51.441699980000003</v>
      </c>
      <c r="C705">
        <v>0.26739666000000001</v>
      </c>
      <c r="D705">
        <v>7</v>
      </c>
      <c r="E705" t="str">
        <f t="shared" si="30"/>
        <v>51.44169998,0.26739666</v>
      </c>
      <c r="F705">
        <f t="shared" si="32"/>
        <v>0</v>
      </c>
      <c r="G705" t="str">
        <f t="shared" si="31"/>
        <v>51.44169998,0.26739666,7</v>
      </c>
      <c r="K705">
        <v>1</v>
      </c>
      <c r="L705" s="3" t="s">
        <v>721</v>
      </c>
    </row>
    <row r="706" spans="2:12" x14ac:dyDescent="0.25">
      <c r="B706">
        <v>51.441699980000003</v>
      </c>
      <c r="C706">
        <v>0.26739666000000001</v>
      </c>
      <c r="D706">
        <v>7</v>
      </c>
      <c r="E706" t="str">
        <f t="shared" ref="E706:E769" si="33">CONCATENATE(B706,",",C706)</f>
        <v>51.44169998,0.26739666</v>
      </c>
      <c r="F706">
        <f t="shared" si="32"/>
        <v>0</v>
      </c>
      <c r="G706" t="str">
        <f t="shared" ref="G706:G769" si="34">CONCATENATE(E706,",",D706)</f>
        <v>51.44169998,0.26739666,7</v>
      </c>
      <c r="K706">
        <v>1</v>
      </c>
      <c r="L706" s="3" t="s">
        <v>722</v>
      </c>
    </row>
    <row r="707" spans="2:12" x14ac:dyDescent="0.25">
      <c r="B707">
        <v>51.441699980000003</v>
      </c>
      <c r="C707">
        <v>0.26739666000000001</v>
      </c>
      <c r="D707">
        <v>7</v>
      </c>
      <c r="E707" t="str">
        <f t="shared" si="33"/>
        <v>51.44169998,0.26739666</v>
      </c>
      <c r="F707">
        <f t="shared" ref="F707:F770" si="35">IF(E707&lt;&gt;E706,1,0)</f>
        <v>0</v>
      </c>
      <c r="G707" t="str">
        <f t="shared" si="34"/>
        <v>51.44169998,0.26739666,7</v>
      </c>
      <c r="K707">
        <v>1</v>
      </c>
      <c r="L707" s="3" t="s">
        <v>723</v>
      </c>
    </row>
    <row r="708" spans="2:12" x14ac:dyDescent="0.25">
      <c r="B708">
        <v>51.441699980000003</v>
      </c>
      <c r="C708">
        <v>0.26739666000000001</v>
      </c>
      <c r="D708">
        <v>7</v>
      </c>
      <c r="E708" t="str">
        <f t="shared" si="33"/>
        <v>51.44169998,0.26739666</v>
      </c>
      <c r="F708">
        <f t="shared" si="35"/>
        <v>0</v>
      </c>
      <c r="G708" t="str">
        <f t="shared" si="34"/>
        <v>51.44169998,0.26739666,7</v>
      </c>
      <c r="K708">
        <v>1</v>
      </c>
      <c r="L708" s="3" t="s">
        <v>724</v>
      </c>
    </row>
    <row r="709" spans="2:12" x14ac:dyDescent="0.25">
      <c r="B709">
        <v>51.441699980000003</v>
      </c>
      <c r="C709">
        <v>0.26739666000000001</v>
      </c>
      <c r="D709">
        <v>8</v>
      </c>
      <c r="E709" t="str">
        <f t="shared" si="33"/>
        <v>51.44169998,0.26739666</v>
      </c>
      <c r="F709">
        <f t="shared" si="35"/>
        <v>0</v>
      </c>
      <c r="G709" t="str">
        <f t="shared" si="34"/>
        <v>51.44169998,0.26739666,8</v>
      </c>
      <c r="K709">
        <v>1</v>
      </c>
      <c r="L709" s="3" t="s">
        <v>725</v>
      </c>
    </row>
    <row r="710" spans="2:12" x14ac:dyDescent="0.25">
      <c r="B710">
        <v>51.441699980000003</v>
      </c>
      <c r="C710">
        <v>0.26739666000000001</v>
      </c>
      <c r="D710">
        <v>9</v>
      </c>
      <c r="E710" t="str">
        <f t="shared" si="33"/>
        <v>51.44169998,0.26739666</v>
      </c>
      <c r="F710">
        <f t="shared" si="35"/>
        <v>0</v>
      </c>
      <c r="G710" t="str">
        <f t="shared" si="34"/>
        <v>51.44169998,0.26739666,9</v>
      </c>
      <c r="K710">
        <v>1</v>
      </c>
      <c r="L710" s="3" t="s">
        <v>726</v>
      </c>
    </row>
    <row r="711" spans="2:12" x14ac:dyDescent="0.25">
      <c r="B711">
        <v>51.441699980000003</v>
      </c>
      <c r="C711">
        <v>0.26739833000000002</v>
      </c>
      <c r="D711">
        <v>10</v>
      </c>
      <c r="E711" t="str">
        <f t="shared" si="33"/>
        <v>51.44169998,0.26739833</v>
      </c>
      <c r="F711">
        <f t="shared" si="35"/>
        <v>1</v>
      </c>
      <c r="G711" t="str">
        <f t="shared" si="34"/>
        <v>51.44169998,0.26739833,10</v>
      </c>
      <c r="K711">
        <v>1</v>
      </c>
      <c r="L711" s="3" t="s">
        <v>727</v>
      </c>
    </row>
    <row r="712" spans="2:12" x14ac:dyDescent="0.25">
      <c r="B712">
        <v>51.441699980000003</v>
      </c>
      <c r="C712">
        <v>0.26739833000000002</v>
      </c>
      <c r="D712">
        <v>10</v>
      </c>
      <c r="E712" t="str">
        <f t="shared" si="33"/>
        <v>51.44169998,0.26739833</v>
      </c>
      <c r="F712">
        <f t="shared" si="35"/>
        <v>0</v>
      </c>
      <c r="G712" t="str">
        <f t="shared" si="34"/>
        <v>51.44169998,0.26739833,10</v>
      </c>
      <c r="K712">
        <v>1</v>
      </c>
      <c r="L712" s="3" t="s">
        <v>728</v>
      </c>
    </row>
    <row r="713" spans="2:12" x14ac:dyDescent="0.25">
      <c r="B713">
        <v>51.441699980000003</v>
      </c>
      <c r="C713">
        <v>0.26739833000000002</v>
      </c>
      <c r="D713">
        <v>11</v>
      </c>
      <c r="E713" t="str">
        <f t="shared" si="33"/>
        <v>51.44169998,0.26739833</v>
      </c>
      <c r="F713">
        <f t="shared" si="35"/>
        <v>0</v>
      </c>
      <c r="G713" t="str">
        <f t="shared" si="34"/>
        <v>51.44169998,0.26739833,11</v>
      </c>
      <c r="K713">
        <v>1</v>
      </c>
      <c r="L713" s="3" t="s">
        <v>729</v>
      </c>
    </row>
    <row r="714" spans="2:12" x14ac:dyDescent="0.25">
      <c r="B714">
        <v>51.441699980000003</v>
      </c>
      <c r="C714">
        <v>0.26739833000000002</v>
      </c>
      <c r="D714">
        <v>11</v>
      </c>
      <c r="E714" t="str">
        <f t="shared" si="33"/>
        <v>51.44169998,0.26739833</v>
      </c>
      <c r="F714">
        <f t="shared" si="35"/>
        <v>0</v>
      </c>
      <c r="G714" t="str">
        <f t="shared" si="34"/>
        <v>51.44169998,0.26739833,11</v>
      </c>
      <c r="K714">
        <v>1</v>
      </c>
      <c r="L714" s="3" t="s">
        <v>730</v>
      </c>
    </row>
    <row r="715" spans="2:12" x14ac:dyDescent="0.25">
      <c r="B715">
        <v>51.441699980000003</v>
      </c>
      <c r="C715">
        <v>0.26739833000000002</v>
      </c>
      <c r="D715">
        <v>10</v>
      </c>
      <c r="E715" t="str">
        <f t="shared" si="33"/>
        <v>51.44169998,0.26739833</v>
      </c>
      <c r="F715">
        <f t="shared" si="35"/>
        <v>0</v>
      </c>
      <c r="G715" t="str">
        <f t="shared" si="34"/>
        <v>51.44169998,0.26739833,10</v>
      </c>
      <c r="K715">
        <v>1</v>
      </c>
      <c r="L715" s="3" t="s">
        <v>731</v>
      </c>
    </row>
    <row r="716" spans="2:12" x14ac:dyDescent="0.25">
      <c r="B716">
        <v>51.441699980000003</v>
      </c>
      <c r="C716">
        <v>0.26739833000000002</v>
      </c>
      <c r="D716">
        <v>10</v>
      </c>
      <c r="E716" t="str">
        <f t="shared" si="33"/>
        <v>51.44169998,0.26739833</v>
      </c>
      <c r="F716">
        <f t="shared" si="35"/>
        <v>0</v>
      </c>
      <c r="G716" t="str">
        <f t="shared" si="34"/>
        <v>51.44169998,0.26739833,10</v>
      </c>
      <c r="K716">
        <v>1</v>
      </c>
      <c r="L716" s="3" t="s">
        <v>732</v>
      </c>
    </row>
    <row r="717" spans="2:12" x14ac:dyDescent="0.25">
      <c r="B717">
        <v>51.441699980000003</v>
      </c>
      <c r="C717">
        <v>0.26739833000000002</v>
      </c>
      <c r="D717">
        <v>10</v>
      </c>
      <c r="E717" t="str">
        <f t="shared" si="33"/>
        <v>51.44169998,0.26739833</v>
      </c>
      <c r="F717">
        <f t="shared" si="35"/>
        <v>0</v>
      </c>
      <c r="G717" t="str">
        <f t="shared" si="34"/>
        <v>51.44169998,0.26739833,10</v>
      </c>
      <c r="K717">
        <v>1</v>
      </c>
      <c r="L717" s="3" t="s">
        <v>733</v>
      </c>
    </row>
    <row r="718" spans="2:12" x14ac:dyDescent="0.25">
      <c r="B718">
        <v>51.441699980000003</v>
      </c>
      <c r="C718">
        <v>0.26740000000000003</v>
      </c>
      <c r="D718">
        <v>9</v>
      </c>
      <c r="E718" t="str">
        <f t="shared" si="33"/>
        <v>51.44169998,0.2674</v>
      </c>
      <c r="F718">
        <f t="shared" si="35"/>
        <v>1</v>
      </c>
      <c r="G718" t="str">
        <f t="shared" si="34"/>
        <v>51.44169998,0.2674,9</v>
      </c>
      <c r="K718">
        <v>1</v>
      </c>
      <c r="L718" s="3" t="s">
        <v>734</v>
      </c>
    </row>
    <row r="719" spans="2:12" x14ac:dyDescent="0.25">
      <c r="B719">
        <v>51.441699980000003</v>
      </c>
      <c r="C719">
        <v>0.26740000000000003</v>
      </c>
      <c r="D719">
        <v>9</v>
      </c>
      <c r="E719" t="str">
        <f t="shared" si="33"/>
        <v>51.44169998,0.2674</v>
      </c>
      <c r="F719">
        <f t="shared" si="35"/>
        <v>0</v>
      </c>
      <c r="G719" t="str">
        <f t="shared" si="34"/>
        <v>51.44169998,0.2674,9</v>
      </c>
      <c r="K719">
        <v>1</v>
      </c>
      <c r="L719" s="3" t="s">
        <v>736</v>
      </c>
    </row>
    <row r="720" spans="2:12" x14ac:dyDescent="0.25">
      <c r="B720">
        <v>51.441699980000003</v>
      </c>
      <c r="C720">
        <v>0.26740000000000003</v>
      </c>
      <c r="D720">
        <v>11</v>
      </c>
      <c r="E720" t="str">
        <f t="shared" si="33"/>
        <v>51.44169998,0.2674</v>
      </c>
      <c r="F720">
        <f t="shared" si="35"/>
        <v>0</v>
      </c>
      <c r="G720" t="str">
        <f t="shared" si="34"/>
        <v>51.44169998,0.2674,11</v>
      </c>
      <c r="K720">
        <v>1</v>
      </c>
      <c r="L720" s="3" t="s">
        <v>737</v>
      </c>
    </row>
    <row r="721" spans="2:12" x14ac:dyDescent="0.25">
      <c r="B721">
        <v>51.441699980000003</v>
      </c>
      <c r="C721">
        <v>0.26740000000000003</v>
      </c>
      <c r="D721">
        <v>11</v>
      </c>
      <c r="E721" t="str">
        <f t="shared" si="33"/>
        <v>51.44169998,0.2674</v>
      </c>
      <c r="F721">
        <f t="shared" si="35"/>
        <v>0</v>
      </c>
      <c r="G721" t="str">
        <f t="shared" si="34"/>
        <v>51.44169998,0.2674,11</v>
      </c>
      <c r="K721">
        <v>1</v>
      </c>
      <c r="L721" s="3" t="s">
        <v>738</v>
      </c>
    </row>
    <row r="722" spans="2:12" x14ac:dyDescent="0.25">
      <c r="B722">
        <v>51.441699980000003</v>
      </c>
      <c r="C722">
        <v>0.26740000000000003</v>
      </c>
      <c r="D722">
        <v>12</v>
      </c>
      <c r="E722" t="str">
        <f t="shared" si="33"/>
        <v>51.44169998,0.2674</v>
      </c>
      <c r="F722">
        <f t="shared" si="35"/>
        <v>0</v>
      </c>
      <c r="G722" t="str">
        <f t="shared" si="34"/>
        <v>51.44169998,0.2674,12</v>
      </c>
      <c r="K722">
        <v>1</v>
      </c>
      <c r="L722" s="3" t="s">
        <v>739</v>
      </c>
    </row>
    <row r="723" spans="2:12" x14ac:dyDescent="0.25">
      <c r="B723">
        <v>51.441699980000003</v>
      </c>
      <c r="C723">
        <v>0.26740000000000003</v>
      </c>
      <c r="D723">
        <v>12</v>
      </c>
      <c r="E723" t="str">
        <f t="shared" si="33"/>
        <v>51.44169998,0.2674</v>
      </c>
      <c r="F723">
        <f t="shared" si="35"/>
        <v>0</v>
      </c>
      <c r="G723" t="str">
        <f t="shared" si="34"/>
        <v>51.44169998,0.2674,12</v>
      </c>
      <c r="K723">
        <v>1</v>
      </c>
      <c r="L723" s="3" t="s">
        <v>740</v>
      </c>
    </row>
    <row r="724" spans="2:12" x14ac:dyDescent="0.25">
      <c r="B724">
        <v>51.441707610000002</v>
      </c>
      <c r="C724">
        <v>0.26740000000000003</v>
      </c>
      <c r="D724">
        <v>12</v>
      </c>
      <c r="E724" t="str">
        <f t="shared" si="33"/>
        <v>51.44170761,0.2674</v>
      </c>
      <c r="F724">
        <f t="shared" si="35"/>
        <v>1</v>
      </c>
      <c r="G724" t="str">
        <f t="shared" si="34"/>
        <v>51.44170761,0.2674,12</v>
      </c>
      <c r="K724">
        <v>1</v>
      </c>
      <c r="L724" s="3" t="s">
        <v>741</v>
      </c>
    </row>
    <row r="725" spans="2:12" x14ac:dyDescent="0.25">
      <c r="B725">
        <v>51.441707610000002</v>
      </c>
      <c r="C725">
        <v>0.26740000000000003</v>
      </c>
      <c r="D725">
        <v>12</v>
      </c>
      <c r="E725" t="str">
        <f t="shared" si="33"/>
        <v>51.44170761,0.2674</v>
      </c>
      <c r="F725">
        <f t="shared" si="35"/>
        <v>0</v>
      </c>
      <c r="G725" t="str">
        <f t="shared" si="34"/>
        <v>51.44170761,0.2674,12</v>
      </c>
      <c r="K725">
        <v>1</v>
      </c>
      <c r="L725" s="3" t="s">
        <v>742</v>
      </c>
    </row>
    <row r="726" spans="2:12" x14ac:dyDescent="0.25">
      <c r="B726">
        <v>51.441707610000002</v>
      </c>
      <c r="C726">
        <v>0.26740000000000003</v>
      </c>
      <c r="D726">
        <v>11</v>
      </c>
      <c r="E726" t="str">
        <f t="shared" si="33"/>
        <v>51.44170761,0.2674</v>
      </c>
      <c r="F726">
        <f t="shared" si="35"/>
        <v>0</v>
      </c>
      <c r="G726" t="str">
        <f t="shared" si="34"/>
        <v>51.44170761,0.2674,11</v>
      </c>
      <c r="K726">
        <v>1</v>
      </c>
      <c r="L726" s="3" t="s">
        <v>743</v>
      </c>
    </row>
    <row r="727" spans="2:12" x14ac:dyDescent="0.25">
      <c r="B727">
        <v>51.441707610000002</v>
      </c>
      <c r="C727">
        <v>0.26740000000000003</v>
      </c>
      <c r="D727">
        <v>11</v>
      </c>
      <c r="E727" t="str">
        <f t="shared" si="33"/>
        <v>51.44170761,0.2674</v>
      </c>
      <c r="F727">
        <f t="shared" si="35"/>
        <v>0</v>
      </c>
      <c r="G727" t="str">
        <f t="shared" si="34"/>
        <v>51.44170761,0.2674,11</v>
      </c>
      <c r="K727">
        <v>1</v>
      </c>
      <c r="L727" s="3" t="s">
        <v>744</v>
      </c>
    </row>
    <row r="728" spans="2:12" x14ac:dyDescent="0.25">
      <c r="B728">
        <v>51.441707610000002</v>
      </c>
      <c r="C728">
        <v>0.26740000000000003</v>
      </c>
      <c r="D728">
        <v>13</v>
      </c>
      <c r="E728" t="str">
        <f t="shared" si="33"/>
        <v>51.44170761,0.2674</v>
      </c>
      <c r="F728">
        <f t="shared" si="35"/>
        <v>0</v>
      </c>
      <c r="G728" t="str">
        <f t="shared" si="34"/>
        <v>51.44170761,0.2674,13</v>
      </c>
      <c r="K728">
        <v>1</v>
      </c>
      <c r="L728" s="3" t="s">
        <v>745</v>
      </c>
    </row>
    <row r="729" spans="2:12" x14ac:dyDescent="0.25">
      <c r="B729">
        <v>51.441707610000002</v>
      </c>
      <c r="C729">
        <v>0.26740000000000003</v>
      </c>
      <c r="D729">
        <v>14</v>
      </c>
      <c r="E729" t="str">
        <f t="shared" si="33"/>
        <v>51.44170761,0.2674</v>
      </c>
      <c r="F729">
        <f t="shared" si="35"/>
        <v>0</v>
      </c>
      <c r="G729" t="str">
        <f t="shared" si="34"/>
        <v>51.44170761,0.2674,14</v>
      </c>
      <c r="K729">
        <v>1</v>
      </c>
      <c r="L729" s="3" t="s">
        <v>746</v>
      </c>
    </row>
    <row r="730" spans="2:12" x14ac:dyDescent="0.25">
      <c r="B730">
        <v>51.441707610000002</v>
      </c>
      <c r="C730">
        <v>0.26740000000000003</v>
      </c>
      <c r="D730">
        <v>15</v>
      </c>
      <c r="E730" t="str">
        <f t="shared" si="33"/>
        <v>51.44170761,0.2674</v>
      </c>
      <c r="F730">
        <f t="shared" si="35"/>
        <v>0</v>
      </c>
      <c r="G730" t="str">
        <f t="shared" si="34"/>
        <v>51.44170761,0.2674,15</v>
      </c>
      <c r="K730">
        <v>1</v>
      </c>
      <c r="L730" s="3" t="s">
        <v>747</v>
      </c>
    </row>
    <row r="731" spans="2:12" x14ac:dyDescent="0.25">
      <c r="B731">
        <v>51.441707610000002</v>
      </c>
      <c r="C731">
        <v>0.26740000000000003</v>
      </c>
      <c r="D731">
        <v>17</v>
      </c>
      <c r="E731" t="str">
        <f t="shared" si="33"/>
        <v>51.44170761,0.2674</v>
      </c>
      <c r="F731">
        <f t="shared" si="35"/>
        <v>0</v>
      </c>
      <c r="G731" t="str">
        <f t="shared" si="34"/>
        <v>51.44170761,0.2674,17</v>
      </c>
      <c r="K731">
        <v>1</v>
      </c>
      <c r="L731" s="3" t="s">
        <v>748</v>
      </c>
    </row>
    <row r="732" spans="2:12" x14ac:dyDescent="0.25">
      <c r="B732">
        <v>51.441707610000002</v>
      </c>
      <c r="C732">
        <v>0.26739666000000001</v>
      </c>
      <c r="D732">
        <v>19</v>
      </c>
      <c r="E732" t="str">
        <f t="shared" si="33"/>
        <v>51.44170761,0.26739666</v>
      </c>
      <c r="F732">
        <f t="shared" si="35"/>
        <v>1</v>
      </c>
      <c r="G732" t="str">
        <f t="shared" si="34"/>
        <v>51.44170761,0.26739666,19</v>
      </c>
      <c r="K732">
        <v>1</v>
      </c>
      <c r="L732" s="3" t="s">
        <v>749</v>
      </c>
    </row>
    <row r="733" spans="2:12" x14ac:dyDescent="0.25">
      <c r="B733">
        <v>51.441707610000002</v>
      </c>
      <c r="C733">
        <v>0.26739666000000001</v>
      </c>
      <c r="D733">
        <v>20</v>
      </c>
      <c r="E733" t="str">
        <f t="shared" si="33"/>
        <v>51.44170761,0.26739666</v>
      </c>
      <c r="F733">
        <f t="shared" si="35"/>
        <v>0</v>
      </c>
      <c r="G733" t="str">
        <f t="shared" si="34"/>
        <v>51.44170761,0.26739666,20</v>
      </c>
      <c r="K733">
        <v>1</v>
      </c>
      <c r="L733" s="3" t="s">
        <v>750</v>
      </c>
    </row>
    <row r="734" spans="2:12" x14ac:dyDescent="0.25">
      <c r="B734">
        <v>51.441707610000002</v>
      </c>
      <c r="C734">
        <v>0.26739666000000001</v>
      </c>
      <c r="D734">
        <v>19</v>
      </c>
      <c r="E734" t="str">
        <f t="shared" si="33"/>
        <v>51.44170761,0.26739666</v>
      </c>
      <c r="F734">
        <f t="shared" si="35"/>
        <v>0</v>
      </c>
      <c r="G734" t="str">
        <f t="shared" si="34"/>
        <v>51.44170761,0.26739666,19</v>
      </c>
      <c r="K734">
        <v>1</v>
      </c>
      <c r="L734" s="3" t="s">
        <v>751</v>
      </c>
    </row>
    <row r="735" spans="2:12" x14ac:dyDescent="0.25">
      <c r="B735">
        <v>51.441707610000002</v>
      </c>
      <c r="C735">
        <v>0.26739666000000001</v>
      </c>
      <c r="D735">
        <v>19</v>
      </c>
      <c r="E735" t="str">
        <f t="shared" si="33"/>
        <v>51.44170761,0.26739666</v>
      </c>
      <c r="F735">
        <f t="shared" si="35"/>
        <v>0</v>
      </c>
      <c r="G735" t="str">
        <f t="shared" si="34"/>
        <v>51.44170761,0.26739666,19</v>
      </c>
      <c r="K735">
        <v>1</v>
      </c>
      <c r="L735" s="3" t="s">
        <v>752</v>
      </c>
    </row>
    <row r="736" spans="2:12" x14ac:dyDescent="0.25">
      <c r="B736">
        <v>51.441707610000002</v>
      </c>
      <c r="C736">
        <v>0.26739666000000001</v>
      </c>
      <c r="D736">
        <v>18</v>
      </c>
      <c r="E736" t="str">
        <f t="shared" si="33"/>
        <v>51.44170761,0.26739666</v>
      </c>
      <c r="F736">
        <f t="shared" si="35"/>
        <v>0</v>
      </c>
      <c r="G736" t="str">
        <f t="shared" si="34"/>
        <v>51.44170761,0.26739666,18</v>
      </c>
      <c r="K736">
        <v>1</v>
      </c>
      <c r="L736" s="3" t="s">
        <v>753</v>
      </c>
    </row>
    <row r="737" spans="2:12" x14ac:dyDescent="0.25">
      <c r="B737">
        <v>51.441707610000002</v>
      </c>
      <c r="C737">
        <v>0.26739666000000001</v>
      </c>
      <c r="D737">
        <v>16</v>
      </c>
      <c r="E737" t="str">
        <f t="shared" si="33"/>
        <v>51.44170761,0.26739666</v>
      </c>
      <c r="F737">
        <f t="shared" si="35"/>
        <v>0</v>
      </c>
      <c r="G737" t="str">
        <f t="shared" si="34"/>
        <v>51.44170761,0.26739666,16</v>
      </c>
      <c r="K737">
        <v>1</v>
      </c>
      <c r="L737" s="3" t="s">
        <v>754</v>
      </c>
    </row>
    <row r="738" spans="2:12" x14ac:dyDescent="0.25">
      <c r="B738">
        <v>51.441707610000002</v>
      </c>
      <c r="C738">
        <v>0.26739666000000001</v>
      </c>
      <c r="D738">
        <v>14</v>
      </c>
      <c r="E738" t="str">
        <f t="shared" si="33"/>
        <v>51.44170761,0.26739666</v>
      </c>
      <c r="F738">
        <f t="shared" si="35"/>
        <v>0</v>
      </c>
      <c r="G738" t="str">
        <f t="shared" si="34"/>
        <v>51.44170761,0.26739666,14</v>
      </c>
      <c r="K738">
        <v>1</v>
      </c>
      <c r="L738" s="3" t="s">
        <v>755</v>
      </c>
    </row>
    <row r="739" spans="2:12" x14ac:dyDescent="0.25">
      <c r="B739">
        <v>51.441707610000002</v>
      </c>
      <c r="C739">
        <v>0.26739666000000001</v>
      </c>
      <c r="D739">
        <v>14</v>
      </c>
      <c r="E739" t="str">
        <f t="shared" si="33"/>
        <v>51.44170761,0.26739666</v>
      </c>
      <c r="F739">
        <f t="shared" si="35"/>
        <v>0</v>
      </c>
      <c r="G739" t="str">
        <f t="shared" si="34"/>
        <v>51.44170761,0.26739666,14</v>
      </c>
      <c r="K739">
        <v>1</v>
      </c>
      <c r="L739" s="3" t="s">
        <v>756</v>
      </c>
    </row>
    <row r="740" spans="2:12" x14ac:dyDescent="0.25">
      <c r="B740">
        <v>51.441699980000003</v>
      </c>
      <c r="C740">
        <v>0.26738998000000003</v>
      </c>
      <c r="D740">
        <v>14</v>
      </c>
      <c r="E740" t="str">
        <f t="shared" si="33"/>
        <v>51.44169998,0.26738998</v>
      </c>
      <c r="F740">
        <f t="shared" si="35"/>
        <v>1</v>
      </c>
      <c r="G740" t="str">
        <f t="shared" si="34"/>
        <v>51.44169998,0.26738998,14</v>
      </c>
      <c r="K740">
        <v>1</v>
      </c>
      <c r="L740" s="3" t="s">
        <v>757</v>
      </c>
    </row>
    <row r="741" spans="2:12" x14ac:dyDescent="0.25">
      <c r="B741">
        <v>51.441699980000003</v>
      </c>
      <c r="C741">
        <v>0.26738998000000003</v>
      </c>
      <c r="D741">
        <v>15</v>
      </c>
      <c r="E741" t="str">
        <f t="shared" si="33"/>
        <v>51.44169998,0.26738998</v>
      </c>
      <c r="F741">
        <f t="shared" si="35"/>
        <v>0</v>
      </c>
      <c r="G741" t="str">
        <f t="shared" si="34"/>
        <v>51.44169998,0.26738998,15</v>
      </c>
      <c r="K741">
        <v>1</v>
      </c>
      <c r="L741" s="3" t="s">
        <v>758</v>
      </c>
    </row>
    <row r="742" spans="2:12" x14ac:dyDescent="0.25">
      <c r="B742">
        <v>51.441699980000003</v>
      </c>
      <c r="C742">
        <v>0.26738998000000003</v>
      </c>
      <c r="D742">
        <v>15</v>
      </c>
      <c r="E742" t="str">
        <f t="shared" si="33"/>
        <v>51.44169998,0.26738998</v>
      </c>
      <c r="F742">
        <f t="shared" si="35"/>
        <v>0</v>
      </c>
      <c r="G742" t="str">
        <f t="shared" si="34"/>
        <v>51.44169998,0.26738998,15</v>
      </c>
      <c r="K742">
        <v>1</v>
      </c>
      <c r="L742" s="3" t="s">
        <v>759</v>
      </c>
    </row>
    <row r="743" spans="2:12" x14ac:dyDescent="0.25">
      <c r="B743">
        <v>51.441699980000003</v>
      </c>
      <c r="C743">
        <v>0.26738998000000003</v>
      </c>
      <c r="D743">
        <v>17</v>
      </c>
      <c r="E743" t="str">
        <f t="shared" si="33"/>
        <v>51.44169998,0.26738998</v>
      </c>
      <c r="F743">
        <f t="shared" si="35"/>
        <v>0</v>
      </c>
      <c r="G743" t="str">
        <f t="shared" si="34"/>
        <v>51.44169998,0.26738998,17</v>
      </c>
      <c r="K743">
        <v>1</v>
      </c>
      <c r="L743" s="3" t="s">
        <v>760</v>
      </c>
    </row>
    <row r="744" spans="2:12" x14ac:dyDescent="0.25">
      <c r="B744">
        <v>51.441699980000003</v>
      </c>
      <c r="C744">
        <v>0.26738998000000003</v>
      </c>
      <c r="D744">
        <v>18</v>
      </c>
      <c r="E744" t="str">
        <f t="shared" si="33"/>
        <v>51.44169998,0.26738998</v>
      </c>
      <c r="F744">
        <f t="shared" si="35"/>
        <v>0</v>
      </c>
      <c r="G744" t="str">
        <f t="shared" si="34"/>
        <v>51.44169998,0.26738998,18</v>
      </c>
      <c r="K744">
        <v>1</v>
      </c>
      <c r="L744" s="3" t="s">
        <v>761</v>
      </c>
    </row>
    <row r="745" spans="2:12" x14ac:dyDescent="0.25">
      <c r="B745">
        <v>51.441699980000003</v>
      </c>
      <c r="C745">
        <v>0.26738998000000003</v>
      </c>
      <c r="D745">
        <v>19</v>
      </c>
      <c r="E745" t="str">
        <f t="shared" si="33"/>
        <v>51.44169998,0.26738998</v>
      </c>
      <c r="F745">
        <f t="shared" si="35"/>
        <v>0</v>
      </c>
      <c r="G745" t="str">
        <f t="shared" si="34"/>
        <v>51.44169998,0.26738998,19</v>
      </c>
      <c r="K745">
        <v>1</v>
      </c>
      <c r="L745" s="3" t="s">
        <v>763</v>
      </c>
    </row>
    <row r="746" spans="2:12" x14ac:dyDescent="0.25">
      <c r="B746">
        <v>51.441699980000003</v>
      </c>
      <c r="C746">
        <v>0.26738998000000003</v>
      </c>
      <c r="D746">
        <v>19</v>
      </c>
      <c r="E746" t="str">
        <f t="shared" si="33"/>
        <v>51.44169998,0.26738998</v>
      </c>
      <c r="F746">
        <f t="shared" si="35"/>
        <v>0</v>
      </c>
      <c r="G746" t="str">
        <f t="shared" si="34"/>
        <v>51.44169998,0.26738998,19</v>
      </c>
      <c r="K746">
        <v>1</v>
      </c>
      <c r="L746" s="3" t="s">
        <v>764</v>
      </c>
    </row>
    <row r="747" spans="2:12" x14ac:dyDescent="0.25">
      <c r="B747">
        <v>51.441707610000002</v>
      </c>
      <c r="C747">
        <v>0.26738500999999998</v>
      </c>
      <c r="D747">
        <v>17</v>
      </c>
      <c r="E747" t="str">
        <f t="shared" si="33"/>
        <v>51.44170761,0.26738501</v>
      </c>
      <c r="F747">
        <f t="shared" si="35"/>
        <v>1</v>
      </c>
      <c r="G747" t="str">
        <f t="shared" si="34"/>
        <v>51.44170761,0.26738501,17</v>
      </c>
      <c r="K747">
        <v>1</v>
      </c>
      <c r="L747" s="3" t="s">
        <v>765</v>
      </c>
    </row>
    <row r="748" spans="2:12" x14ac:dyDescent="0.25">
      <c r="B748">
        <v>51.441707610000002</v>
      </c>
      <c r="C748">
        <v>0.26738500999999998</v>
      </c>
      <c r="D748">
        <v>16</v>
      </c>
      <c r="E748" t="str">
        <f t="shared" si="33"/>
        <v>51.44170761,0.26738501</v>
      </c>
      <c r="F748">
        <f t="shared" si="35"/>
        <v>0</v>
      </c>
      <c r="G748" t="str">
        <f t="shared" si="34"/>
        <v>51.44170761,0.26738501,16</v>
      </c>
      <c r="K748">
        <v>1</v>
      </c>
      <c r="L748" s="3" t="s">
        <v>766</v>
      </c>
    </row>
    <row r="749" spans="2:12" x14ac:dyDescent="0.25">
      <c r="B749">
        <v>51.441707610000002</v>
      </c>
      <c r="C749">
        <v>0.26738500999999998</v>
      </c>
      <c r="D749">
        <v>14</v>
      </c>
      <c r="E749" t="str">
        <f t="shared" si="33"/>
        <v>51.44170761,0.26738501</v>
      </c>
      <c r="F749">
        <f t="shared" si="35"/>
        <v>0</v>
      </c>
      <c r="G749" t="str">
        <f t="shared" si="34"/>
        <v>51.44170761,0.26738501,14</v>
      </c>
      <c r="K749">
        <v>1</v>
      </c>
      <c r="L749" s="3" t="s">
        <v>767</v>
      </c>
    </row>
    <row r="750" spans="2:12" x14ac:dyDescent="0.25">
      <c r="B750">
        <v>51.441707610000002</v>
      </c>
      <c r="C750">
        <v>0.26738500999999998</v>
      </c>
      <c r="D750">
        <v>13</v>
      </c>
      <c r="E750" t="str">
        <f t="shared" si="33"/>
        <v>51.44170761,0.26738501</v>
      </c>
      <c r="F750">
        <f t="shared" si="35"/>
        <v>0</v>
      </c>
      <c r="G750" t="str">
        <f t="shared" si="34"/>
        <v>51.44170761,0.26738501,13</v>
      </c>
      <c r="K750">
        <v>1</v>
      </c>
      <c r="L750" s="3" t="s">
        <v>768</v>
      </c>
    </row>
    <row r="751" spans="2:12" x14ac:dyDescent="0.25">
      <c r="B751">
        <v>51.441707610000002</v>
      </c>
      <c r="C751">
        <v>0.26738500999999998</v>
      </c>
      <c r="D751">
        <v>12</v>
      </c>
      <c r="E751" t="str">
        <f t="shared" si="33"/>
        <v>51.44170761,0.26738501</v>
      </c>
      <c r="F751">
        <f t="shared" si="35"/>
        <v>0</v>
      </c>
      <c r="G751" t="str">
        <f t="shared" si="34"/>
        <v>51.44170761,0.26738501,12</v>
      </c>
      <c r="K751">
        <v>1</v>
      </c>
      <c r="L751" s="3" t="s">
        <v>769</v>
      </c>
    </row>
    <row r="752" spans="2:12" x14ac:dyDescent="0.25">
      <c r="B752">
        <v>51.441707610000002</v>
      </c>
      <c r="C752">
        <v>0.26738500999999998</v>
      </c>
      <c r="D752">
        <v>11</v>
      </c>
      <c r="E752" t="str">
        <f t="shared" si="33"/>
        <v>51.44170761,0.26738501</v>
      </c>
      <c r="F752">
        <f t="shared" si="35"/>
        <v>0</v>
      </c>
      <c r="G752" t="str">
        <f t="shared" si="34"/>
        <v>51.44170761,0.26738501,11</v>
      </c>
      <c r="K752">
        <v>1</v>
      </c>
      <c r="L752" s="3" t="s">
        <v>771</v>
      </c>
    </row>
    <row r="753" spans="2:12" x14ac:dyDescent="0.25">
      <c r="B753">
        <v>51.441707610000002</v>
      </c>
      <c r="C753">
        <v>0.26738500999999998</v>
      </c>
      <c r="D753">
        <v>11</v>
      </c>
      <c r="E753" t="str">
        <f t="shared" si="33"/>
        <v>51.44170761,0.26738501</v>
      </c>
      <c r="F753">
        <f t="shared" si="35"/>
        <v>0</v>
      </c>
      <c r="G753" t="str">
        <f t="shared" si="34"/>
        <v>51.44170761,0.26738501,11</v>
      </c>
      <c r="K753">
        <v>1</v>
      </c>
      <c r="L753" s="3" t="s">
        <v>772</v>
      </c>
    </row>
    <row r="754" spans="2:12" x14ac:dyDescent="0.25">
      <c r="B754">
        <v>51.441699980000003</v>
      </c>
      <c r="C754">
        <v>0.26737498999999998</v>
      </c>
      <c r="D754">
        <v>12</v>
      </c>
      <c r="E754" t="str">
        <f t="shared" si="33"/>
        <v>51.44169998,0.26737499</v>
      </c>
      <c r="F754">
        <f t="shared" si="35"/>
        <v>1</v>
      </c>
      <c r="G754" t="str">
        <f t="shared" si="34"/>
        <v>51.44169998,0.26737499,12</v>
      </c>
      <c r="K754">
        <v>1</v>
      </c>
      <c r="L754" s="3" t="s">
        <v>773</v>
      </c>
    </row>
    <row r="755" spans="2:12" x14ac:dyDescent="0.25">
      <c r="B755">
        <v>51.441699980000003</v>
      </c>
      <c r="C755">
        <v>0.26737498999999998</v>
      </c>
      <c r="D755">
        <v>12</v>
      </c>
      <c r="E755" t="str">
        <f t="shared" si="33"/>
        <v>51.44169998,0.26737499</v>
      </c>
      <c r="F755">
        <f t="shared" si="35"/>
        <v>0</v>
      </c>
      <c r="G755" t="str">
        <f t="shared" si="34"/>
        <v>51.44169998,0.26737499,12</v>
      </c>
      <c r="K755">
        <v>1</v>
      </c>
      <c r="L755" s="3" t="s">
        <v>774</v>
      </c>
    </row>
    <row r="756" spans="2:12" x14ac:dyDescent="0.25">
      <c r="B756">
        <v>51.441699980000003</v>
      </c>
      <c r="C756">
        <v>0.26737498999999998</v>
      </c>
      <c r="D756">
        <v>13</v>
      </c>
      <c r="E756" t="str">
        <f t="shared" si="33"/>
        <v>51.44169998,0.26737499</v>
      </c>
      <c r="F756">
        <f t="shared" si="35"/>
        <v>0</v>
      </c>
      <c r="G756" t="str">
        <f t="shared" si="34"/>
        <v>51.44169998,0.26737499,13</v>
      </c>
      <c r="K756">
        <v>1</v>
      </c>
      <c r="L756" s="3" t="s">
        <v>775</v>
      </c>
    </row>
    <row r="757" spans="2:12" x14ac:dyDescent="0.25">
      <c r="B757">
        <v>51.441699980000003</v>
      </c>
      <c r="C757">
        <v>0.26737498999999998</v>
      </c>
      <c r="D757">
        <v>13</v>
      </c>
      <c r="E757" t="str">
        <f t="shared" si="33"/>
        <v>51.44169998,0.26737499</v>
      </c>
      <c r="F757">
        <f t="shared" si="35"/>
        <v>0</v>
      </c>
      <c r="G757" t="str">
        <f t="shared" si="34"/>
        <v>51.44169998,0.26737499,13</v>
      </c>
      <c r="K757">
        <v>1</v>
      </c>
      <c r="L757" s="3" t="s">
        <v>776</v>
      </c>
    </row>
    <row r="758" spans="2:12" x14ac:dyDescent="0.25">
      <c r="B758">
        <v>51.441699980000003</v>
      </c>
      <c r="C758">
        <v>0.26737498999999998</v>
      </c>
      <c r="D758">
        <v>13</v>
      </c>
      <c r="E758" t="str">
        <f t="shared" si="33"/>
        <v>51.44169998,0.26737499</v>
      </c>
      <c r="F758">
        <f t="shared" si="35"/>
        <v>0</v>
      </c>
      <c r="G758" t="str">
        <f t="shared" si="34"/>
        <v>51.44169998,0.26737499,13</v>
      </c>
      <c r="K758">
        <v>1</v>
      </c>
      <c r="L758" s="3" t="s">
        <v>777</v>
      </c>
    </row>
    <row r="759" spans="2:12" x14ac:dyDescent="0.25">
      <c r="B759">
        <v>51.441699980000003</v>
      </c>
      <c r="C759">
        <v>0.26737498999999998</v>
      </c>
      <c r="D759">
        <v>12</v>
      </c>
      <c r="E759" t="str">
        <f t="shared" si="33"/>
        <v>51.44169998,0.26737499</v>
      </c>
      <c r="F759">
        <f t="shared" si="35"/>
        <v>0</v>
      </c>
      <c r="G759" t="str">
        <f t="shared" si="34"/>
        <v>51.44169998,0.26737499,12</v>
      </c>
      <c r="K759">
        <v>1</v>
      </c>
      <c r="L759" s="3" t="s">
        <v>778</v>
      </c>
    </row>
    <row r="760" spans="2:12" x14ac:dyDescent="0.25">
      <c r="B760">
        <v>51.441699980000003</v>
      </c>
      <c r="C760">
        <v>0.26737498999999998</v>
      </c>
      <c r="D760">
        <v>12</v>
      </c>
      <c r="E760" t="str">
        <f t="shared" si="33"/>
        <v>51.44169998,0.26737499</v>
      </c>
      <c r="F760">
        <f t="shared" si="35"/>
        <v>0</v>
      </c>
      <c r="G760" t="str">
        <f t="shared" si="34"/>
        <v>51.44169998,0.26737499,12</v>
      </c>
      <c r="K760">
        <v>1</v>
      </c>
      <c r="L760" s="3" t="s">
        <v>779</v>
      </c>
    </row>
    <row r="761" spans="2:12" x14ac:dyDescent="0.25">
      <c r="B761">
        <v>51.441699980000003</v>
      </c>
      <c r="C761">
        <v>0.26736834999999998</v>
      </c>
      <c r="D761">
        <v>12</v>
      </c>
      <c r="E761" t="str">
        <f t="shared" si="33"/>
        <v>51.44169998,0.26736835</v>
      </c>
      <c r="F761">
        <f t="shared" si="35"/>
        <v>1</v>
      </c>
      <c r="G761" t="str">
        <f t="shared" si="34"/>
        <v>51.44169998,0.26736835,12</v>
      </c>
      <c r="K761">
        <v>1</v>
      </c>
      <c r="L761" s="3" t="s">
        <v>780</v>
      </c>
    </row>
    <row r="762" spans="2:12" x14ac:dyDescent="0.25">
      <c r="B762">
        <v>51.441699980000003</v>
      </c>
      <c r="C762">
        <v>0.26736834999999998</v>
      </c>
      <c r="D762">
        <v>10</v>
      </c>
      <c r="E762" t="str">
        <f t="shared" si="33"/>
        <v>51.44169998,0.26736835</v>
      </c>
      <c r="F762">
        <f t="shared" si="35"/>
        <v>0</v>
      </c>
      <c r="G762" t="str">
        <f t="shared" si="34"/>
        <v>51.44169998,0.26736835,10</v>
      </c>
      <c r="K762">
        <v>1</v>
      </c>
      <c r="L762" s="3" t="s">
        <v>781</v>
      </c>
    </row>
    <row r="763" spans="2:12" x14ac:dyDescent="0.25">
      <c r="B763">
        <v>51.441699980000003</v>
      </c>
      <c r="C763">
        <v>0.26736834999999998</v>
      </c>
      <c r="D763">
        <v>8</v>
      </c>
      <c r="E763" t="str">
        <f t="shared" si="33"/>
        <v>51.44169998,0.26736835</v>
      </c>
      <c r="F763">
        <f t="shared" si="35"/>
        <v>0</v>
      </c>
      <c r="G763" t="str">
        <f t="shared" si="34"/>
        <v>51.44169998,0.26736835,8</v>
      </c>
      <c r="K763">
        <v>1</v>
      </c>
      <c r="L763" s="3" t="s">
        <v>782</v>
      </c>
    </row>
    <row r="764" spans="2:12" x14ac:dyDescent="0.25">
      <c r="B764">
        <v>51.441699980000003</v>
      </c>
      <c r="C764">
        <v>0.26736834999999998</v>
      </c>
      <c r="D764">
        <v>6</v>
      </c>
      <c r="E764" t="str">
        <f t="shared" si="33"/>
        <v>51.44169998,0.26736835</v>
      </c>
      <c r="F764">
        <f t="shared" si="35"/>
        <v>0</v>
      </c>
      <c r="G764" t="str">
        <f t="shared" si="34"/>
        <v>51.44169998,0.26736835,6</v>
      </c>
      <c r="K764">
        <v>1</v>
      </c>
      <c r="L764" s="3" t="s">
        <v>783</v>
      </c>
    </row>
    <row r="765" spans="2:12" x14ac:dyDescent="0.25">
      <c r="B765">
        <v>51.441699980000003</v>
      </c>
      <c r="C765">
        <v>0.26736834999999998</v>
      </c>
      <c r="D765">
        <v>4</v>
      </c>
      <c r="E765" t="str">
        <f t="shared" si="33"/>
        <v>51.44169998,0.26736835</v>
      </c>
      <c r="F765">
        <f t="shared" si="35"/>
        <v>0</v>
      </c>
      <c r="G765" t="str">
        <f t="shared" si="34"/>
        <v>51.44169998,0.26736835,4</v>
      </c>
      <c r="K765">
        <v>1</v>
      </c>
      <c r="L765" s="3" t="s">
        <v>784</v>
      </c>
    </row>
    <row r="766" spans="2:12" x14ac:dyDescent="0.25">
      <c r="B766">
        <v>51.441699980000003</v>
      </c>
      <c r="C766">
        <v>0.26736834999999998</v>
      </c>
      <c r="D766">
        <v>3</v>
      </c>
      <c r="E766" t="str">
        <f t="shared" si="33"/>
        <v>51.44169998,0.26736835</v>
      </c>
      <c r="F766">
        <f t="shared" si="35"/>
        <v>0</v>
      </c>
      <c r="G766" t="str">
        <f t="shared" si="34"/>
        <v>51.44169998,0.26736835,3</v>
      </c>
      <c r="K766">
        <v>1</v>
      </c>
      <c r="L766" s="3" t="s">
        <v>785</v>
      </c>
    </row>
    <row r="767" spans="2:12" x14ac:dyDescent="0.25">
      <c r="B767">
        <v>51.441699980000003</v>
      </c>
      <c r="C767">
        <v>0.26736834999999998</v>
      </c>
      <c r="D767">
        <v>2</v>
      </c>
      <c r="E767" t="str">
        <f t="shared" si="33"/>
        <v>51.44169998,0.26736835</v>
      </c>
      <c r="F767">
        <f t="shared" si="35"/>
        <v>0</v>
      </c>
      <c r="G767" t="str">
        <f t="shared" si="34"/>
        <v>51.44169998,0.26736835,2</v>
      </c>
      <c r="K767">
        <v>1</v>
      </c>
      <c r="L767" s="3" t="s">
        <v>786</v>
      </c>
    </row>
    <row r="768" spans="2:12" x14ac:dyDescent="0.25">
      <c r="B768">
        <v>51.441699980000003</v>
      </c>
      <c r="C768">
        <v>0.26736334</v>
      </c>
      <c r="D768">
        <v>2</v>
      </c>
      <c r="E768" t="str">
        <f t="shared" si="33"/>
        <v>51.44169998,0.26736334</v>
      </c>
      <c r="F768">
        <f t="shared" si="35"/>
        <v>1</v>
      </c>
      <c r="G768" t="str">
        <f t="shared" si="34"/>
        <v>51.44169998,0.26736334,2</v>
      </c>
      <c r="K768">
        <v>1</v>
      </c>
      <c r="L768" s="3" t="s">
        <v>787</v>
      </c>
    </row>
    <row r="769" spans="2:12" x14ac:dyDescent="0.25">
      <c r="B769">
        <v>51.441699980000003</v>
      </c>
      <c r="C769">
        <v>0.26736334</v>
      </c>
      <c r="D769">
        <v>5</v>
      </c>
      <c r="E769" t="str">
        <f t="shared" si="33"/>
        <v>51.44169998,0.26736334</v>
      </c>
      <c r="F769">
        <f t="shared" si="35"/>
        <v>0</v>
      </c>
      <c r="G769" t="str">
        <f t="shared" si="34"/>
        <v>51.44169998,0.26736334,5</v>
      </c>
      <c r="K769">
        <v>1</v>
      </c>
      <c r="L769" s="3" t="s">
        <v>788</v>
      </c>
    </row>
    <row r="770" spans="2:12" x14ac:dyDescent="0.25">
      <c r="B770">
        <v>51.441699980000003</v>
      </c>
      <c r="C770">
        <v>0.26736334</v>
      </c>
      <c r="D770">
        <v>8</v>
      </c>
      <c r="E770" t="str">
        <f t="shared" ref="E770:E833" si="36">CONCATENATE(B770,",",C770)</f>
        <v>51.44169998,0.26736334</v>
      </c>
      <c r="F770">
        <f t="shared" si="35"/>
        <v>0</v>
      </c>
      <c r="G770" t="str">
        <f t="shared" ref="G770:G833" si="37">CONCATENATE(E770,",",D770)</f>
        <v>51.44169998,0.26736334,8</v>
      </c>
      <c r="K770">
        <v>1</v>
      </c>
      <c r="L770" s="3" t="s">
        <v>789</v>
      </c>
    </row>
    <row r="771" spans="2:12" x14ac:dyDescent="0.25">
      <c r="B771">
        <v>51.441699980000003</v>
      </c>
      <c r="C771">
        <v>0.26736334</v>
      </c>
      <c r="D771">
        <v>11</v>
      </c>
      <c r="E771" t="str">
        <f t="shared" si="36"/>
        <v>51.44169998,0.26736334</v>
      </c>
      <c r="F771">
        <f t="shared" ref="F771:F834" si="38">IF(E771&lt;&gt;E770,1,0)</f>
        <v>0</v>
      </c>
      <c r="G771" t="str">
        <f t="shared" si="37"/>
        <v>51.44169998,0.26736334,11</v>
      </c>
      <c r="K771">
        <v>1</v>
      </c>
      <c r="L771" s="3" t="s">
        <v>790</v>
      </c>
    </row>
    <row r="772" spans="2:12" x14ac:dyDescent="0.25">
      <c r="B772">
        <v>51.441699980000003</v>
      </c>
      <c r="C772">
        <v>0.26736334</v>
      </c>
      <c r="D772">
        <v>15</v>
      </c>
      <c r="E772" t="str">
        <f t="shared" si="36"/>
        <v>51.44169998,0.26736334</v>
      </c>
      <c r="F772">
        <f t="shared" si="38"/>
        <v>0</v>
      </c>
      <c r="G772" t="str">
        <f t="shared" si="37"/>
        <v>51.44169998,0.26736334,15</v>
      </c>
      <c r="K772">
        <v>1</v>
      </c>
      <c r="L772" s="3" t="s">
        <v>791</v>
      </c>
    </row>
    <row r="773" spans="2:12" x14ac:dyDescent="0.25">
      <c r="B773">
        <v>51.441699980000003</v>
      </c>
      <c r="C773">
        <v>0.26736334</v>
      </c>
      <c r="D773">
        <v>18</v>
      </c>
      <c r="E773" t="str">
        <f t="shared" si="36"/>
        <v>51.44169998,0.26736334</v>
      </c>
      <c r="F773">
        <f t="shared" si="38"/>
        <v>0</v>
      </c>
      <c r="G773" t="str">
        <f t="shared" si="37"/>
        <v>51.44169998,0.26736334,18</v>
      </c>
      <c r="K773">
        <v>1</v>
      </c>
      <c r="L773" s="3" t="s">
        <v>792</v>
      </c>
    </row>
    <row r="774" spans="2:12" x14ac:dyDescent="0.25">
      <c r="B774">
        <v>51.441699980000003</v>
      </c>
      <c r="C774">
        <v>0.26736334</v>
      </c>
      <c r="D774">
        <v>20</v>
      </c>
      <c r="E774" t="str">
        <f t="shared" si="36"/>
        <v>51.44169998,0.26736334</v>
      </c>
      <c r="F774">
        <f t="shared" si="38"/>
        <v>0</v>
      </c>
      <c r="G774" t="str">
        <f t="shared" si="37"/>
        <v>51.44169998,0.26736334,20</v>
      </c>
      <c r="K774">
        <v>1</v>
      </c>
      <c r="L774" s="3" t="s">
        <v>793</v>
      </c>
    </row>
    <row r="775" spans="2:12" x14ac:dyDescent="0.25">
      <c r="B775">
        <v>51.441699980000003</v>
      </c>
      <c r="C775">
        <v>0.26736334</v>
      </c>
      <c r="D775">
        <v>21</v>
      </c>
      <c r="E775" t="str">
        <f t="shared" si="36"/>
        <v>51.44169998,0.26736334</v>
      </c>
      <c r="F775">
        <f t="shared" si="38"/>
        <v>0</v>
      </c>
      <c r="G775" t="str">
        <f t="shared" si="37"/>
        <v>51.44169998,0.26736334,21</v>
      </c>
      <c r="K775">
        <v>1</v>
      </c>
      <c r="L775" s="3" t="s">
        <v>794</v>
      </c>
    </row>
    <row r="776" spans="2:12" x14ac:dyDescent="0.25">
      <c r="B776">
        <v>51.441699980000003</v>
      </c>
      <c r="C776">
        <v>0.26735669000000001</v>
      </c>
      <c r="D776">
        <v>19</v>
      </c>
      <c r="E776" t="str">
        <f t="shared" si="36"/>
        <v>51.44169998,0.26735669</v>
      </c>
      <c r="F776">
        <f t="shared" si="38"/>
        <v>1</v>
      </c>
      <c r="G776" t="str">
        <f t="shared" si="37"/>
        <v>51.44169998,0.26735669,19</v>
      </c>
      <c r="K776">
        <v>1</v>
      </c>
      <c r="L776" s="3" t="s">
        <v>795</v>
      </c>
    </row>
    <row r="777" spans="2:12" x14ac:dyDescent="0.25">
      <c r="B777">
        <v>51.441699980000003</v>
      </c>
      <c r="C777">
        <v>0.26735669000000001</v>
      </c>
      <c r="D777">
        <v>17</v>
      </c>
      <c r="E777" t="str">
        <f t="shared" si="36"/>
        <v>51.44169998,0.26735669</v>
      </c>
      <c r="F777">
        <f t="shared" si="38"/>
        <v>0</v>
      </c>
      <c r="G777" t="str">
        <f t="shared" si="37"/>
        <v>51.44169998,0.26735669,17</v>
      </c>
      <c r="K777">
        <v>1</v>
      </c>
      <c r="L777" s="3" t="s">
        <v>796</v>
      </c>
    </row>
    <row r="778" spans="2:12" x14ac:dyDescent="0.25">
      <c r="B778">
        <v>51.441699980000003</v>
      </c>
      <c r="C778">
        <v>0.26735669000000001</v>
      </c>
      <c r="D778">
        <v>15</v>
      </c>
      <c r="E778" t="str">
        <f t="shared" si="36"/>
        <v>51.44169998,0.26735669</v>
      </c>
      <c r="F778">
        <f t="shared" si="38"/>
        <v>0</v>
      </c>
      <c r="G778" t="str">
        <f t="shared" si="37"/>
        <v>51.44169998,0.26735669,15</v>
      </c>
      <c r="K778">
        <v>1</v>
      </c>
      <c r="L778" s="3" t="s">
        <v>797</v>
      </c>
    </row>
    <row r="779" spans="2:12" x14ac:dyDescent="0.25">
      <c r="B779">
        <v>51.441699980000003</v>
      </c>
      <c r="C779">
        <v>0.26735669000000001</v>
      </c>
      <c r="D779">
        <v>13</v>
      </c>
      <c r="E779" t="str">
        <f t="shared" si="36"/>
        <v>51.44169998,0.26735669</v>
      </c>
      <c r="F779">
        <f t="shared" si="38"/>
        <v>0</v>
      </c>
      <c r="G779" t="str">
        <f t="shared" si="37"/>
        <v>51.44169998,0.26735669,13</v>
      </c>
      <c r="K779">
        <v>1</v>
      </c>
      <c r="L779" s="3" t="s">
        <v>798</v>
      </c>
    </row>
    <row r="780" spans="2:12" x14ac:dyDescent="0.25">
      <c r="B780">
        <v>51.441699980000003</v>
      </c>
      <c r="C780">
        <v>0.26735669000000001</v>
      </c>
      <c r="D780">
        <v>12</v>
      </c>
      <c r="E780" t="str">
        <f t="shared" si="36"/>
        <v>51.44169998,0.26735669</v>
      </c>
      <c r="F780">
        <f t="shared" si="38"/>
        <v>0</v>
      </c>
      <c r="G780" t="str">
        <f t="shared" si="37"/>
        <v>51.44169998,0.26735669,12</v>
      </c>
      <c r="K780">
        <v>1</v>
      </c>
      <c r="L780" s="3" t="s">
        <v>799</v>
      </c>
    </row>
    <row r="781" spans="2:12" x14ac:dyDescent="0.25">
      <c r="B781">
        <v>51.441699980000003</v>
      </c>
      <c r="C781">
        <v>0.26735669000000001</v>
      </c>
      <c r="D781">
        <v>12</v>
      </c>
      <c r="E781" t="str">
        <f t="shared" si="36"/>
        <v>51.44169998,0.26735669</v>
      </c>
      <c r="F781">
        <f t="shared" si="38"/>
        <v>0</v>
      </c>
      <c r="G781" t="str">
        <f t="shared" si="37"/>
        <v>51.44169998,0.26735669,12</v>
      </c>
      <c r="K781">
        <v>1</v>
      </c>
      <c r="L781" s="3" t="s">
        <v>800</v>
      </c>
    </row>
    <row r="782" spans="2:12" x14ac:dyDescent="0.25">
      <c r="B782">
        <v>51.441699980000003</v>
      </c>
      <c r="C782">
        <v>0.26735669000000001</v>
      </c>
      <c r="D782">
        <v>12</v>
      </c>
      <c r="E782" t="str">
        <f t="shared" si="36"/>
        <v>51.44169998,0.26735669</v>
      </c>
      <c r="F782">
        <f t="shared" si="38"/>
        <v>0</v>
      </c>
      <c r="G782" t="str">
        <f t="shared" si="37"/>
        <v>51.44169998,0.26735669,12</v>
      </c>
      <c r="K782">
        <v>1</v>
      </c>
      <c r="L782" s="3" t="s">
        <v>801</v>
      </c>
    </row>
    <row r="783" spans="2:12" x14ac:dyDescent="0.25">
      <c r="B783">
        <v>51.441699980000003</v>
      </c>
      <c r="C783">
        <v>0.26735335999999998</v>
      </c>
      <c r="D783">
        <v>12</v>
      </c>
      <c r="E783" t="str">
        <f t="shared" si="36"/>
        <v>51.44169998,0.26735336</v>
      </c>
      <c r="F783">
        <f t="shared" si="38"/>
        <v>1</v>
      </c>
      <c r="G783" t="str">
        <f t="shared" si="37"/>
        <v>51.44169998,0.26735336,12</v>
      </c>
      <c r="K783">
        <v>1</v>
      </c>
      <c r="L783" s="3" t="s">
        <v>802</v>
      </c>
    </row>
    <row r="784" spans="2:12" x14ac:dyDescent="0.25">
      <c r="B784">
        <v>51.441699980000003</v>
      </c>
      <c r="C784">
        <v>0.26735335999999998</v>
      </c>
      <c r="D784">
        <v>14</v>
      </c>
      <c r="E784" t="str">
        <f t="shared" si="36"/>
        <v>51.44169998,0.26735336</v>
      </c>
      <c r="F784">
        <f t="shared" si="38"/>
        <v>0</v>
      </c>
      <c r="G784" t="str">
        <f t="shared" si="37"/>
        <v>51.44169998,0.26735336,14</v>
      </c>
      <c r="K784">
        <v>1</v>
      </c>
      <c r="L784" s="3" t="s">
        <v>803</v>
      </c>
    </row>
    <row r="785" spans="2:12" x14ac:dyDescent="0.25">
      <c r="B785">
        <v>51.441699980000003</v>
      </c>
      <c r="C785">
        <v>0.26735335999999998</v>
      </c>
      <c r="D785">
        <v>15</v>
      </c>
      <c r="E785" t="str">
        <f t="shared" si="36"/>
        <v>51.44169998,0.26735336</v>
      </c>
      <c r="F785">
        <f t="shared" si="38"/>
        <v>0</v>
      </c>
      <c r="G785" t="str">
        <f t="shared" si="37"/>
        <v>51.44169998,0.26735336,15</v>
      </c>
      <c r="K785">
        <v>1</v>
      </c>
      <c r="L785" s="3" t="s">
        <v>804</v>
      </c>
    </row>
    <row r="786" spans="2:12" x14ac:dyDescent="0.25">
      <c r="B786">
        <v>51.441699980000003</v>
      </c>
      <c r="C786">
        <v>0.26735335999999998</v>
      </c>
      <c r="D786">
        <v>17</v>
      </c>
      <c r="E786" t="str">
        <f t="shared" si="36"/>
        <v>51.44169998,0.26735336</v>
      </c>
      <c r="F786">
        <f t="shared" si="38"/>
        <v>0</v>
      </c>
      <c r="G786" t="str">
        <f t="shared" si="37"/>
        <v>51.44169998,0.26735336,17</v>
      </c>
      <c r="K786">
        <v>1</v>
      </c>
      <c r="L786" s="3" t="s">
        <v>805</v>
      </c>
    </row>
    <row r="787" spans="2:12" x14ac:dyDescent="0.25">
      <c r="B787">
        <v>51.441699980000003</v>
      </c>
      <c r="C787">
        <v>0.26735335999999998</v>
      </c>
      <c r="D787">
        <v>18</v>
      </c>
      <c r="E787" t="str">
        <f t="shared" si="36"/>
        <v>51.44169998,0.26735336</v>
      </c>
      <c r="F787">
        <f t="shared" si="38"/>
        <v>0</v>
      </c>
      <c r="G787" t="str">
        <f t="shared" si="37"/>
        <v>51.44169998,0.26735336,18</v>
      </c>
      <c r="K787">
        <v>1</v>
      </c>
      <c r="L787" s="3" t="s">
        <v>806</v>
      </c>
    </row>
    <row r="788" spans="2:12" x14ac:dyDescent="0.25">
      <c r="B788">
        <v>51.441699980000003</v>
      </c>
      <c r="C788">
        <v>0.26735335999999998</v>
      </c>
      <c r="D788">
        <v>18</v>
      </c>
      <c r="E788" t="str">
        <f t="shared" si="36"/>
        <v>51.44169998,0.26735336</v>
      </c>
      <c r="F788">
        <f t="shared" si="38"/>
        <v>0</v>
      </c>
      <c r="G788" t="str">
        <f t="shared" si="37"/>
        <v>51.44169998,0.26735336,18</v>
      </c>
      <c r="K788">
        <v>1</v>
      </c>
      <c r="L788" s="3" t="s">
        <v>807</v>
      </c>
    </row>
    <row r="789" spans="2:12" x14ac:dyDescent="0.25">
      <c r="B789">
        <v>51.441699980000003</v>
      </c>
      <c r="C789">
        <v>0.26735335999999998</v>
      </c>
      <c r="D789">
        <v>17</v>
      </c>
      <c r="E789" t="str">
        <f t="shared" si="36"/>
        <v>51.44169998,0.26735336</v>
      </c>
      <c r="F789">
        <f t="shared" si="38"/>
        <v>0</v>
      </c>
      <c r="G789" t="str">
        <f t="shared" si="37"/>
        <v>51.44169998,0.26735336,17</v>
      </c>
      <c r="K789">
        <v>1</v>
      </c>
      <c r="L789" s="3" t="s">
        <v>808</v>
      </c>
    </row>
    <row r="790" spans="2:12" x14ac:dyDescent="0.25">
      <c r="B790">
        <v>51.441699980000003</v>
      </c>
      <c r="C790">
        <v>0.26734831999999997</v>
      </c>
      <c r="D790">
        <v>17</v>
      </c>
      <c r="E790" t="str">
        <f t="shared" si="36"/>
        <v>51.44169998,0.26734832</v>
      </c>
      <c r="F790">
        <f t="shared" si="38"/>
        <v>1</v>
      </c>
      <c r="G790" t="str">
        <f t="shared" si="37"/>
        <v>51.44169998,0.26734832,17</v>
      </c>
      <c r="K790">
        <v>1</v>
      </c>
      <c r="L790" s="3" t="s">
        <v>809</v>
      </c>
    </row>
    <row r="791" spans="2:12" x14ac:dyDescent="0.25">
      <c r="B791">
        <v>51.441699980000003</v>
      </c>
      <c r="C791">
        <v>0.26734831999999997</v>
      </c>
      <c r="D791">
        <v>17</v>
      </c>
      <c r="E791" t="str">
        <f t="shared" si="36"/>
        <v>51.44169998,0.26734832</v>
      </c>
      <c r="F791">
        <f t="shared" si="38"/>
        <v>0</v>
      </c>
      <c r="G791" t="str">
        <f t="shared" si="37"/>
        <v>51.44169998,0.26734832,17</v>
      </c>
      <c r="K791">
        <v>1</v>
      </c>
      <c r="L791" s="3" t="s">
        <v>810</v>
      </c>
    </row>
    <row r="792" spans="2:12" x14ac:dyDescent="0.25">
      <c r="B792">
        <v>51.441699980000003</v>
      </c>
      <c r="C792">
        <v>0.26734831999999997</v>
      </c>
      <c r="D792">
        <v>18</v>
      </c>
      <c r="E792" t="str">
        <f t="shared" si="36"/>
        <v>51.44169998,0.26734832</v>
      </c>
      <c r="F792">
        <f t="shared" si="38"/>
        <v>0</v>
      </c>
      <c r="G792" t="str">
        <f t="shared" si="37"/>
        <v>51.44169998,0.26734832,18</v>
      </c>
      <c r="K792">
        <v>1</v>
      </c>
      <c r="L792" s="3" t="s">
        <v>811</v>
      </c>
    </row>
    <row r="793" spans="2:12" x14ac:dyDescent="0.25">
      <c r="B793">
        <v>51.441699980000003</v>
      </c>
      <c r="C793">
        <v>0.26734831999999997</v>
      </c>
      <c r="D793">
        <v>20</v>
      </c>
      <c r="E793" t="str">
        <f t="shared" si="36"/>
        <v>51.44169998,0.26734832</v>
      </c>
      <c r="F793">
        <f t="shared" si="38"/>
        <v>0</v>
      </c>
      <c r="G793" t="str">
        <f t="shared" si="37"/>
        <v>51.44169998,0.26734832,20</v>
      </c>
      <c r="K793">
        <v>1</v>
      </c>
      <c r="L793" s="3" t="s">
        <v>812</v>
      </c>
    </row>
    <row r="794" spans="2:12" x14ac:dyDescent="0.25">
      <c r="B794">
        <v>51.441699980000003</v>
      </c>
      <c r="C794">
        <v>0.26734831999999997</v>
      </c>
      <c r="D794">
        <v>21</v>
      </c>
      <c r="E794" t="str">
        <f t="shared" si="36"/>
        <v>51.44169998,0.26734832</v>
      </c>
      <c r="F794">
        <f t="shared" si="38"/>
        <v>0</v>
      </c>
      <c r="G794" t="str">
        <f t="shared" si="37"/>
        <v>51.44169998,0.26734832,21</v>
      </c>
      <c r="K794">
        <v>1</v>
      </c>
      <c r="L794" s="3" t="s">
        <v>813</v>
      </c>
    </row>
    <row r="795" spans="2:12" x14ac:dyDescent="0.25">
      <c r="B795">
        <v>51.441699980000003</v>
      </c>
      <c r="C795">
        <v>0.26734831999999997</v>
      </c>
      <c r="D795">
        <v>22</v>
      </c>
      <c r="E795" t="str">
        <f t="shared" si="36"/>
        <v>51.44169998,0.26734832</v>
      </c>
      <c r="F795">
        <f t="shared" si="38"/>
        <v>0</v>
      </c>
      <c r="G795" t="str">
        <f t="shared" si="37"/>
        <v>51.44169998,0.26734832,22</v>
      </c>
      <c r="K795">
        <v>1</v>
      </c>
      <c r="L795" s="3" t="s">
        <v>814</v>
      </c>
    </row>
    <row r="796" spans="2:12" x14ac:dyDescent="0.25">
      <c r="B796">
        <v>51.441699980000003</v>
      </c>
      <c r="C796">
        <v>0.26734831999999997</v>
      </c>
      <c r="D796">
        <v>23</v>
      </c>
      <c r="E796" t="str">
        <f t="shared" si="36"/>
        <v>51.44169998,0.26734832</v>
      </c>
      <c r="F796">
        <f t="shared" si="38"/>
        <v>0</v>
      </c>
      <c r="G796" t="str">
        <f t="shared" si="37"/>
        <v>51.44169998,0.26734832,23</v>
      </c>
      <c r="K796">
        <v>1</v>
      </c>
      <c r="L796" s="3" t="s">
        <v>815</v>
      </c>
    </row>
    <row r="797" spans="2:12" x14ac:dyDescent="0.25">
      <c r="B797">
        <v>51.441699980000003</v>
      </c>
      <c r="C797">
        <v>0.26734831999999997</v>
      </c>
      <c r="D797">
        <v>24</v>
      </c>
      <c r="E797" t="str">
        <f t="shared" si="36"/>
        <v>51.44169998,0.26734832</v>
      </c>
      <c r="F797">
        <f t="shared" si="38"/>
        <v>0</v>
      </c>
      <c r="G797" t="str">
        <f t="shared" si="37"/>
        <v>51.44169998,0.26734832,24</v>
      </c>
      <c r="K797">
        <v>1</v>
      </c>
      <c r="L797" s="3" t="s">
        <v>816</v>
      </c>
    </row>
    <row r="798" spans="2:12" x14ac:dyDescent="0.25">
      <c r="B798">
        <v>51.441699980000003</v>
      </c>
      <c r="C798">
        <v>0.26734166999999998</v>
      </c>
      <c r="D798">
        <v>25</v>
      </c>
      <c r="E798" t="str">
        <f t="shared" si="36"/>
        <v>51.44169998,0.26734167</v>
      </c>
      <c r="F798">
        <f t="shared" si="38"/>
        <v>1</v>
      </c>
      <c r="G798" t="str">
        <f t="shared" si="37"/>
        <v>51.44169998,0.26734167,25</v>
      </c>
      <c r="K798">
        <v>1</v>
      </c>
      <c r="L798" s="3" t="s">
        <v>817</v>
      </c>
    </row>
    <row r="799" spans="2:12" x14ac:dyDescent="0.25">
      <c r="B799">
        <v>51.441699980000003</v>
      </c>
      <c r="C799">
        <v>0.26734166999999998</v>
      </c>
      <c r="D799">
        <v>27</v>
      </c>
      <c r="E799" t="str">
        <f t="shared" si="36"/>
        <v>51.44169998,0.26734167</v>
      </c>
      <c r="F799">
        <f t="shared" si="38"/>
        <v>0</v>
      </c>
      <c r="G799" t="str">
        <f t="shared" si="37"/>
        <v>51.44169998,0.26734167,27</v>
      </c>
      <c r="K799">
        <v>1</v>
      </c>
      <c r="L799" s="3" t="s">
        <v>818</v>
      </c>
    </row>
    <row r="800" spans="2:12" x14ac:dyDescent="0.25">
      <c r="B800">
        <v>51.441699980000003</v>
      </c>
      <c r="C800">
        <v>0.26734166999999998</v>
      </c>
      <c r="D800">
        <v>28</v>
      </c>
      <c r="E800" t="str">
        <f t="shared" si="36"/>
        <v>51.44169998,0.26734167</v>
      </c>
      <c r="F800">
        <f t="shared" si="38"/>
        <v>0</v>
      </c>
      <c r="G800" t="str">
        <f t="shared" si="37"/>
        <v>51.44169998,0.26734167,28</v>
      </c>
      <c r="K800">
        <v>1</v>
      </c>
      <c r="L800" s="3" t="s">
        <v>819</v>
      </c>
    </row>
    <row r="801" spans="2:12" x14ac:dyDescent="0.25">
      <c r="B801">
        <v>51.441699980000003</v>
      </c>
      <c r="C801">
        <v>0.26734166999999998</v>
      </c>
      <c r="D801">
        <v>27</v>
      </c>
      <c r="E801" t="str">
        <f t="shared" si="36"/>
        <v>51.44169998,0.26734167</v>
      </c>
      <c r="F801">
        <f t="shared" si="38"/>
        <v>0</v>
      </c>
      <c r="G801" t="str">
        <f t="shared" si="37"/>
        <v>51.44169998,0.26734167,27</v>
      </c>
      <c r="K801">
        <v>1</v>
      </c>
      <c r="L801" s="3" t="s">
        <v>820</v>
      </c>
    </row>
    <row r="802" spans="2:12" x14ac:dyDescent="0.25">
      <c r="B802">
        <v>51.441699980000003</v>
      </c>
      <c r="C802">
        <v>0.26734166999999998</v>
      </c>
      <c r="D802">
        <v>27</v>
      </c>
      <c r="E802" t="str">
        <f t="shared" si="36"/>
        <v>51.44169998,0.26734167</v>
      </c>
      <c r="F802">
        <f t="shared" si="38"/>
        <v>0</v>
      </c>
      <c r="G802" t="str">
        <f t="shared" si="37"/>
        <v>51.44169998,0.26734167,27</v>
      </c>
      <c r="K802">
        <v>1</v>
      </c>
      <c r="L802" s="3" t="s">
        <v>821</v>
      </c>
    </row>
    <row r="803" spans="2:12" x14ac:dyDescent="0.25">
      <c r="B803">
        <v>51.441699980000003</v>
      </c>
      <c r="C803">
        <v>0.26734166999999998</v>
      </c>
      <c r="D803">
        <v>26</v>
      </c>
      <c r="E803" t="str">
        <f t="shared" si="36"/>
        <v>51.44169998,0.26734167</v>
      </c>
      <c r="F803">
        <f t="shared" si="38"/>
        <v>0</v>
      </c>
      <c r="G803" t="str">
        <f t="shared" si="37"/>
        <v>51.44169998,0.26734167,26</v>
      </c>
      <c r="K803">
        <v>1</v>
      </c>
      <c r="L803" s="3" t="s">
        <v>822</v>
      </c>
    </row>
    <row r="804" spans="2:12" x14ac:dyDescent="0.25">
      <c r="B804">
        <v>51.441699980000003</v>
      </c>
      <c r="C804">
        <v>0.26734166999999998</v>
      </c>
      <c r="D804">
        <v>24</v>
      </c>
      <c r="E804" t="str">
        <f t="shared" si="36"/>
        <v>51.44169998,0.26734167</v>
      </c>
      <c r="F804">
        <f t="shared" si="38"/>
        <v>0</v>
      </c>
      <c r="G804" t="str">
        <f t="shared" si="37"/>
        <v>51.44169998,0.26734167,24</v>
      </c>
      <c r="K804">
        <v>1</v>
      </c>
      <c r="L804" s="3" t="s">
        <v>823</v>
      </c>
    </row>
    <row r="805" spans="2:12" x14ac:dyDescent="0.25">
      <c r="B805">
        <v>51.441699980000003</v>
      </c>
      <c r="C805">
        <v>0.26734166999999998</v>
      </c>
      <c r="D805">
        <v>24</v>
      </c>
      <c r="E805" t="str">
        <f t="shared" si="36"/>
        <v>51.44169998,0.26734167</v>
      </c>
      <c r="F805">
        <f t="shared" si="38"/>
        <v>0</v>
      </c>
      <c r="G805" t="str">
        <f t="shared" si="37"/>
        <v>51.44169998,0.26734167,24</v>
      </c>
      <c r="K805">
        <v>1</v>
      </c>
      <c r="L805" s="3" t="s">
        <v>824</v>
      </c>
    </row>
    <row r="806" spans="2:12" x14ac:dyDescent="0.25">
      <c r="B806">
        <v>51.441699980000003</v>
      </c>
      <c r="C806">
        <v>0.26733834000000001</v>
      </c>
      <c r="D806">
        <v>23</v>
      </c>
      <c r="E806" t="str">
        <f t="shared" si="36"/>
        <v>51.44169998,0.26733834</v>
      </c>
      <c r="F806">
        <f t="shared" si="38"/>
        <v>1</v>
      </c>
      <c r="G806" t="str">
        <f t="shared" si="37"/>
        <v>51.44169998,0.26733834,23</v>
      </c>
      <c r="K806">
        <v>1</v>
      </c>
      <c r="L806" s="3" t="s">
        <v>825</v>
      </c>
    </row>
    <row r="807" spans="2:12" x14ac:dyDescent="0.25">
      <c r="B807">
        <v>51.441699980000003</v>
      </c>
      <c r="C807">
        <v>0.26733834000000001</v>
      </c>
      <c r="D807">
        <v>23</v>
      </c>
      <c r="E807" t="str">
        <f t="shared" si="36"/>
        <v>51.44169998,0.26733834</v>
      </c>
      <c r="F807">
        <f t="shared" si="38"/>
        <v>0</v>
      </c>
      <c r="G807" t="str">
        <f t="shared" si="37"/>
        <v>51.44169998,0.26733834,23</v>
      </c>
      <c r="K807">
        <v>1</v>
      </c>
      <c r="L807" s="3" t="s">
        <v>826</v>
      </c>
    </row>
    <row r="808" spans="2:12" x14ac:dyDescent="0.25">
      <c r="B808">
        <v>51.441699980000003</v>
      </c>
      <c r="C808">
        <v>0.26733834000000001</v>
      </c>
      <c r="D808">
        <v>23</v>
      </c>
      <c r="E808" t="str">
        <f t="shared" si="36"/>
        <v>51.44169998,0.26733834</v>
      </c>
      <c r="F808">
        <f t="shared" si="38"/>
        <v>0</v>
      </c>
      <c r="G808" t="str">
        <f t="shared" si="37"/>
        <v>51.44169998,0.26733834,23</v>
      </c>
      <c r="K808">
        <v>1</v>
      </c>
      <c r="L808" s="3" t="s">
        <v>827</v>
      </c>
    </row>
    <row r="809" spans="2:12" x14ac:dyDescent="0.25">
      <c r="B809">
        <v>51.441699980000003</v>
      </c>
      <c r="C809">
        <v>0.26733834000000001</v>
      </c>
      <c r="D809">
        <v>25</v>
      </c>
      <c r="E809" t="str">
        <f t="shared" si="36"/>
        <v>51.44169998,0.26733834</v>
      </c>
      <c r="F809">
        <f t="shared" si="38"/>
        <v>0</v>
      </c>
      <c r="G809" t="str">
        <f t="shared" si="37"/>
        <v>51.44169998,0.26733834,25</v>
      </c>
      <c r="K809">
        <v>1</v>
      </c>
      <c r="L809" s="3" t="s">
        <v>828</v>
      </c>
    </row>
    <row r="810" spans="2:12" x14ac:dyDescent="0.25">
      <c r="B810">
        <v>51.441699980000003</v>
      </c>
      <c r="C810">
        <v>0.26733002</v>
      </c>
      <c r="D810">
        <v>27</v>
      </c>
      <c r="E810" t="str">
        <f t="shared" si="36"/>
        <v>51.44169998,0.26733002</v>
      </c>
      <c r="F810">
        <f t="shared" si="38"/>
        <v>1</v>
      </c>
      <c r="G810" t="str">
        <f t="shared" si="37"/>
        <v>51.44169998,0.26733002,27</v>
      </c>
      <c r="K810">
        <v>1</v>
      </c>
      <c r="L810" s="3" t="s">
        <v>829</v>
      </c>
    </row>
    <row r="811" spans="2:12" x14ac:dyDescent="0.25">
      <c r="B811">
        <v>51.441699980000003</v>
      </c>
      <c r="C811">
        <v>0.26733002</v>
      </c>
      <c r="D811">
        <v>29</v>
      </c>
      <c r="E811" t="str">
        <f t="shared" si="36"/>
        <v>51.44169998,0.26733002</v>
      </c>
      <c r="F811">
        <f t="shared" si="38"/>
        <v>0</v>
      </c>
      <c r="G811" t="str">
        <f t="shared" si="37"/>
        <v>51.44169998,0.26733002,29</v>
      </c>
      <c r="K811">
        <v>1</v>
      </c>
      <c r="L811" s="3" t="s">
        <v>830</v>
      </c>
    </row>
    <row r="812" spans="2:12" x14ac:dyDescent="0.25">
      <c r="B812">
        <v>51.441699980000003</v>
      </c>
      <c r="C812">
        <v>0.26733002</v>
      </c>
      <c r="D812">
        <v>29</v>
      </c>
      <c r="E812" t="str">
        <f t="shared" si="36"/>
        <v>51.44169998,0.26733002</v>
      </c>
      <c r="F812">
        <f t="shared" si="38"/>
        <v>0</v>
      </c>
      <c r="G812" t="str">
        <f t="shared" si="37"/>
        <v>51.44169998,0.26733002,29</v>
      </c>
      <c r="K812">
        <v>1</v>
      </c>
      <c r="L812" s="3" t="s">
        <v>831</v>
      </c>
    </row>
    <row r="813" spans="2:12" x14ac:dyDescent="0.25">
      <c r="B813">
        <v>51.441699980000003</v>
      </c>
      <c r="C813">
        <v>0.26733002</v>
      </c>
      <c r="D813">
        <v>29</v>
      </c>
      <c r="E813" t="str">
        <f t="shared" si="36"/>
        <v>51.44169998,0.26733002</v>
      </c>
      <c r="F813">
        <f t="shared" si="38"/>
        <v>0</v>
      </c>
      <c r="G813" t="str">
        <f t="shared" si="37"/>
        <v>51.44169998,0.26733002,29</v>
      </c>
      <c r="K813">
        <v>1</v>
      </c>
      <c r="L813" s="3" t="s">
        <v>832</v>
      </c>
    </row>
    <row r="814" spans="2:12" x14ac:dyDescent="0.25">
      <c r="B814">
        <v>51.441699980000003</v>
      </c>
      <c r="C814">
        <v>0.26733002</v>
      </c>
      <c r="D814">
        <v>28</v>
      </c>
      <c r="E814" t="str">
        <f t="shared" si="36"/>
        <v>51.44169998,0.26733002</v>
      </c>
      <c r="F814">
        <f t="shared" si="38"/>
        <v>0</v>
      </c>
      <c r="G814" t="str">
        <f t="shared" si="37"/>
        <v>51.44169998,0.26733002,28</v>
      </c>
      <c r="K814">
        <v>1</v>
      </c>
      <c r="L814" s="3" t="s">
        <v>833</v>
      </c>
    </row>
    <row r="815" spans="2:12" x14ac:dyDescent="0.25">
      <c r="B815">
        <v>51.441699980000003</v>
      </c>
      <c r="C815">
        <v>0.26733002</v>
      </c>
      <c r="D815">
        <v>27</v>
      </c>
      <c r="E815" t="str">
        <f t="shared" si="36"/>
        <v>51.44169998,0.26733002</v>
      </c>
      <c r="F815">
        <f t="shared" si="38"/>
        <v>0</v>
      </c>
      <c r="G815" t="str">
        <f t="shared" si="37"/>
        <v>51.44169998,0.26733002,27</v>
      </c>
      <c r="K815">
        <v>1</v>
      </c>
      <c r="L815" s="3" t="s">
        <v>834</v>
      </c>
    </row>
    <row r="816" spans="2:12" x14ac:dyDescent="0.25">
      <c r="B816">
        <v>51.441699980000003</v>
      </c>
      <c r="C816">
        <v>0.26733002</v>
      </c>
      <c r="D816">
        <v>25</v>
      </c>
      <c r="E816" t="str">
        <f t="shared" si="36"/>
        <v>51.44169998,0.26733002</v>
      </c>
      <c r="F816">
        <f t="shared" si="38"/>
        <v>0</v>
      </c>
      <c r="G816" t="str">
        <f t="shared" si="37"/>
        <v>51.44169998,0.26733002,25</v>
      </c>
      <c r="K816">
        <v>1</v>
      </c>
      <c r="L816" s="3" t="s">
        <v>835</v>
      </c>
    </row>
    <row r="817" spans="2:12" x14ac:dyDescent="0.25">
      <c r="B817">
        <v>51.441699980000003</v>
      </c>
      <c r="C817">
        <v>0.26733002</v>
      </c>
      <c r="D817">
        <v>24</v>
      </c>
      <c r="E817" t="str">
        <f t="shared" si="36"/>
        <v>51.44169998,0.26733002</v>
      </c>
      <c r="F817">
        <f t="shared" si="38"/>
        <v>0</v>
      </c>
      <c r="G817" t="str">
        <f t="shared" si="37"/>
        <v>51.44169998,0.26733002,24</v>
      </c>
      <c r="K817">
        <v>1</v>
      </c>
      <c r="L817" s="3" t="s">
        <v>836</v>
      </c>
    </row>
    <row r="818" spans="2:12" x14ac:dyDescent="0.25">
      <c r="B818">
        <v>51.441684719999998</v>
      </c>
      <c r="C818">
        <v>0.26732001</v>
      </c>
      <c r="D818">
        <v>21</v>
      </c>
      <c r="E818" t="str">
        <f t="shared" si="36"/>
        <v>51.44168472,0.26732001</v>
      </c>
      <c r="F818">
        <f t="shared" si="38"/>
        <v>1</v>
      </c>
      <c r="G818" t="str">
        <f t="shared" si="37"/>
        <v>51.44168472,0.26732001,21</v>
      </c>
      <c r="K818">
        <v>1</v>
      </c>
      <c r="L818" s="3" t="s">
        <v>837</v>
      </c>
    </row>
    <row r="819" spans="2:12" x14ac:dyDescent="0.25">
      <c r="B819">
        <v>51.441684719999998</v>
      </c>
      <c r="C819">
        <v>0.26732001</v>
      </c>
      <c r="D819">
        <v>20</v>
      </c>
      <c r="E819" t="str">
        <f t="shared" si="36"/>
        <v>51.44168472,0.26732001</v>
      </c>
      <c r="F819">
        <f t="shared" si="38"/>
        <v>0</v>
      </c>
      <c r="G819" t="str">
        <f t="shared" si="37"/>
        <v>51.44168472,0.26732001,20</v>
      </c>
      <c r="K819">
        <v>1</v>
      </c>
      <c r="L819" s="3" t="s">
        <v>838</v>
      </c>
    </row>
    <row r="820" spans="2:12" x14ac:dyDescent="0.25">
      <c r="B820">
        <v>51.441684719999998</v>
      </c>
      <c r="C820">
        <v>0.26732001</v>
      </c>
      <c r="D820">
        <v>18</v>
      </c>
      <c r="E820" t="str">
        <f t="shared" si="36"/>
        <v>51.44168472,0.26732001</v>
      </c>
      <c r="F820">
        <f t="shared" si="38"/>
        <v>0</v>
      </c>
      <c r="G820" t="str">
        <f t="shared" si="37"/>
        <v>51.44168472,0.26732001,18</v>
      </c>
      <c r="K820">
        <v>1</v>
      </c>
      <c r="L820" s="3" t="s">
        <v>839</v>
      </c>
    </row>
    <row r="821" spans="2:12" x14ac:dyDescent="0.25">
      <c r="B821">
        <v>51.441684719999998</v>
      </c>
      <c r="C821">
        <v>0.26732001</v>
      </c>
      <c r="D821">
        <v>19</v>
      </c>
      <c r="E821" t="str">
        <f t="shared" si="36"/>
        <v>51.44168472,0.26732001</v>
      </c>
      <c r="F821">
        <f t="shared" si="38"/>
        <v>0</v>
      </c>
      <c r="G821" t="str">
        <f t="shared" si="37"/>
        <v>51.44168472,0.26732001,19</v>
      </c>
      <c r="K821">
        <v>1</v>
      </c>
      <c r="L821" s="3" t="s">
        <v>840</v>
      </c>
    </row>
    <row r="822" spans="2:12" x14ac:dyDescent="0.25">
      <c r="B822">
        <v>51.441684719999998</v>
      </c>
      <c r="C822">
        <v>0.26732001</v>
      </c>
      <c r="D822">
        <v>20</v>
      </c>
      <c r="E822" t="str">
        <f t="shared" si="36"/>
        <v>51.44168472,0.26732001</v>
      </c>
      <c r="F822">
        <f t="shared" si="38"/>
        <v>0</v>
      </c>
      <c r="G822" t="str">
        <f t="shared" si="37"/>
        <v>51.44168472,0.26732001,20</v>
      </c>
      <c r="K822">
        <v>1</v>
      </c>
      <c r="L822" s="3" t="s">
        <v>841</v>
      </c>
    </row>
    <row r="823" spans="2:12" x14ac:dyDescent="0.25">
      <c r="B823">
        <v>51.441684719999998</v>
      </c>
      <c r="C823">
        <v>0.26732001</v>
      </c>
      <c r="D823">
        <v>20</v>
      </c>
      <c r="E823" t="str">
        <f t="shared" si="36"/>
        <v>51.44168472,0.26732001</v>
      </c>
      <c r="F823">
        <f t="shared" si="38"/>
        <v>0</v>
      </c>
      <c r="G823" t="str">
        <f t="shared" si="37"/>
        <v>51.44168472,0.26732001,20</v>
      </c>
      <c r="K823">
        <v>1</v>
      </c>
      <c r="L823" s="3" t="s">
        <v>842</v>
      </c>
    </row>
    <row r="824" spans="2:12" x14ac:dyDescent="0.25">
      <c r="B824">
        <v>51.441684719999998</v>
      </c>
      <c r="C824">
        <v>0.26732001</v>
      </c>
      <c r="D824">
        <v>21</v>
      </c>
      <c r="E824" t="str">
        <f t="shared" si="36"/>
        <v>51.44168472,0.26732001</v>
      </c>
      <c r="F824">
        <f t="shared" si="38"/>
        <v>0</v>
      </c>
      <c r="G824" t="str">
        <f t="shared" si="37"/>
        <v>51.44168472,0.26732001,21</v>
      </c>
      <c r="K824">
        <v>1</v>
      </c>
      <c r="L824" s="3" t="s">
        <v>843</v>
      </c>
    </row>
    <row r="825" spans="2:12" x14ac:dyDescent="0.25">
      <c r="B825">
        <v>51.441684719999998</v>
      </c>
      <c r="C825">
        <v>0.26730831999999999</v>
      </c>
      <c r="D825">
        <v>22</v>
      </c>
      <c r="E825" t="str">
        <f t="shared" si="36"/>
        <v>51.44168472,0.26730832</v>
      </c>
      <c r="F825">
        <f t="shared" si="38"/>
        <v>1</v>
      </c>
      <c r="G825" t="str">
        <f t="shared" si="37"/>
        <v>51.44168472,0.26730832,22</v>
      </c>
      <c r="K825">
        <v>1</v>
      </c>
      <c r="L825" s="3" t="s">
        <v>844</v>
      </c>
    </row>
    <row r="826" spans="2:12" x14ac:dyDescent="0.25">
      <c r="B826">
        <v>51.441684719999998</v>
      </c>
      <c r="C826">
        <v>0.26730831999999999</v>
      </c>
      <c r="D826">
        <v>22</v>
      </c>
      <c r="E826" t="str">
        <f t="shared" si="36"/>
        <v>51.44168472,0.26730832</v>
      </c>
      <c r="F826">
        <f t="shared" si="38"/>
        <v>0</v>
      </c>
      <c r="G826" t="str">
        <f t="shared" si="37"/>
        <v>51.44168472,0.26730832,22</v>
      </c>
      <c r="K826">
        <v>1</v>
      </c>
      <c r="L826" s="3" t="s">
        <v>845</v>
      </c>
    </row>
    <row r="827" spans="2:12" x14ac:dyDescent="0.25">
      <c r="B827">
        <v>51.441684719999998</v>
      </c>
      <c r="C827">
        <v>0.26730831999999999</v>
      </c>
      <c r="D827">
        <v>21</v>
      </c>
      <c r="E827" t="str">
        <f t="shared" si="36"/>
        <v>51.44168472,0.26730832</v>
      </c>
      <c r="F827">
        <f t="shared" si="38"/>
        <v>0</v>
      </c>
      <c r="G827" t="str">
        <f t="shared" si="37"/>
        <v>51.44168472,0.26730832,21</v>
      </c>
      <c r="K827">
        <v>1</v>
      </c>
      <c r="L827" s="3" t="s">
        <v>846</v>
      </c>
    </row>
    <row r="828" spans="2:12" x14ac:dyDescent="0.25">
      <c r="B828">
        <v>51.441684719999998</v>
      </c>
      <c r="C828">
        <v>0.26730831999999999</v>
      </c>
      <c r="D828">
        <v>22</v>
      </c>
      <c r="E828" t="str">
        <f t="shared" si="36"/>
        <v>51.44168472,0.26730832</v>
      </c>
      <c r="F828">
        <f t="shared" si="38"/>
        <v>0</v>
      </c>
      <c r="G828" t="str">
        <f t="shared" si="37"/>
        <v>51.44168472,0.26730832,22</v>
      </c>
      <c r="K828">
        <v>1</v>
      </c>
      <c r="L828" s="3" t="s">
        <v>847</v>
      </c>
    </row>
    <row r="829" spans="2:12" x14ac:dyDescent="0.25">
      <c r="B829">
        <v>51.441684719999998</v>
      </c>
      <c r="C829">
        <v>0.26730831999999999</v>
      </c>
      <c r="D829">
        <v>21</v>
      </c>
      <c r="E829" t="str">
        <f t="shared" si="36"/>
        <v>51.44168472,0.26730832</v>
      </c>
      <c r="F829">
        <f t="shared" si="38"/>
        <v>0</v>
      </c>
      <c r="G829" t="str">
        <f t="shared" si="37"/>
        <v>51.44168472,0.26730832,21</v>
      </c>
      <c r="K829">
        <v>1</v>
      </c>
      <c r="L829" s="3" t="s">
        <v>849</v>
      </c>
    </row>
    <row r="830" spans="2:12" x14ac:dyDescent="0.25">
      <c r="B830">
        <v>51.441684719999998</v>
      </c>
      <c r="C830">
        <v>0.26730831999999999</v>
      </c>
      <c r="D830">
        <v>21</v>
      </c>
      <c r="E830" t="str">
        <f t="shared" si="36"/>
        <v>51.44168472,0.26730832</v>
      </c>
      <c r="F830">
        <f t="shared" si="38"/>
        <v>0</v>
      </c>
      <c r="G830" t="str">
        <f t="shared" si="37"/>
        <v>51.44168472,0.26730832,21</v>
      </c>
      <c r="K830">
        <v>1</v>
      </c>
      <c r="L830" s="3" t="s">
        <v>848</v>
      </c>
    </row>
    <row r="831" spans="2:12" x14ac:dyDescent="0.25">
      <c r="B831">
        <v>51.441684719999998</v>
      </c>
      <c r="C831">
        <v>0.26730831999999999</v>
      </c>
      <c r="D831">
        <v>20</v>
      </c>
      <c r="E831" t="str">
        <f t="shared" si="36"/>
        <v>51.44168472,0.26730832</v>
      </c>
      <c r="F831">
        <f t="shared" si="38"/>
        <v>0</v>
      </c>
      <c r="G831" t="str">
        <f t="shared" si="37"/>
        <v>51.44168472,0.26730832,20</v>
      </c>
      <c r="K831">
        <v>1</v>
      </c>
      <c r="L831" s="3" t="s">
        <v>850</v>
      </c>
    </row>
    <row r="832" spans="2:12" x14ac:dyDescent="0.25">
      <c r="B832">
        <v>51.441673280000003</v>
      </c>
      <c r="C832">
        <v>0.26730000999999998</v>
      </c>
      <c r="D832">
        <v>19</v>
      </c>
      <c r="E832" t="str">
        <f t="shared" si="36"/>
        <v>51.44167328,0.26730001</v>
      </c>
      <c r="F832">
        <f t="shared" si="38"/>
        <v>1</v>
      </c>
      <c r="G832" t="str">
        <f t="shared" si="37"/>
        <v>51.44167328,0.26730001,19</v>
      </c>
      <c r="K832">
        <v>1</v>
      </c>
      <c r="L832" s="3" t="s">
        <v>851</v>
      </c>
    </row>
    <row r="833" spans="2:12" x14ac:dyDescent="0.25">
      <c r="B833">
        <v>51.441673280000003</v>
      </c>
      <c r="C833">
        <v>0.26730000999999998</v>
      </c>
      <c r="D833">
        <v>18</v>
      </c>
      <c r="E833" t="str">
        <f t="shared" si="36"/>
        <v>51.44167328,0.26730001</v>
      </c>
      <c r="F833">
        <f t="shared" si="38"/>
        <v>0</v>
      </c>
      <c r="G833" t="str">
        <f t="shared" si="37"/>
        <v>51.44167328,0.26730001,18</v>
      </c>
      <c r="K833">
        <v>1</v>
      </c>
      <c r="L833" s="3" t="s">
        <v>852</v>
      </c>
    </row>
    <row r="834" spans="2:12" x14ac:dyDescent="0.25">
      <c r="B834">
        <v>51.441673280000003</v>
      </c>
      <c r="C834">
        <v>0.26730000999999998</v>
      </c>
      <c r="D834">
        <v>17</v>
      </c>
      <c r="E834" t="str">
        <f t="shared" ref="E834:E897" si="39">CONCATENATE(B834,",",C834)</f>
        <v>51.44167328,0.26730001</v>
      </c>
      <c r="F834">
        <f t="shared" si="38"/>
        <v>0</v>
      </c>
      <c r="G834" t="str">
        <f t="shared" ref="G834:G897" si="40">CONCATENATE(E834,",",D834)</f>
        <v>51.44167328,0.26730001,17</v>
      </c>
      <c r="K834">
        <v>1</v>
      </c>
      <c r="L834" s="3" t="s">
        <v>853</v>
      </c>
    </row>
    <row r="835" spans="2:12" x14ac:dyDescent="0.25">
      <c r="B835">
        <v>51.441673280000003</v>
      </c>
      <c r="C835">
        <v>0.26730000999999998</v>
      </c>
      <c r="D835">
        <v>16</v>
      </c>
      <c r="E835" t="str">
        <f t="shared" si="39"/>
        <v>51.44167328,0.26730001</v>
      </c>
      <c r="F835">
        <f t="shared" ref="F835:F898" si="41">IF(E835&lt;&gt;E834,1,0)</f>
        <v>0</v>
      </c>
      <c r="G835" t="str">
        <f t="shared" si="40"/>
        <v>51.44167328,0.26730001,16</v>
      </c>
      <c r="K835">
        <v>1</v>
      </c>
      <c r="L835" s="3" t="s">
        <v>854</v>
      </c>
    </row>
    <row r="836" spans="2:12" x14ac:dyDescent="0.25">
      <c r="B836">
        <v>51.441673280000003</v>
      </c>
      <c r="C836">
        <v>0.26730000999999998</v>
      </c>
      <c r="D836">
        <v>15</v>
      </c>
      <c r="E836" t="str">
        <f t="shared" si="39"/>
        <v>51.44167328,0.26730001</v>
      </c>
      <c r="F836">
        <f t="shared" si="41"/>
        <v>0</v>
      </c>
      <c r="G836" t="str">
        <f t="shared" si="40"/>
        <v>51.44167328,0.26730001,15</v>
      </c>
      <c r="K836">
        <v>1</v>
      </c>
      <c r="L836" s="3" t="s">
        <v>855</v>
      </c>
    </row>
    <row r="837" spans="2:12" x14ac:dyDescent="0.25">
      <c r="B837">
        <v>51.441673280000003</v>
      </c>
      <c r="C837">
        <v>0.26730000999999998</v>
      </c>
      <c r="D837">
        <v>15</v>
      </c>
      <c r="E837" t="str">
        <f t="shared" si="39"/>
        <v>51.44167328,0.26730001</v>
      </c>
      <c r="F837">
        <f t="shared" si="41"/>
        <v>0</v>
      </c>
      <c r="G837" t="str">
        <f t="shared" si="40"/>
        <v>51.44167328,0.26730001,15</v>
      </c>
      <c r="K837">
        <v>1</v>
      </c>
      <c r="L837" s="3" t="s">
        <v>856</v>
      </c>
    </row>
    <row r="838" spans="2:12" x14ac:dyDescent="0.25">
      <c r="B838">
        <v>51.441673280000003</v>
      </c>
      <c r="C838">
        <v>0.26730000999999998</v>
      </c>
      <c r="D838">
        <v>15</v>
      </c>
      <c r="E838" t="str">
        <f t="shared" si="39"/>
        <v>51.44167328,0.26730001</v>
      </c>
      <c r="F838">
        <f t="shared" si="41"/>
        <v>0</v>
      </c>
      <c r="G838" t="str">
        <f t="shared" si="40"/>
        <v>51.44167328,0.26730001,15</v>
      </c>
      <c r="K838">
        <v>1</v>
      </c>
      <c r="L838" s="3" t="s">
        <v>857</v>
      </c>
    </row>
    <row r="839" spans="2:12" x14ac:dyDescent="0.25">
      <c r="B839">
        <v>51.441673280000003</v>
      </c>
      <c r="C839">
        <v>0.26730000999999998</v>
      </c>
      <c r="D839">
        <v>16</v>
      </c>
      <c r="E839" t="str">
        <f t="shared" si="39"/>
        <v>51.44167328,0.26730001</v>
      </c>
      <c r="F839">
        <f t="shared" si="41"/>
        <v>0</v>
      </c>
      <c r="G839" t="str">
        <f t="shared" si="40"/>
        <v>51.44167328,0.26730001,16</v>
      </c>
      <c r="K839">
        <v>1</v>
      </c>
      <c r="L839" s="3" t="s">
        <v>858</v>
      </c>
    </row>
    <row r="840" spans="2:12" x14ac:dyDescent="0.25">
      <c r="B840">
        <v>51.441665649999997</v>
      </c>
      <c r="C840">
        <v>0.26729166999999998</v>
      </c>
      <c r="D840">
        <v>16</v>
      </c>
      <c r="E840" t="str">
        <f t="shared" si="39"/>
        <v>51.44166565,0.26729167</v>
      </c>
      <c r="F840">
        <f t="shared" si="41"/>
        <v>1</v>
      </c>
      <c r="G840" t="str">
        <f t="shared" si="40"/>
        <v>51.44166565,0.26729167,16</v>
      </c>
      <c r="K840">
        <v>1</v>
      </c>
      <c r="L840" s="3" t="s">
        <v>859</v>
      </c>
    </row>
    <row r="841" spans="2:12" x14ac:dyDescent="0.25">
      <c r="B841">
        <v>51.441665649999997</v>
      </c>
      <c r="C841">
        <v>0.26729166999999998</v>
      </c>
      <c r="D841">
        <v>16</v>
      </c>
      <c r="E841" t="str">
        <f t="shared" si="39"/>
        <v>51.44166565,0.26729167</v>
      </c>
      <c r="F841">
        <f t="shared" si="41"/>
        <v>0</v>
      </c>
      <c r="G841" t="str">
        <f t="shared" si="40"/>
        <v>51.44166565,0.26729167,16</v>
      </c>
      <c r="K841">
        <v>1</v>
      </c>
      <c r="L841" s="3" t="s">
        <v>860</v>
      </c>
    </row>
    <row r="842" spans="2:12" x14ac:dyDescent="0.25">
      <c r="B842">
        <v>51.441665649999997</v>
      </c>
      <c r="C842">
        <v>0.26729166999999998</v>
      </c>
      <c r="D842">
        <v>16</v>
      </c>
      <c r="E842" t="str">
        <f t="shared" si="39"/>
        <v>51.44166565,0.26729167</v>
      </c>
      <c r="F842">
        <f t="shared" si="41"/>
        <v>0</v>
      </c>
      <c r="G842" t="str">
        <f t="shared" si="40"/>
        <v>51.44166565,0.26729167,16</v>
      </c>
      <c r="K842">
        <v>1</v>
      </c>
      <c r="L842" s="3" t="s">
        <v>861</v>
      </c>
    </row>
    <row r="843" spans="2:12" x14ac:dyDescent="0.25">
      <c r="B843">
        <v>51.441665649999997</v>
      </c>
      <c r="C843">
        <v>0.26729166999999998</v>
      </c>
      <c r="D843">
        <v>15</v>
      </c>
      <c r="E843" t="str">
        <f t="shared" si="39"/>
        <v>51.44166565,0.26729167</v>
      </c>
      <c r="F843">
        <f t="shared" si="41"/>
        <v>0</v>
      </c>
      <c r="G843" t="str">
        <f t="shared" si="40"/>
        <v>51.44166565,0.26729167,15</v>
      </c>
      <c r="K843">
        <v>1</v>
      </c>
      <c r="L843" s="3" t="s">
        <v>862</v>
      </c>
    </row>
    <row r="844" spans="2:12" x14ac:dyDescent="0.25">
      <c r="B844">
        <v>51.441665649999997</v>
      </c>
      <c r="C844">
        <v>0.26729166999999998</v>
      </c>
      <c r="D844">
        <v>14</v>
      </c>
      <c r="E844" t="str">
        <f t="shared" si="39"/>
        <v>51.44166565,0.26729167</v>
      </c>
      <c r="F844">
        <f t="shared" si="41"/>
        <v>0</v>
      </c>
      <c r="G844" t="str">
        <f t="shared" si="40"/>
        <v>51.44166565,0.26729167,14</v>
      </c>
      <c r="K844">
        <v>1</v>
      </c>
      <c r="L844" s="3" t="s">
        <v>863</v>
      </c>
    </row>
    <row r="845" spans="2:12" x14ac:dyDescent="0.25">
      <c r="B845">
        <v>51.441665649999997</v>
      </c>
      <c r="C845">
        <v>0.26729166999999998</v>
      </c>
      <c r="D845">
        <v>15</v>
      </c>
      <c r="E845" t="str">
        <f t="shared" si="39"/>
        <v>51.44166565,0.26729167</v>
      </c>
      <c r="F845">
        <f t="shared" si="41"/>
        <v>0</v>
      </c>
      <c r="G845" t="str">
        <f t="shared" si="40"/>
        <v>51.44166565,0.26729167,15</v>
      </c>
      <c r="K845">
        <v>1</v>
      </c>
      <c r="L845" s="3" t="s">
        <v>864</v>
      </c>
    </row>
    <row r="846" spans="2:12" x14ac:dyDescent="0.25">
      <c r="B846">
        <v>51.441665649999997</v>
      </c>
      <c r="C846">
        <v>0.26729166999999998</v>
      </c>
      <c r="D846">
        <v>19</v>
      </c>
      <c r="E846" t="str">
        <f t="shared" si="39"/>
        <v>51.44166565,0.26729167</v>
      </c>
      <c r="F846">
        <f t="shared" si="41"/>
        <v>0</v>
      </c>
      <c r="G846" t="str">
        <f t="shared" si="40"/>
        <v>51.44166565,0.26729167,19</v>
      </c>
      <c r="K846">
        <v>1</v>
      </c>
      <c r="L846" s="3" t="s">
        <v>865</v>
      </c>
    </row>
    <row r="847" spans="2:12" x14ac:dyDescent="0.25">
      <c r="B847">
        <v>51.441665649999997</v>
      </c>
      <c r="C847">
        <v>0.26728001000000001</v>
      </c>
      <c r="D847">
        <v>22</v>
      </c>
      <c r="E847" t="str">
        <f t="shared" si="39"/>
        <v>51.44166565,0.26728001</v>
      </c>
      <c r="F847">
        <f t="shared" si="41"/>
        <v>1</v>
      </c>
      <c r="G847" t="str">
        <f t="shared" si="40"/>
        <v>51.44166565,0.26728001,22</v>
      </c>
      <c r="K847">
        <v>1</v>
      </c>
      <c r="L847" s="3" t="s">
        <v>866</v>
      </c>
    </row>
    <row r="848" spans="2:12" x14ac:dyDescent="0.25">
      <c r="B848">
        <v>51.441665649999997</v>
      </c>
      <c r="C848">
        <v>0.26728001000000001</v>
      </c>
      <c r="D848">
        <v>24</v>
      </c>
      <c r="E848" t="str">
        <f t="shared" si="39"/>
        <v>51.44166565,0.26728001</v>
      </c>
      <c r="F848">
        <f t="shared" si="41"/>
        <v>0</v>
      </c>
      <c r="G848" t="str">
        <f t="shared" si="40"/>
        <v>51.44166565,0.26728001,24</v>
      </c>
      <c r="K848">
        <v>1</v>
      </c>
      <c r="L848" s="3" t="s">
        <v>867</v>
      </c>
    </row>
    <row r="849" spans="2:12" x14ac:dyDescent="0.25">
      <c r="B849">
        <v>51.441665649999997</v>
      </c>
      <c r="C849">
        <v>0.26728001000000001</v>
      </c>
      <c r="D849">
        <v>26</v>
      </c>
      <c r="E849" t="str">
        <f t="shared" si="39"/>
        <v>51.44166565,0.26728001</v>
      </c>
      <c r="F849">
        <f t="shared" si="41"/>
        <v>0</v>
      </c>
      <c r="G849" t="str">
        <f t="shared" si="40"/>
        <v>51.44166565,0.26728001,26</v>
      </c>
      <c r="K849">
        <v>1</v>
      </c>
      <c r="L849" s="3" t="s">
        <v>868</v>
      </c>
    </row>
    <row r="850" spans="2:12" x14ac:dyDescent="0.25">
      <c r="B850">
        <v>51.441665649999997</v>
      </c>
      <c r="C850">
        <v>0.26728001000000001</v>
      </c>
      <c r="D850">
        <v>27</v>
      </c>
      <c r="E850" t="str">
        <f t="shared" si="39"/>
        <v>51.44166565,0.26728001</v>
      </c>
      <c r="F850">
        <f t="shared" si="41"/>
        <v>0</v>
      </c>
      <c r="G850" t="str">
        <f t="shared" si="40"/>
        <v>51.44166565,0.26728001,27</v>
      </c>
      <c r="K850">
        <v>1</v>
      </c>
      <c r="L850" s="3" t="s">
        <v>869</v>
      </c>
    </row>
    <row r="851" spans="2:12" x14ac:dyDescent="0.25">
      <c r="B851">
        <v>51.441665649999997</v>
      </c>
      <c r="C851">
        <v>0.26728001000000001</v>
      </c>
      <c r="D851">
        <v>27</v>
      </c>
      <c r="E851" t="str">
        <f t="shared" si="39"/>
        <v>51.44166565,0.26728001</v>
      </c>
      <c r="F851">
        <f t="shared" si="41"/>
        <v>0</v>
      </c>
      <c r="G851" t="str">
        <f t="shared" si="40"/>
        <v>51.44166565,0.26728001,27</v>
      </c>
      <c r="K851">
        <v>1</v>
      </c>
      <c r="L851" s="3" t="s">
        <v>871</v>
      </c>
    </row>
    <row r="852" spans="2:12" x14ac:dyDescent="0.25">
      <c r="B852">
        <v>51.441665649999997</v>
      </c>
      <c r="C852">
        <v>0.26728001000000001</v>
      </c>
      <c r="D852">
        <v>25</v>
      </c>
      <c r="E852" t="str">
        <f t="shared" si="39"/>
        <v>51.44166565,0.26728001</v>
      </c>
      <c r="F852">
        <f t="shared" si="41"/>
        <v>0</v>
      </c>
      <c r="G852" t="str">
        <f t="shared" si="40"/>
        <v>51.44166565,0.26728001,25</v>
      </c>
      <c r="K852">
        <v>1</v>
      </c>
      <c r="L852" s="3" t="s">
        <v>870</v>
      </c>
    </row>
    <row r="853" spans="2:12" x14ac:dyDescent="0.25">
      <c r="B853">
        <v>51.441665649999997</v>
      </c>
      <c r="C853">
        <v>0.26728001000000001</v>
      </c>
      <c r="D853">
        <v>24</v>
      </c>
      <c r="E853" t="str">
        <f t="shared" si="39"/>
        <v>51.44166565,0.26728001</v>
      </c>
      <c r="F853">
        <f t="shared" si="41"/>
        <v>0</v>
      </c>
      <c r="G853" t="str">
        <f t="shared" si="40"/>
        <v>51.44166565,0.26728001,24</v>
      </c>
      <c r="K853">
        <v>1</v>
      </c>
      <c r="L853" s="3" t="s">
        <v>872</v>
      </c>
    </row>
    <row r="854" spans="2:12" x14ac:dyDescent="0.25">
      <c r="B854">
        <v>51.441658019999998</v>
      </c>
      <c r="C854">
        <v>0.26727000000000001</v>
      </c>
      <c r="D854">
        <v>22</v>
      </c>
      <c r="E854" t="str">
        <f t="shared" si="39"/>
        <v>51.44165802,0.26727</v>
      </c>
      <c r="F854">
        <f t="shared" si="41"/>
        <v>1</v>
      </c>
      <c r="G854" t="str">
        <f t="shared" si="40"/>
        <v>51.44165802,0.26727,22</v>
      </c>
      <c r="K854">
        <v>1</v>
      </c>
      <c r="L854" s="3" t="s">
        <v>873</v>
      </c>
    </row>
    <row r="855" spans="2:12" x14ac:dyDescent="0.25">
      <c r="B855">
        <v>51.441658019999998</v>
      </c>
      <c r="C855">
        <v>0.26727000000000001</v>
      </c>
      <c r="D855">
        <v>20</v>
      </c>
      <c r="E855" t="str">
        <f t="shared" si="39"/>
        <v>51.44165802,0.26727</v>
      </c>
      <c r="F855">
        <f t="shared" si="41"/>
        <v>0</v>
      </c>
      <c r="G855" t="str">
        <f t="shared" si="40"/>
        <v>51.44165802,0.26727,20</v>
      </c>
      <c r="K855">
        <v>1</v>
      </c>
      <c r="L855" s="3" t="s">
        <v>874</v>
      </c>
    </row>
    <row r="856" spans="2:12" x14ac:dyDescent="0.25">
      <c r="B856">
        <v>51.441658019999998</v>
      </c>
      <c r="C856">
        <v>0.26727000000000001</v>
      </c>
      <c r="D856">
        <v>18</v>
      </c>
      <c r="E856" t="str">
        <f t="shared" si="39"/>
        <v>51.44165802,0.26727</v>
      </c>
      <c r="F856">
        <f t="shared" si="41"/>
        <v>0</v>
      </c>
      <c r="G856" t="str">
        <f t="shared" si="40"/>
        <v>51.44165802,0.26727,18</v>
      </c>
      <c r="K856">
        <v>1</v>
      </c>
      <c r="L856" s="3" t="s">
        <v>875</v>
      </c>
    </row>
    <row r="857" spans="2:12" x14ac:dyDescent="0.25">
      <c r="B857">
        <v>51.441658019999998</v>
      </c>
      <c r="C857">
        <v>0.26727000000000001</v>
      </c>
      <c r="D857">
        <v>15</v>
      </c>
      <c r="E857" t="str">
        <f t="shared" si="39"/>
        <v>51.44165802,0.26727</v>
      </c>
      <c r="F857">
        <f t="shared" si="41"/>
        <v>0</v>
      </c>
      <c r="G857" t="str">
        <f t="shared" si="40"/>
        <v>51.44165802,0.26727,15</v>
      </c>
      <c r="K857">
        <v>1</v>
      </c>
      <c r="L857" s="3" t="s">
        <v>876</v>
      </c>
    </row>
    <row r="858" spans="2:12" x14ac:dyDescent="0.25">
      <c r="B858">
        <v>51.441658019999998</v>
      </c>
      <c r="C858">
        <v>0.26727000000000001</v>
      </c>
      <c r="D858">
        <v>14</v>
      </c>
      <c r="E858" t="str">
        <f t="shared" si="39"/>
        <v>51.44165802,0.26727</v>
      </c>
      <c r="F858">
        <f t="shared" si="41"/>
        <v>0</v>
      </c>
      <c r="G858" t="str">
        <f t="shared" si="40"/>
        <v>51.44165802,0.26727,14</v>
      </c>
      <c r="K858">
        <v>1</v>
      </c>
      <c r="L858" s="3" t="s">
        <v>877</v>
      </c>
    </row>
    <row r="859" spans="2:12" x14ac:dyDescent="0.25">
      <c r="B859">
        <v>51.441658019999998</v>
      </c>
      <c r="C859">
        <v>0.26727000000000001</v>
      </c>
      <c r="D859">
        <v>12</v>
      </c>
      <c r="E859" t="str">
        <f t="shared" si="39"/>
        <v>51.44165802,0.26727</v>
      </c>
      <c r="F859">
        <f t="shared" si="41"/>
        <v>0</v>
      </c>
      <c r="G859" t="str">
        <f t="shared" si="40"/>
        <v>51.44165802,0.26727,12</v>
      </c>
      <c r="K859">
        <v>1</v>
      </c>
      <c r="L859" s="3" t="s">
        <v>878</v>
      </c>
    </row>
    <row r="860" spans="2:12" x14ac:dyDescent="0.25">
      <c r="B860">
        <v>51.441658019999998</v>
      </c>
      <c r="C860">
        <v>0.26727000000000001</v>
      </c>
      <c r="D860">
        <v>12</v>
      </c>
      <c r="E860" t="str">
        <f t="shared" si="39"/>
        <v>51.44165802,0.26727</v>
      </c>
      <c r="F860">
        <f t="shared" si="41"/>
        <v>0</v>
      </c>
      <c r="G860" t="str">
        <f t="shared" si="40"/>
        <v>51.44165802,0.26727,12</v>
      </c>
      <c r="K860">
        <v>1</v>
      </c>
      <c r="L860" s="3" t="s">
        <v>879</v>
      </c>
    </row>
    <row r="861" spans="2:12" x14ac:dyDescent="0.25">
      <c r="B861">
        <v>51.441658019999998</v>
      </c>
      <c r="C861">
        <v>0.26725831999999999</v>
      </c>
      <c r="D861">
        <v>13</v>
      </c>
      <c r="E861" t="str">
        <f t="shared" si="39"/>
        <v>51.44165802,0.26725832</v>
      </c>
      <c r="F861">
        <f t="shared" si="41"/>
        <v>1</v>
      </c>
      <c r="G861" t="str">
        <f t="shared" si="40"/>
        <v>51.44165802,0.26725832,13</v>
      </c>
      <c r="K861">
        <v>1</v>
      </c>
      <c r="L861" s="3" t="s">
        <v>880</v>
      </c>
    </row>
    <row r="862" spans="2:12" x14ac:dyDescent="0.25">
      <c r="B862">
        <v>51.441658019999998</v>
      </c>
      <c r="C862">
        <v>0.26725831999999999</v>
      </c>
      <c r="D862">
        <v>14</v>
      </c>
      <c r="E862" t="str">
        <f t="shared" si="39"/>
        <v>51.44165802,0.26725832</v>
      </c>
      <c r="F862">
        <f t="shared" si="41"/>
        <v>0</v>
      </c>
      <c r="G862" t="str">
        <f t="shared" si="40"/>
        <v>51.44165802,0.26725832,14</v>
      </c>
      <c r="K862">
        <v>1</v>
      </c>
      <c r="L862" s="3" t="s">
        <v>881</v>
      </c>
    </row>
    <row r="863" spans="2:12" x14ac:dyDescent="0.25">
      <c r="B863">
        <v>51.441658019999998</v>
      </c>
      <c r="C863">
        <v>0.26725831999999999</v>
      </c>
      <c r="D863">
        <v>16</v>
      </c>
      <c r="E863" t="str">
        <f t="shared" si="39"/>
        <v>51.44165802,0.26725832</v>
      </c>
      <c r="F863">
        <f t="shared" si="41"/>
        <v>0</v>
      </c>
      <c r="G863" t="str">
        <f t="shared" si="40"/>
        <v>51.44165802,0.26725832,16</v>
      </c>
      <c r="K863">
        <v>1</v>
      </c>
      <c r="L863" s="3" t="s">
        <v>882</v>
      </c>
    </row>
    <row r="864" spans="2:12" x14ac:dyDescent="0.25">
      <c r="B864">
        <v>51.441658019999998</v>
      </c>
      <c r="C864">
        <v>0.26725831999999999</v>
      </c>
      <c r="D864">
        <v>16</v>
      </c>
      <c r="E864" t="str">
        <f t="shared" si="39"/>
        <v>51.44165802,0.26725832</v>
      </c>
      <c r="F864">
        <f t="shared" si="41"/>
        <v>0</v>
      </c>
      <c r="G864" t="str">
        <f t="shared" si="40"/>
        <v>51.44165802,0.26725832,16</v>
      </c>
      <c r="K864">
        <v>1</v>
      </c>
      <c r="L864" s="3" t="s">
        <v>883</v>
      </c>
    </row>
    <row r="865" spans="2:12" x14ac:dyDescent="0.25">
      <c r="B865">
        <v>51.441658019999998</v>
      </c>
      <c r="C865">
        <v>0.26725831999999999</v>
      </c>
      <c r="D865">
        <v>17</v>
      </c>
      <c r="E865" t="str">
        <f t="shared" si="39"/>
        <v>51.44165802,0.26725832</v>
      </c>
      <c r="F865">
        <f t="shared" si="41"/>
        <v>0</v>
      </c>
      <c r="G865" t="str">
        <f t="shared" si="40"/>
        <v>51.44165802,0.26725832,17</v>
      </c>
      <c r="K865">
        <v>1</v>
      </c>
      <c r="L865" s="3" t="s">
        <v>884</v>
      </c>
    </row>
    <row r="866" spans="2:12" x14ac:dyDescent="0.25">
      <c r="B866">
        <v>51.441658019999998</v>
      </c>
      <c r="C866">
        <v>0.26725831999999999</v>
      </c>
      <c r="D866">
        <v>16</v>
      </c>
      <c r="E866" t="str">
        <f t="shared" si="39"/>
        <v>51.44165802,0.26725832</v>
      </c>
      <c r="F866">
        <f t="shared" si="41"/>
        <v>0</v>
      </c>
      <c r="G866" t="str">
        <f t="shared" si="40"/>
        <v>51.44165802,0.26725832,16</v>
      </c>
      <c r="K866">
        <v>1</v>
      </c>
      <c r="L866" s="3" t="s">
        <v>885</v>
      </c>
    </row>
    <row r="867" spans="2:12" x14ac:dyDescent="0.25">
      <c r="B867">
        <v>51.441658019999998</v>
      </c>
      <c r="C867">
        <v>0.26725831999999999</v>
      </c>
      <c r="D867">
        <v>17</v>
      </c>
      <c r="E867" t="str">
        <f t="shared" si="39"/>
        <v>51.44165802,0.26725832</v>
      </c>
      <c r="F867">
        <f t="shared" si="41"/>
        <v>0</v>
      </c>
      <c r="G867" t="str">
        <f t="shared" si="40"/>
        <v>51.44165802,0.26725832,17</v>
      </c>
      <c r="K867">
        <v>1</v>
      </c>
      <c r="L867" s="3" t="s">
        <v>886</v>
      </c>
    </row>
    <row r="868" spans="2:12" x14ac:dyDescent="0.25">
      <c r="B868">
        <v>51.44165039</v>
      </c>
      <c r="C868">
        <v>0.26724999999999999</v>
      </c>
      <c r="D868">
        <v>18</v>
      </c>
      <c r="E868" t="str">
        <f t="shared" si="39"/>
        <v>51.44165039,0.26725</v>
      </c>
      <c r="F868">
        <f t="shared" si="41"/>
        <v>1</v>
      </c>
      <c r="G868" t="str">
        <f t="shared" si="40"/>
        <v>51.44165039,0.26725,18</v>
      </c>
      <c r="K868">
        <v>1</v>
      </c>
      <c r="L868" s="3" t="s">
        <v>887</v>
      </c>
    </row>
    <row r="869" spans="2:12" x14ac:dyDescent="0.25">
      <c r="B869">
        <v>51.44165039</v>
      </c>
      <c r="C869">
        <v>0.26724999999999999</v>
      </c>
      <c r="D869">
        <v>18</v>
      </c>
      <c r="E869" t="str">
        <f t="shared" si="39"/>
        <v>51.44165039,0.26725</v>
      </c>
      <c r="F869">
        <f t="shared" si="41"/>
        <v>0</v>
      </c>
      <c r="G869" t="str">
        <f t="shared" si="40"/>
        <v>51.44165039,0.26725,18</v>
      </c>
      <c r="K869">
        <v>1</v>
      </c>
      <c r="L869" s="3" t="s">
        <v>888</v>
      </c>
    </row>
    <row r="870" spans="2:12" x14ac:dyDescent="0.25">
      <c r="B870">
        <v>51.44165039</v>
      </c>
      <c r="C870">
        <v>0.26724999999999999</v>
      </c>
      <c r="D870">
        <v>19</v>
      </c>
      <c r="E870" t="str">
        <f t="shared" si="39"/>
        <v>51.44165039,0.26725</v>
      </c>
      <c r="F870">
        <f t="shared" si="41"/>
        <v>0</v>
      </c>
      <c r="G870" t="str">
        <f t="shared" si="40"/>
        <v>51.44165039,0.26725,19</v>
      </c>
      <c r="K870">
        <v>1</v>
      </c>
      <c r="L870" s="3" t="s">
        <v>889</v>
      </c>
    </row>
    <row r="871" spans="2:12" x14ac:dyDescent="0.25">
      <c r="B871">
        <v>51.44165039</v>
      </c>
      <c r="C871">
        <v>0.26724999999999999</v>
      </c>
      <c r="D871">
        <v>19</v>
      </c>
      <c r="E871" t="str">
        <f t="shared" si="39"/>
        <v>51.44165039,0.26725</v>
      </c>
      <c r="F871">
        <f t="shared" si="41"/>
        <v>0</v>
      </c>
      <c r="G871" t="str">
        <f t="shared" si="40"/>
        <v>51.44165039,0.26725,19</v>
      </c>
      <c r="K871">
        <v>1</v>
      </c>
      <c r="L871" s="3" t="s">
        <v>890</v>
      </c>
    </row>
    <row r="872" spans="2:12" x14ac:dyDescent="0.25">
      <c r="B872">
        <v>51.44165039</v>
      </c>
      <c r="C872">
        <v>0.26724999999999999</v>
      </c>
      <c r="D872">
        <v>19</v>
      </c>
      <c r="E872" t="str">
        <f t="shared" si="39"/>
        <v>51.44165039,0.26725</v>
      </c>
      <c r="F872">
        <f t="shared" si="41"/>
        <v>0</v>
      </c>
      <c r="G872" t="str">
        <f t="shared" si="40"/>
        <v>51.44165039,0.26725,19</v>
      </c>
      <c r="K872">
        <v>1</v>
      </c>
      <c r="L872" s="3" t="s">
        <v>891</v>
      </c>
    </row>
    <row r="873" spans="2:12" x14ac:dyDescent="0.25">
      <c r="B873">
        <v>51.44165039</v>
      </c>
      <c r="C873">
        <v>0.26724999999999999</v>
      </c>
      <c r="D873">
        <v>19</v>
      </c>
      <c r="E873" t="str">
        <f t="shared" si="39"/>
        <v>51.44165039,0.26725</v>
      </c>
      <c r="F873">
        <f t="shared" si="41"/>
        <v>0</v>
      </c>
      <c r="G873" t="str">
        <f t="shared" si="40"/>
        <v>51.44165039,0.26725,19</v>
      </c>
      <c r="K873">
        <v>1</v>
      </c>
      <c r="L873" s="3" t="s">
        <v>892</v>
      </c>
    </row>
    <row r="874" spans="2:12" x14ac:dyDescent="0.25">
      <c r="B874">
        <v>51.44165039</v>
      </c>
      <c r="C874">
        <v>0.26724999999999999</v>
      </c>
      <c r="D874">
        <v>18</v>
      </c>
      <c r="E874" t="str">
        <f t="shared" si="39"/>
        <v>51.44165039,0.26725</v>
      </c>
      <c r="F874">
        <f t="shared" si="41"/>
        <v>0</v>
      </c>
      <c r="G874" t="str">
        <f t="shared" si="40"/>
        <v>51.44165039,0.26725,18</v>
      </c>
      <c r="K874">
        <v>1</v>
      </c>
      <c r="L874" s="3" t="s">
        <v>893</v>
      </c>
    </row>
    <row r="875" spans="2:12" x14ac:dyDescent="0.25">
      <c r="B875">
        <v>51.44165039</v>
      </c>
      <c r="C875">
        <v>0.26724999999999999</v>
      </c>
      <c r="D875">
        <v>18</v>
      </c>
      <c r="E875" t="str">
        <f t="shared" si="39"/>
        <v>51.44165039,0.26725</v>
      </c>
      <c r="F875">
        <f t="shared" si="41"/>
        <v>0</v>
      </c>
      <c r="G875" t="str">
        <f t="shared" si="40"/>
        <v>51.44165039,0.26725,18</v>
      </c>
      <c r="K875">
        <v>1</v>
      </c>
      <c r="L875" s="3" t="s">
        <v>894</v>
      </c>
    </row>
    <row r="876" spans="2:12" x14ac:dyDescent="0.25">
      <c r="B876">
        <v>51.44165039</v>
      </c>
      <c r="C876">
        <v>0.26724165999999999</v>
      </c>
      <c r="D876">
        <v>18</v>
      </c>
      <c r="E876" t="str">
        <f t="shared" si="39"/>
        <v>51.44165039,0.26724166</v>
      </c>
      <c r="F876">
        <f t="shared" si="41"/>
        <v>1</v>
      </c>
      <c r="G876" t="str">
        <f t="shared" si="40"/>
        <v>51.44165039,0.26724166,18</v>
      </c>
      <c r="K876">
        <v>1</v>
      </c>
      <c r="L876" s="3" t="s">
        <v>895</v>
      </c>
    </row>
    <row r="877" spans="2:12" x14ac:dyDescent="0.25">
      <c r="B877">
        <v>51.44165039</v>
      </c>
      <c r="C877">
        <v>0.26724165999999999</v>
      </c>
      <c r="D877">
        <v>19</v>
      </c>
      <c r="E877" t="str">
        <f t="shared" si="39"/>
        <v>51.44165039,0.26724166</v>
      </c>
      <c r="F877">
        <f t="shared" si="41"/>
        <v>0</v>
      </c>
      <c r="G877" t="str">
        <f t="shared" si="40"/>
        <v>51.44165039,0.26724166,19</v>
      </c>
      <c r="K877">
        <v>1</v>
      </c>
      <c r="L877" s="3" t="s">
        <v>897</v>
      </c>
    </row>
    <row r="878" spans="2:12" x14ac:dyDescent="0.25">
      <c r="B878">
        <v>51.44165039</v>
      </c>
      <c r="C878">
        <v>0.26724165999999999</v>
      </c>
      <c r="D878">
        <v>19</v>
      </c>
      <c r="E878" t="str">
        <f t="shared" si="39"/>
        <v>51.44165039,0.26724166</v>
      </c>
      <c r="F878">
        <f t="shared" si="41"/>
        <v>0</v>
      </c>
      <c r="G878" t="str">
        <f t="shared" si="40"/>
        <v>51.44165039,0.26724166,19</v>
      </c>
      <c r="K878">
        <v>1</v>
      </c>
      <c r="L878" s="3" t="s">
        <v>896</v>
      </c>
    </row>
    <row r="879" spans="2:12" x14ac:dyDescent="0.25">
      <c r="B879">
        <v>51.44165039</v>
      </c>
      <c r="C879">
        <v>0.26724165999999999</v>
      </c>
      <c r="D879">
        <v>20</v>
      </c>
      <c r="E879" t="str">
        <f t="shared" si="39"/>
        <v>51.44165039,0.26724166</v>
      </c>
      <c r="F879">
        <f t="shared" si="41"/>
        <v>0</v>
      </c>
      <c r="G879" t="str">
        <f t="shared" si="40"/>
        <v>51.44165039,0.26724166,20</v>
      </c>
      <c r="K879">
        <v>1</v>
      </c>
      <c r="L879" s="3" t="s">
        <v>898</v>
      </c>
    </row>
    <row r="880" spans="2:12" x14ac:dyDescent="0.25">
      <c r="B880">
        <v>51.44165039</v>
      </c>
      <c r="C880">
        <v>0.26724165999999999</v>
      </c>
      <c r="D880">
        <v>20</v>
      </c>
      <c r="E880" t="str">
        <f t="shared" si="39"/>
        <v>51.44165039,0.26724166</v>
      </c>
      <c r="F880">
        <f t="shared" si="41"/>
        <v>0</v>
      </c>
      <c r="G880" t="str">
        <f t="shared" si="40"/>
        <v>51.44165039,0.26724166,20</v>
      </c>
      <c r="K880">
        <v>1</v>
      </c>
      <c r="L880" s="3" t="s">
        <v>899</v>
      </c>
    </row>
    <row r="881" spans="2:12" x14ac:dyDescent="0.25">
      <c r="B881">
        <v>51.44165039</v>
      </c>
      <c r="C881">
        <v>0.26724165999999999</v>
      </c>
      <c r="D881">
        <v>20</v>
      </c>
      <c r="E881" t="str">
        <f t="shared" si="39"/>
        <v>51.44165039,0.26724166</v>
      </c>
      <c r="F881">
        <f t="shared" si="41"/>
        <v>0</v>
      </c>
      <c r="G881" t="str">
        <f t="shared" si="40"/>
        <v>51.44165039,0.26724166,20</v>
      </c>
      <c r="K881">
        <v>1</v>
      </c>
      <c r="L881" s="3" t="s">
        <v>900</v>
      </c>
    </row>
    <row r="882" spans="2:12" x14ac:dyDescent="0.25">
      <c r="B882">
        <v>51.44165039</v>
      </c>
      <c r="C882">
        <v>0.26724165999999999</v>
      </c>
      <c r="D882">
        <v>19</v>
      </c>
      <c r="E882" t="str">
        <f t="shared" si="39"/>
        <v>51.44165039,0.26724166</v>
      </c>
      <c r="F882">
        <f t="shared" si="41"/>
        <v>0</v>
      </c>
      <c r="G882" t="str">
        <f t="shared" si="40"/>
        <v>51.44165039,0.26724166,19</v>
      </c>
      <c r="K882">
        <v>1</v>
      </c>
      <c r="L882" s="3" t="s">
        <v>901</v>
      </c>
    </row>
    <row r="883" spans="2:12" x14ac:dyDescent="0.25">
      <c r="B883">
        <v>51.441642760000001</v>
      </c>
      <c r="C883">
        <v>0.26723333999999999</v>
      </c>
      <c r="D883">
        <v>17</v>
      </c>
      <c r="E883" t="str">
        <f t="shared" si="39"/>
        <v>51.44164276,0.26723334</v>
      </c>
      <c r="F883">
        <f t="shared" si="41"/>
        <v>1</v>
      </c>
      <c r="G883" t="str">
        <f t="shared" si="40"/>
        <v>51.44164276,0.26723334,17</v>
      </c>
      <c r="K883">
        <v>1</v>
      </c>
      <c r="L883" s="3" t="s">
        <v>902</v>
      </c>
    </row>
    <row r="884" spans="2:12" x14ac:dyDescent="0.25">
      <c r="B884">
        <v>51.441642760000001</v>
      </c>
      <c r="C884">
        <v>0.26723333999999999</v>
      </c>
      <c r="D884">
        <v>16</v>
      </c>
      <c r="E884" t="str">
        <f t="shared" si="39"/>
        <v>51.44164276,0.26723334</v>
      </c>
      <c r="F884">
        <f t="shared" si="41"/>
        <v>0</v>
      </c>
      <c r="G884" t="str">
        <f t="shared" si="40"/>
        <v>51.44164276,0.26723334,16</v>
      </c>
      <c r="K884">
        <v>1</v>
      </c>
      <c r="L884" s="3" t="s">
        <v>903</v>
      </c>
    </row>
    <row r="885" spans="2:12" x14ac:dyDescent="0.25">
      <c r="B885">
        <v>51.441642760000001</v>
      </c>
      <c r="C885">
        <v>0.26723333999999999</v>
      </c>
      <c r="D885">
        <v>14</v>
      </c>
      <c r="E885" t="str">
        <f t="shared" si="39"/>
        <v>51.44164276,0.26723334</v>
      </c>
      <c r="F885">
        <f t="shared" si="41"/>
        <v>0</v>
      </c>
      <c r="G885" t="str">
        <f t="shared" si="40"/>
        <v>51.44164276,0.26723334,14</v>
      </c>
      <c r="K885">
        <v>1</v>
      </c>
      <c r="L885" s="3" t="s">
        <v>904</v>
      </c>
    </row>
    <row r="886" spans="2:12" x14ac:dyDescent="0.25">
      <c r="B886">
        <v>51.441642760000001</v>
      </c>
      <c r="C886">
        <v>0.26723333999999999</v>
      </c>
      <c r="D886">
        <v>12</v>
      </c>
      <c r="E886" t="str">
        <f t="shared" si="39"/>
        <v>51.44164276,0.26723334</v>
      </c>
      <c r="F886">
        <f t="shared" si="41"/>
        <v>0</v>
      </c>
      <c r="G886" t="str">
        <f t="shared" si="40"/>
        <v>51.44164276,0.26723334,12</v>
      </c>
      <c r="K886">
        <v>1</v>
      </c>
      <c r="L886" s="3" t="s">
        <v>905</v>
      </c>
    </row>
    <row r="887" spans="2:12" x14ac:dyDescent="0.25">
      <c r="B887">
        <v>51.441642760000001</v>
      </c>
      <c r="C887">
        <v>0.26723333999999999</v>
      </c>
      <c r="D887">
        <v>11</v>
      </c>
      <c r="E887" t="str">
        <f t="shared" si="39"/>
        <v>51.44164276,0.26723334</v>
      </c>
      <c r="F887">
        <f t="shared" si="41"/>
        <v>0</v>
      </c>
      <c r="G887" t="str">
        <f t="shared" si="40"/>
        <v>51.44164276,0.26723334,11</v>
      </c>
      <c r="K887">
        <v>1</v>
      </c>
      <c r="L887" s="3" t="s">
        <v>907</v>
      </c>
    </row>
    <row r="888" spans="2:12" x14ac:dyDescent="0.25">
      <c r="B888">
        <v>51.441642760000001</v>
      </c>
      <c r="C888">
        <v>0.26723333999999999</v>
      </c>
      <c r="D888">
        <v>12</v>
      </c>
      <c r="E888" t="str">
        <f t="shared" si="39"/>
        <v>51.44164276,0.26723334</v>
      </c>
      <c r="F888">
        <f t="shared" si="41"/>
        <v>0</v>
      </c>
      <c r="G888" t="str">
        <f t="shared" si="40"/>
        <v>51.44164276,0.26723334,12</v>
      </c>
      <c r="K888">
        <v>1</v>
      </c>
      <c r="L888" s="3" t="s">
        <v>906</v>
      </c>
    </row>
    <row r="889" spans="2:12" x14ac:dyDescent="0.25">
      <c r="B889">
        <v>51.441642760000001</v>
      </c>
      <c r="C889">
        <v>0.26723333999999999</v>
      </c>
      <c r="D889">
        <v>12</v>
      </c>
      <c r="E889" t="str">
        <f t="shared" si="39"/>
        <v>51.44164276,0.26723334</v>
      </c>
      <c r="F889">
        <f t="shared" si="41"/>
        <v>0</v>
      </c>
      <c r="G889" t="str">
        <f t="shared" si="40"/>
        <v>51.44164276,0.26723334,12</v>
      </c>
      <c r="K889">
        <v>1</v>
      </c>
      <c r="L889" s="3" t="s">
        <v>908</v>
      </c>
    </row>
    <row r="890" spans="2:12" x14ac:dyDescent="0.25">
      <c r="B890">
        <v>51.441642760000001</v>
      </c>
      <c r="C890">
        <v>0.26723333999999999</v>
      </c>
      <c r="D890">
        <v>13</v>
      </c>
      <c r="E890" t="str">
        <f t="shared" si="39"/>
        <v>51.44164276,0.26723334</v>
      </c>
      <c r="F890">
        <f t="shared" si="41"/>
        <v>0</v>
      </c>
      <c r="G890" t="str">
        <f t="shared" si="40"/>
        <v>51.44164276,0.26723334,13</v>
      </c>
      <c r="K890">
        <v>1</v>
      </c>
      <c r="L890" s="3" t="s">
        <v>909</v>
      </c>
    </row>
    <row r="891" spans="2:12" x14ac:dyDescent="0.25">
      <c r="B891">
        <v>51.441635130000002</v>
      </c>
      <c r="C891">
        <v>0.26723163999999999</v>
      </c>
      <c r="D891">
        <v>14</v>
      </c>
      <c r="E891" t="str">
        <f t="shared" si="39"/>
        <v>51.44163513,0.26723164</v>
      </c>
      <c r="F891">
        <f t="shared" si="41"/>
        <v>1</v>
      </c>
      <c r="G891" t="str">
        <f t="shared" si="40"/>
        <v>51.44163513,0.26723164,14</v>
      </c>
      <c r="K891">
        <v>1</v>
      </c>
      <c r="L891" s="3" t="s">
        <v>910</v>
      </c>
    </row>
    <row r="892" spans="2:12" x14ac:dyDescent="0.25">
      <c r="B892">
        <v>51.441635130000002</v>
      </c>
      <c r="C892">
        <v>0.26723163999999999</v>
      </c>
      <c r="D892">
        <v>14</v>
      </c>
      <c r="E892" t="str">
        <f t="shared" si="39"/>
        <v>51.44163513,0.26723164</v>
      </c>
      <c r="F892">
        <f t="shared" si="41"/>
        <v>0</v>
      </c>
      <c r="G892" t="str">
        <f t="shared" si="40"/>
        <v>51.44163513,0.26723164,14</v>
      </c>
      <c r="K892">
        <v>1</v>
      </c>
      <c r="L892" s="3" t="s">
        <v>911</v>
      </c>
    </row>
    <row r="893" spans="2:12" x14ac:dyDescent="0.25">
      <c r="B893">
        <v>51.441635130000002</v>
      </c>
      <c r="C893">
        <v>0.26723163999999999</v>
      </c>
      <c r="D893">
        <v>14</v>
      </c>
      <c r="E893" t="str">
        <f t="shared" si="39"/>
        <v>51.44163513,0.26723164</v>
      </c>
      <c r="F893">
        <f t="shared" si="41"/>
        <v>0</v>
      </c>
      <c r="G893" t="str">
        <f t="shared" si="40"/>
        <v>51.44163513,0.26723164,14</v>
      </c>
      <c r="K893">
        <v>1</v>
      </c>
      <c r="L893" s="3" t="s">
        <v>912</v>
      </c>
    </row>
    <row r="894" spans="2:12" x14ac:dyDescent="0.25">
      <c r="B894">
        <v>51.441635130000002</v>
      </c>
      <c r="C894">
        <v>0.26723163999999999</v>
      </c>
      <c r="D894">
        <v>13</v>
      </c>
      <c r="E894" t="str">
        <f t="shared" si="39"/>
        <v>51.44163513,0.26723164</v>
      </c>
      <c r="F894">
        <f t="shared" si="41"/>
        <v>0</v>
      </c>
      <c r="G894" t="str">
        <f t="shared" si="40"/>
        <v>51.44163513,0.26723164,13</v>
      </c>
      <c r="K894">
        <v>1</v>
      </c>
      <c r="L894" s="3" t="s">
        <v>913</v>
      </c>
    </row>
    <row r="895" spans="2:12" x14ac:dyDescent="0.25">
      <c r="B895">
        <v>51.441635130000002</v>
      </c>
      <c r="C895">
        <v>0.26723163999999999</v>
      </c>
      <c r="D895">
        <v>11</v>
      </c>
      <c r="E895" t="str">
        <f t="shared" si="39"/>
        <v>51.44163513,0.26723164</v>
      </c>
      <c r="F895">
        <f t="shared" si="41"/>
        <v>0</v>
      </c>
      <c r="G895" t="str">
        <f t="shared" si="40"/>
        <v>51.44163513,0.26723164,11</v>
      </c>
      <c r="K895">
        <v>1</v>
      </c>
      <c r="L895" s="3" t="s">
        <v>914</v>
      </c>
    </row>
    <row r="896" spans="2:12" x14ac:dyDescent="0.25">
      <c r="B896">
        <v>51.441635130000002</v>
      </c>
      <c r="C896">
        <v>0.26723163999999999</v>
      </c>
      <c r="D896">
        <v>11</v>
      </c>
      <c r="E896" t="str">
        <f t="shared" si="39"/>
        <v>51.44163513,0.26723164</v>
      </c>
      <c r="F896">
        <f t="shared" si="41"/>
        <v>0</v>
      </c>
      <c r="G896" t="str">
        <f t="shared" si="40"/>
        <v>51.44163513,0.26723164,11</v>
      </c>
      <c r="K896">
        <v>1</v>
      </c>
      <c r="L896" s="3" t="s">
        <v>915</v>
      </c>
    </row>
    <row r="897" spans="2:12" x14ac:dyDescent="0.25">
      <c r="B897">
        <v>51.441635130000002</v>
      </c>
      <c r="C897">
        <v>0.26723163999999999</v>
      </c>
      <c r="D897">
        <v>11</v>
      </c>
      <c r="E897" t="str">
        <f t="shared" si="39"/>
        <v>51.44163513,0.26723164</v>
      </c>
      <c r="F897">
        <f t="shared" si="41"/>
        <v>0</v>
      </c>
      <c r="G897" t="str">
        <f t="shared" si="40"/>
        <v>51.44163513,0.26723164,11</v>
      </c>
      <c r="K897">
        <v>1</v>
      </c>
      <c r="L897" s="3" t="s">
        <v>916</v>
      </c>
    </row>
    <row r="898" spans="2:12" x14ac:dyDescent="0.25">
      <c r="B898">
        <v>51.441627500000003</v>
      </c>
      <c r="C898">
        <v>0.26722667</v>
      </c>
      <c r="D898">
        <v>11</v>
      </c>
      <c r="E898" t="str">
        <f t="shared" ref="E898:E961" si="42">CONCATENATE(B898,",",C898)</f>
        <v>51.4416275,0.26722667</v>
      </c>
      <c r="F898">
        <f t="shared" si="41"/>
        <v>1</v>
      </c>
      <c r="G898" t="str">
        <f t="shared" ref="G898:G961" si="43">CONCATENATE(E898,",",D898)</f>
        <v>51.4416275,0.26722667,11</v>
      </c>
      <c r="K898">
        <v>1</v>
      </c>
      <c r="L898" s="3" t="s">
        <v>918</v>
      </c>
    </row>
    <row r="899" spans="2:12" x14ac:dyDescent="0.25">
      <c r="B899">
        <v>51.441627500000003</v>
      </c>
      <c r="C899">
        <v>0.26722667</v>
      </c>
      <c r="D899">
        <v>10</v>
      </c>
      <c r="E899" t="str">
        <f t="shared" si="42"/>
        <v>51.4416275,0.26722667</v>
      </c>
      <c r="F899">
        <f t="shared" ref="F899:F962" si="44">IF(E899&lt;&gt;E898,1,0)</f>
        <v>0</v>
      </c>
      <c r="G899" t="str">
        <f t="shared" si="43"/>
        <v>51.4416275,0.26722667,10</v>
      </c>
      <c r="K899">
        <v>1</v>
      </c>
      <c r="L899" s="3" t="s">
        <v>919</v>
      </c>
    </row>
    <row r="900" spans="2:12" x14ac:dyDescent="0.25">
      <c r="B900">
        <v>51.441627500000003</v>
      </c>
      <c r="C900">
        <v>0.26722667</v>
      </c>
      <c r="D900">
        <v>10</v>
      </c>
      <c r="E900" t="str">
        <f t="shared" si="42"/>
        <v>51.4416275,0.26722667</v>
      </c>
      <c r="F900">
        <f t="shared" si="44"/>
        <v>0</v>
      </c>
      <c r="G900" t="str">
        <f t="shared" si="43"/>
        <v>51.4416275,0.26722667,10</v>
      </c>
      <c r="K900">
        <v>1</v>
      </c>
      <c r="L900" s="3" t="s">
        <v>920</v>
      </c>
    </row>
    <row r="901" spans="2:12" x14ac:dyDescent="0.25">
      <c r="B901">
        <v>51.441627500000003</v>
      </c>
      <c r="C901">
        <v>0.26722667</v>
      </c>
      <c r="D901">
        <v>10</v>
      </c>
      <c r="E901" t="str">
        <f t="shared" si="42"/>
        <v>51.4416275,0.26722667</v>
      </c>
      <c r="F901">
        <f t="shared" si="44"/>
        <v>0</v>
      </c>
      <c r="G901" t="str">
        <f t="shared" si="43"/>
        <v>51.4416275,0.26722667,10</v>
      </c>
      <c r="K901">
        <v>1</v>
      </c>
      <c r="L901" s="3" t="s">
        <v>921</v>
      </c>
    </row>
    <row r="902" spans="2:12" x14ac:dyDescent="0.25">
      <c r="B902">
        <v>51.441627500000003</v>
      </c>
      <c r="C902">
        <v>0.26722667</v>
      </c>
      <c r="D902">
        <v>9</v>
      </c>
      <c r="E902" t="str">
        <f t="shared" si="42"/>
        <v>51.4416275,0.26722667</v>
      </c>
      <c r="F902">
        <f t="shared" si="44"/>
        <v>0</v>
      </c>
      <c r="G902" t="str">
        <f t="shared" si="43"/>
        <v>51.4416275,0.26722667,9</v>
      </c>
      <c r="K902">
        <v>1</v>
      </c>
      <c r="L902" s="3" t="s">
        <v>922</v>
      </c>
    </row>
    <row r="903" spans="2:12" x14ac:dyDescent="0.25">
      <c r="B903">
        <v>51.441627500000003</v>
      </c>
      <c r="C903">
        <v>0.26722667</v>
      </c>
      <c r="D903">
        <v>8</v>
      </c>
      <c r="E903" t="str">
        <f t="shared" si="42"/>
        <v>51.4416275,0.26722667</v>
      </c>
      <c r="F903">
        <f t="shared" si="44"/>
        <v>0</v>
      </c>
      <c r="G903" t="str">
        <f t="shared" si="43"/>
        <v>51.4416275,0.26722667,8</v>
      </c>
      <c r="K903">
        <v>1</v>
      </c>
      <c r="L903" s="3" t="s">
        <v>923</v>
      </c>
    </row>
    <row r="904" spans="2:12" x14ac:dyDescent="0.25">
      <c r="B904">
        <v>51.441627500000003</v>
      </c>
      <c r="C904">
        <v>0.26722667</v>
      </c>
      <c r="D904">
        <v>6</v>
      </c>
      <c r="E904" t="str">
        <f t="shared" si="42"/>
        <v>51.4416275,0.26722667</v>
      </c>
      <c r="F904">
        <f t="shared" si="44"/>
        <v>0</v>
      </c>
      <c r="G904" t="str">
        <f t="shared" si="43"/>
        <v>51.4416275,0.26722667,6</v>
      </c>
      <c r="K904">
        <v>1</v>
      </c>
      <c r="L904" s="3" t="s">
        <v>924</v>
      </c>
    </row>
    <row r="905" spans="2:12" x14ac:dyDescent="0.25">
      <c r="B905">
        <v>51.441627500000003</v>
      </c>
      <c r="C905">
        <v>0.26721999000000002</v>
      </c>
      <c r="D905">
        <v>5</v>
      </c>
      <c r="E905" t="str">
        <f t="shared" si="42"/>
        <v>51.4416275,0.26721999</v>
      </c>
      <c r="F905">
        <f t="shared" si="44"/>
        <v>1</v>
      </c>
      <c r="G905" t="str">
        <f t="shared" si="43"/>
        <v>51.4416275,0.26721999,5</v>
      </c>
      <c r="K905">
        <v>1</v>
      </c>
      <c r="L905" s="3" t="s">
        <v>925</v>
      </c>
    </row>
    <row r="906" spans="2:12" x14ac:dyDescent="0.25">
      <c r="B906">
        <v>51.441627500000003</v>
      </c>
      <c r="C906">
        <v>0.26721999000000002</v>
      </c>
      <c r="D906">
        <v>4</v>
      </c>
      <c r="E906" t="str">
        <f t="shared" si="42"/>
        <v>51.4416275,0.26721999</v>
      </c>
      <c r="F906">
        <f t="shared" si="44"/>
        <v>0</v>
      </c>
      <c r="G906" t="str">
        <f t="shared" si="43"/>
        <v>51.4416275,0.26721999,4</v>
      </c>
      <c r="K906">
        <v>1</v>
      </c>
      <c r="L906" s="3" t="s">
        <v>926</v>
      </c>
    </row>
    <row r="907" spans="2:12" x14ac:dyDescent="0.25">
      <c r="B907">
        <v>51.441627500000003</v>
      </c>
      <c r="C907">
        <v>0.26721999000000002</v>
      </c>
      <c r="D907">
        <v>3</v>
      </c>
      <c r="E907" t="str">
        <f t="shared" si="42"/>
        <v>51.4416275,0.26721999</v>
      </c>
      <c r="F907">
        <f t="shared" si="44"/>
        <v>0</v>
      </c>
      <c r="G907" t="str">
        <f t="shared" si="43"/>
        <v>51.4416275,0.26721999,3</v>
      </c>
      <c r="K907">
        <v>1</v>
      </c>
      <c r="L907" s="3" t="s">
        <v>927</v>
      </c>
    </row>
    <row r="908" spans="2:12" x14ac:dyDescent="0.25">
      <c r="B908">
        <v>51.441627500000003</v>
      </c>
      <c r="C908">
        <v>0.26721999000000002</v>
      </c>
      <c r="D908">
        <v>3</v>
      </c>
      <c r="E908" t="str">
        <f t="shared" si="42"/>
        <v>51.4416275,0.26721999</v>
      </c>
      <c r="F908">
        <f t="shared" si="44"/>
        <v>0</v>
      </c>
      <c r="G908" t="str">
        <f t="shared" si="43"/>
        <v>51.4416275,0.26721999,3</v>
      </c>
      <c r="K908">
        <v>1</v>
      </c>
      <c r="L908" s="3" t="s">
        <v>928</v>
      </c>
    </row>
    <row r="909" spans="2:12" x14ac:dyDescent="0.25">
      <c r="B909">
        <v>51.441627500000003</v>
      </c>
      <c r="C909">
        <v>0.26721999000000002</v>
      </c>
      <c r="D909">
        <v>1</v>
      </c>
      <c r="E909" t="str">
        <f t="shared" si="42"/>
        <v>51.4416275,0.26721999</v>
      </c>
      <c r="F909">
        <f t="shared" si="44"/>
        <v>0</v>
      </c>
      <c r="G909" t="str">
        <f t="shared" si="43"/>
        <v>51.4416275,0.26721999,1</v>
      </c>
      <c r="K909">
        <v>1</v>
      </c>
      <c r="L909" s="3" t="s">
        <v>929</v>
      </c>
    </row>
    <row r="910" spans="2:12" x14ac:dyDescent="0.25">
      <c r="B910">
        <v>51.441627500000003</v>
      </c>
      <c r="C910">
        <v>0.26721999000000002</v>
      </c>
      <c r="D910">
        <v>0</v>
      </c>
      <c r="E910" t="str">
        <f t="shared" si="42"/>
        <v>51.4416275,0.26721999</v>
      </c>
      <c r="F910">
        <f t="shared" si="44"/>
        <v>0</v>
      </c>
      <c r="G910" t="str">
        <f t="shared" si="43"/>
        <v>51.4416275,0.26721999,0</v>
      </c>
      <c r="K910">
        <v>1</v>
      </c>
      <c r="L910" s="3" t="s">
        <v>930</v>
      </c>
    </row>
    <row r="911" spans="2:12" x14ac:dyDescent="0.25">
      <c r="B911">
        <v>51.441627500000003</v>
      </c>
      <c r="C911">
        <v>0.26721999000000002</v>
      </c>
      <c r="D911">
        <v>0</v>
      </c>
      <c r="E911" t="str">
        <f t="shared" si="42"/>
        <v>51.4416275,0.26721999</v>
      </c>
      <c r="F911">
        <f t="shared" si="44"/>
        <v>0</v>
      </c>
      <c r="G911" t="str">
        <f t="shared" si="43"/>
        <v>51.4416275,0.26721999,0</v>
      </c>
      <c r="K911">
        <v>1</v>
      </c>
      <c r="L911" s="3" t="s">
        <v>931</v>
      </c>
    </row>
    <row r="912" spans="2:12" x14ac:dyDescent="0.25">
      <c r="B912">
        <v>51.441627500000003</v>
      </c>
      <c r="C912">
        <v>0.26721667999999998</v>
      </c>
      <c r="D912">
        <v>-2</v>
      </c>
      <c r="E912" t="str">
        <f t="shared" si="42"/>
        <v>51.4416275,0.26721668</v>
      </c>
      <c r="F912">
        <f t="shared" si="44"/>
        <v>1</v>
      </c>
      <c r="G912" t="str">
        <f t="shared" si="43"/>
        <v>51.4416275,0.26721668,-2</v>
      </c>
      <c r="K912">
        <v>1</v>
      </c>
      <c r="L912" s="3" t="s">
        <v>932</v>
      </c>
    </row>
    <row r="913" spans="2:12" x14ac:dyDescent="0.25">
      <c r="B913">
        <v>51.441627500000003</v>
      </c>
      <c r="C913">
        <v>0.26721667999999998</v>
      </c>
      <c r="D913">
        <v>-3</v>
      </c>
      <c r="E913" t="str">
        <f t="shared" si="42"/>
        <v>51.4416275,0.26721668</v>
      </c>
      <c r="F913">
        <f t="shared" si="44"/>
        <v>0</v>
      </c>
      <c r="G913" t="str">
        <f t="shared" si="43"/>
        <v>51.4416275,0.26721668,-3</v>
      </c>
      <c r="K913">
        <v>1</v>
      </c>
      <c r="L913" s="3" t="s">
        <v>933</v>
      </c>
    </row>
    <row r="914" spans="2:12" x14ac:dyDescent="0.25">
      <c r="B914">
        <v>51.441627500000003</v>
      </c>
      <c r="C914">
        <v>0.26721667999999998</v>
      </c>
      <c r="D914">
        <v>-4</v>
      </c>
      <c r="E914" t="str">
        <f t="shared" si="42"/>
        <v>51.4416275,0.26721668</v>
      </c>
      <c r="F914">
        <f t="shared" si="44"/>
        <v>0</v>
      </c>
      <c r="G914" t="str">
        <f t="shared" si="43"/>
        <v>51.4416275,0.26721668,-4</v>
      </c>
      <c r="K914">
        <v>1</v>
      </c>
      <c r="L914" s="3" t="s">
        <v>934</v>
      </c>
    </row>
    <row r="915" spans="2:12" x14ac:dyDescent="0.25">
      <c r="B915">
        <v>51.441627500000003</v>
      </c>
      <c r="C915">
        <v>0.26721667999999998</v>
      </c>
      <c r="D915">
        <v>-3</v>
      </c>
      <c r="E915" t="str">
        <f t="shared" si="42"/>
        <v>51.4416275,0.26721668</v>
      </c>
      <c r="F915">
        <f t="shared" si="44"/>
        <v>0</v>
      </c>
      <c r="G915" t="str">
        <f t="shared" si="43"/>
        <v>51.4416275,0.26721668,-3</v>
      </c>
      <c r="K915">
        <v>1</v>
      </c>
      <c r="L915" s="3" t="s">
        <v>935</v>
      </c>
    </row>
    <row r="916" spans="2:12" x14ac:dyDescent="0.25">
      <c r="B916">
        <v>51.441627500000003</v>
      </c>
      <c r="C916">
        <v>0.26721667999999998</v>
      </c>
      <c r="D916">
        <v>-2</v>
      </c>
      <c r="E916" t="str">
        <f t="shared" si="42"/>
        <v>51.4416275,0.26721668</v>
      </c>
      <c r="F916">
        <f t="shared" si="44"/>
        <v>0</v>
      </c>
      <c r="G916" t="str">
        <f t="shared" si="43"/>
        <v>51.4416275,0.26721668,-2</v>
      </c>
      <c r="K916">
        <v>1</v>
      </c>
      <c r="L916" s="3" t="s">
        <v>937</v>
      </c>
    </row>
    <row r="917" spans="2:12" x14ac:dyDescent="0.25">
      <c r="B917">
        <v>51.441627500000003</v>
      </c>
      <c r="C917">
        <v>0.26721667999999998</v>
      </c>
      <c r="D917">
        <v>-2</v>
      </c>
      <c r="E917" t="str">
        <f t="shared" si="42"/>
        <v>51.4416275,0.26721668</v>
      </c>
      <c r="F917">
        <f t="shared" si="44"/>
        <v>0</v>
      </c>
      <c r="G917" t="str">
        <f t="shared" si="43"/>
        <v>51.4416275,0.26721668,-2</v>
      </c>
      <c r="K917">
        <v>1</v>
      </c>
      <c r="L917" s="3" t="s">
        <v>936</v>
      </c>
    </row>
    <row r="918" spans="2:12" x14ac:dyDescent="0.25">
      <c r="B918">
        <v>51.441627500000003</v>
      </c>
      <c r="C918">
        <v>0.26721667999999998</v>
      </c>
      <c r="D918">
        <v>-3</v>
      </c>
      <c r="E918" t="str">
        <f t="shared" si="42"/>
        <v>51.4416275,0.26721668</v>
      </c>
      <c r="F918">
        <f t="shared" si="44"/>
        <v>0</v>
      </c>
      <c r="G918" t="str">
        <f t="shared" si="43"/>
        <v>51.4416275,0.26721668,-3</v>
      </c>
      <c r="K918">
        <v>1</v>
      </c>
      <c r="L918" s="3" t="s">
        <v>938</v>
      </c>
    </row>
    <row r="919" spans="2:12" x14ac:dyDescent="0.25">
      <c r="B919">
        <v>51.441627500000003</v>
      </c>
      <c r="C919">
        <v>0.26721667999999998</v>
      </c>
      <c r="D919">
        <v>-4</v>
      </c>
      <c r="E919" t="str">
        <f t="shared" si="42"/>
        <v>51.4416275,0.26721668</v>
      </c>
      <c r="F919">
        <f t="shared" si="44"/>
        <v>0</v>
      </c>
      <c r="G919" t="str">
        <f t="shared" si="43"/>
        <v>51.4416275,0.26721668,-4</v>
      </c>
      <c r="K919">
        <v>1</v>
      </c>
      <c r="L919" s="3" t="s">
        <v>939</v>
      </c>
    </row>
    <row r="920" spans="2:12" x14ac:dyDescent="0.25">
      <c r="B920">
        <v>51.441627500000003</v>
      </c>
      <c r="C920">
        <v>0.26721334000000002</v>
      </c>
      <c r="D920">
        <v>-6</v>
      </c>
      <c r="E920" t="str">
        <f t="shared" si="42"/>
        <v>51.4416275,0.26721334</v>
      </c>
      <c r="F920">
        <f t="shared" si="44"/>
        <v>1</v>
      </c>
      <c r="G920" t="str">
        <f t="shared" si="43"/>
        <v>51.4416275,0.26721334,-6</v>
      </c>
      <c r="K920">
        <v>1</v>
      </c>
      <c r="L920" s="3" t="s">
        <v>940</v>
      </c>
    </row>
    <row r="921" spans="2:12" x14ac:dyDescent="0.25">
      <c r="B921">
        <v>51.441627500000003</v>
      </c>
      <c r="C921">
        <v>0.26721334000000002</v>
      </c>
      <c r="D921">
        <v>-5</v>
      </c>
      <c r="E921" t="str">
        <f t="shared" si="42"/>
        <v>51.4416275,0.26721334</v>
      </c>
      <c r="F921">
        <f t="shared" si="44"/>
        <v>0</v>
      </c>
      <c r="G921" t="str">
        <f t="shared" si="43"/>
        <v>51.4416275,0.26721334,-5</v>
      </c>
      <c r="K921">
        <v>1</v>
      </c>
      <c r="L921" s="3" t="s">
        <v>941</v>
      </c>
    </row>
    <row r="922" spans="2:12" x14ac:dyDescent="0.25">
      <c r="B922">
        <v>51.441627500000003</v>
      </c>
      <c r="C922">
        <v>0.26721334000000002</v>
      </c>
      <c r="D922">
        <v>-4</v>
      </c>
      <c r="E922" t="str">
        <f t="shared" si="42"/>
        <v>51.4416275,0.26721334</v>
      </c>
      <c r="F922">
        <f t="shared" si="44"/>
        <v>0</v>
      </c>
      <c r="G922" t="str">
        <f t="shared" si="43"/>
        <v>51.4416275,0.26721334,-4</v>
      </c>
      <c r="K922">
        <v>1</v>
      </c>
      <c r="L922" s="3" t="s">
        <v>942</v>
      </c>
    </row>
    <row r="923" spans="2:12" x14ac:dyDescent="0.25">
      <c r="B923">
        <v>51.441627500000003</v>
      </c>
      <c r="C923">
        <v>0.26721334000000002</v>
      </c>
      <c r="D923">
        <v>-4</v>
      </c>
      <c r="E923" t="str">
        <f t="shared" si="42"/>
        <v>51.4416275,0.26721334</v>
      </c>
      <c r="F923">
        <f t="shared" si="44"/>
        <v>0</v>
      </c>
      <c r="G923" t="str">
        <f t="shared" si="43"/>
        <v>51.4416275,0.26721334,-4</v>
      </c>
      <c r="K923">
        <v>1</v>
      </c>
      <c r="L923" s="3" t="s">
        <v>943</v>
      </c>
    </row>
    <row r="924" spans="2:12" x14ac:dyDescent="0.25">
      <c r="B924">
        <v>51.441627500000003</v>
      </c>
      <c r="C924">
        <v>0.26721334000000002</v>
      </c>
      <c r="D924">
        <v>-3</v>
      </c>
      <c r="E924" t="str">
        <f t="shared" si="42"/>
        <v>51.4416275,0.26721334</v>
      </c>
      <c r="F924">
        <f t="shared" si="44"/>
        <v>0</v>
      </c>
      <c r="G924" t="str">
        <f t="shared" si="43"/>
        <v>51.4416275,0.26721334,-3</v>
      </c>
      <c r="K924">
        <v>1</v>
      </c>
      <c r="L924" s="3" t="s">
        <v>944</v>
      </c>
    </row>
    <row r="925" spans="2:12" x14ac:dyDescent="0.25">
      <c r="B925">
        <v>51.441627500000003</v>
      </c>
      <c r="C925">
        <v>0.26721334000000002</v>
      </c>
      <c r="D925">
        <v>-2</v>
      </c>
      <c r="E925" t="str">
        <f t="shared" si="42"/>
        <v>51.4416275,0.26721334</v>
      </c>
      <c r="F925">
        <f t="shared" si="44"/>
        <v>0</v>
      </c>
      <c r="G925" t="str">
        <f t="shared" si="43"/>
        <v>51.4416275,0.26721334,-2</v>
      </c>
      <c r="K925">
        <v>1</v>
      </c>
      <c r="L925" s="3" t="s">
        <v>945</v>
      </c>
    </row>
    <row r="926" spans="2:12" x14ac:dyDescent="0.25">
      <c r="B926">
        <v>51.441627500000003</v>
      </c>
      <c r="C926">
        <v>0.26721334000000002</v>
      </c>
      <c r="D926">
        <v>-1</v>
      </c>
      <c r="E926" t="str">
        <f t="shared" si="42"/>
        <v>51.4416275,0.26721334</v>
      </c>
      <c r="F926">
        <f t="shared" si="44"/>
        <v>0</v>
      </c>
      <c r="G926" t="str">
        <f t="shared" si="43"/>
        <v>51.4416275,0.26721334,-1</v>
      </c>
      <c r="K926">
        <v>1</v>
      </c>
      <c r="L926" s="3" t="s">
        <v>946</v>
      </c>
    </row>
    <row r="927" spans="2:12" x14ac:dyDescent="0.25">
      <c r="B927">
        <v>51.441627500000003</v>
      </c>
      <c r="C927">
        <v>0.26721165000000002</v>
      </c>
      <c r="D927">
        <v>-2</v>
      </c>
      <c r="E927" t="str">
        <f t="shared" si="42"/>
        <v>51.4416275,0.26721165</v>
      </c>
      <c r="F927">
        <f t="shared" si="44"/>
        <v>1</v>
      </c>
      <c r="G927" t="str">
        <f t="shared" si="43"/>
        <v>51.4416275,0.26721165,-2</v>
      </c>
      <c r="K927">
        <v>1</v>
      </c>
      <c r="L927" s="3" t="s">
        <v>947</v>
      </c>
    </row>
    <row r="928" spans="2:12" x14ac:dyDescent="0.25">
      <c r="B928">
        <v>51.441627500000003</v>
      </c>
      <c r="C928">
        <v>0.26721165000000002</v>
      </c>
      <c r="D928">
        <v>-3</v>
      </c>
      <c r="E928" t="str">
        <f t="shared" si="42"/>
        <v>51.4416275,0.26721165</v>
      </c>
      <c r="F928">
        <f t="shared" si="44"/>
        <v>0</v>
      </c>
      <c r="G928" t="str">
        <f t="shared" si="43"/>
        <v>51.4416275,0.26721165,-3</v>
      </c>
      <c r="K928">
        <v>1</v>
      </c>
      <c r="L928" s="3" t="s">
        <v>948</v>
      </c>
    </row>
    <row r="929" spans="2:12" x14ac:dyDescent="0.25">
      <c r="B929">
        <v>51.441627500000003</v>
      </c>
      <c r="C929">
        <v>0.26721165000000002</v>
      </c>
      <c r="D929">
        <v>-3</v>
      </c>
      <c r="E929" t="str">
        <f t="shared" si="42"/>
        <v>51.4416275,0.26721165</v>
      </c>
      <c r="F929">
        <f t="shared" si="44"/>
        <v>0</v>
      </c>
      <c r="G929" t="str">
        <f t="shared" si="43"/>
        <v>51.4416275,0.26721165,-3</v>
      </c>
      <c r="K929">
        <v>1</v>
      </c>
      <c r="L929" s="3" t="s">
        <v>950</v>
      </c>
    </row>
    <row r="930" spans="2:12" x14ac:dyDescent="0.25">
      <c r="B930">
        <v>51.441627500000003</v>
      </c>
      <c r="C930">
        <v>0.26721165000000002</v>
      </c>
      <c r="D930">
        <v>-3</v>
      </c>
      <c r="E930" t="str">
        <f t="shared" si="42"/>
        <v>51.4416275,0.26721165</v>
      </c>
      <c r="F930">
        <f t="shared" si="44"/>
        <v>0</v>
      </c>
      <c r="G930" t="str">
        <f t="shared" si="43"/>
        <v>51.4416275,0.26721165,-3</v>
      </c>
      <c r="K930">
        <v>1</v>
      </c>
      <c r="L930" s="3" t="s">
        <v>951</v>
      </c>
    </row>
    <row r="931" spans="2:12" x14ac:dyDescent="0.25">
      <c r="B931">
        <v>51.441627500000003</v>
      </c>
      <c r="C931">
        <v>0.26721165000000002</v>
      </c>
      <c r="D931">
        <v>-4</v>
      </c>
      <c r="E931" t="str">
        <f t="shared" si="42"/>
        <v>51.4416275,0.26721165</v>
      </c>
      <c r="F931">
        <f t="shared" si="44"/>
        <v>0</v>
      </c>
      <c r="G931" t="str">
        <f t="shared" si="43"/>
        <v>51.4416275,0.26721165,-4</v>
      </c>
      <c r="K931">
        <v>1</v>
      </c>
      <c r="L931" s="3" t="s">
        <v>952</v>
      </c>
    </row>
    <row r="932" spans="2:12" x14ac:dyDescent="0.25">
      <c r="B932">
        <v>51.441627500000003</v>
      </c>
      <c r="C932">
        <v>0.26721165000000002</v>
      </c>
      <c r="D932">
        <v>-4</v>
      </c>
      <c r="E932" t="str">
        <f t="shared" si="42"/>
        <v>51.4416275,0.26721165</v>
      </c>
      <c r="F932">
        <f t="shared" si="44"/>
        <v>0</v>
      </c>
      <c r="G932" t="str">
        <f t="shared" si="43"/>
        <v>51.4416275,0.26721165,-4</v>
      </c>
      <c r="K932">
        <v>1</v>
      </c>
      <c r="L932" s="3" t="s">
        <v>953</v>
      </c>
    </row>
    <row r="933" spans="2:12" x14ac:dyDescent="0.25">
      <c r="B933">
        <v>51.441627500000003</v>
      </c>
      <c r="C933">
        <v>0.26721165000000002</v>
      </c>
      <c r="D933">
        <v>-4</v>
      </c>
      <c r="E933" t="str">
        <f t="shared" si="42"/>
        <v>51.4416275,0.26721165</v>
      </c>
      <c r="F933">
        <f t="shared" si="44"/>
        <v>0</v>
      </c>
      <c r="G933" t="str">
        <f t="shared" si="43"/>
        <v>51.4416275,0.26721165,-4</v>
      </c>
      <c r="K933">
        <v>1</v>
      </c>
      <c r="L933" s="3" t="s">
        <v>954</v>
      </c>
    </row>
    <row r="934" spans="2:12" x14ac:dyDescent="0.25">
      <c r="B934">
        <v>51.441627500000003</v>
      </c>
      <c r="C934">
        <v>0.26721165000000002</v>
      </c>
      <c r="D934">
        <v>-5</v>
      </c>
      <c r="E934" t="str">
        <f t="shared" si="42"/>
        <v>51.4416275,0.26721165</v>
      </c>
      <c r="F934">
        <f t="shared" si="44"/>
        <v>0</v>
      </c>
      <c r="G934" t="str">
        <f t="shared" si="43"/>
        <v>51.4416275,0.26721165,-5</v>
      </c>
      <c r="K934">
        <v>1</v>
      </c>
      <c r="L934" s="3" t="s">
        <v>955</v>
      </c>
    </row>
    <row r="935" spans="2:12" x14ac:dyDescent="0.25">
      <c r="B935">
        <v>51.441627500000003</v>
      </c>
      <c r="C935">
        <v>0.26721165000000002</v>
      </c>
      <c r="D935">
        <v>-4</v>
      </c>
      <c r="E935" t="str">
        <f t="shared" si="42"/>
        <v>51.4416275,0.26721165</v>
      </c>
      <c r="F935">
        <f t="shared" si="44"/>
        <v>0</v>
      </c>
      <c r="G935" t="str">
        <f t="shared" si="43"/>
        <v>51.4416275,0.26721165,-4</v>
      </c>
      <c r="K935">
        <v>1</v>
      </c>
      <c r="L935" s="3" t="s">
        <v>956</v>
      </c>
    </row>
    <row r="936" spans="2:12" x14ac:dyDescent="0.25">
      <c r="B936">
        <v>51.441627500000003</v>
      </c>
      <c r="C936">
        <v>0.26721165000000002</v>
      </c>
      <c r="D936">
        <v>-4</v>
      </c>
      <c r="E936" t="str">
        <f t="shared" si="42"/>
        <v>51.4416275,0.26721165</v>
      </c>
      <c r="F936">
        <f t="shared" si="44"/>
        <v>0</v>
      </c>
      <c r="G936" t="str">
        <f t="shared" si="43"/>
        <v>51.4416275,0.26721165,-4</v>
      </c>
      <c r="K936">
        <v>1</v>
      </c>
      <c r="L936" s="3" t="s">
        <v>957</v>
      </c>
    </row>
    <row r="937" spans="2:12" x14ac:dyDescent="0.25">
      <c r="B937">
        <v>51.441627500000003</v>
      </c>
      <c r="C937">
        <v>0.26721165000000002</v>
      </c>
      <c r="D937">
        <v>-3</v>
      </c>
      <c r="E937" t="str">
        <f t="shared" si="42"/>
        <v>51.4416275,0.26721165</v>
      </c>
      <c r="F937">
        <f t="shared" si="44"/>
        <v>0</v>
      </c>
      <c r="G937" t="str">
        <f t="shared" si="43"/>
        <v>51.4416275,0.26721165,-3</v>
      </c>
      <c r="K937">
        <v>1</v>
      </c>
      <c r="L937" s="3" t="s">
        <v>958</v>
      </c>
    </row>
    <row r="938" spans="2:12" x14ac:dyDescent="0.25">
      <c r="B938">
        <v>51.441627500000003</v>
      </c>
      <c r="C938">
        <v>0.26721165000000002</v>
      </c>
      <c r="D938">
        <v>-1</v>
      </c>
      <c r="E938" t="str">
        <f t="shared" si="42"/>
        <v>51.4416275,0.26721165</v>
      </c>
      <c r="F938">
        <f t="shared" si="44"/>
        <v>0</v>
      </c>
      <c r="G938" t="str">
        <f t="shared" si="43"/>
        <v>51.4416275,0.26721165,-1</v>
      </c>
      <c r="K938">
        <v>1</v>
      </c>
      <c r="L938" s="3" t="s">
        <v>959</v>
      </c>
    </row>
    <row r="939" spans="2:12" x14ac:dyDescent="0.25">
      <c r="B939">
        <v>51.441627500000003</v>
      </c>
      <c r="C939">
        <v>0.26721165000000002</v>
      </c>
      <c r="D939">
        <v>0</v>
      </c>
      <c r="E939" t="str">
        <f t="shared" si="42"/>
        <v>51.4416275,0.26721165</v>
      </c>
      <c r="F939">
        <f t="shared" si="44"/>
        <v>0</v>
      </c>
      <c r="G939" t="str">
        <f t="shared" si="43"/>
        <v>51.4416275,0.26721165,0</v>
      </c>
      <c r="K939">
        <v>1</v>
      </c>
      <c r="L939" s="3" t="s">
        <v>960</v>
      </c>
    </row>
    <row r="940" spans="2:12" x14ac:dyDescent="0.25">
      <c r="B940">
        <v>51.441627500000003</v>
      </c>
      <c r="C940">
        <v>0.26721165000000002</v>
      </c>
      <c r="D940">
        <v>0</v>
      </c>
      <c r="E940" t="str">
        <f t="shared" si="42"/>
        <v>51.4416275,0.26721165</v>
      </c>
      <c r="F940">
        <f t="shared" si="44"/>
        <v>0</v>
      </c>
      <c r="G940" t="str">
        <f t="shared" si="43"/>
        <v>51.4416275,0.26721165,0</v>
      </c>
      <c r="K940">
        <v>1</v>
      </c>
      <c r="L940" s="3" t="s">
        <v>961</v>
      </c>
    </row>
    <row r="941" spans="2:12" x14ac:dyDescent="0.25">
      <c r="B941">
        <v>51.441627500000003</v>
      </c>
      <c r="C941">
        <v>0.26721165000000002</v>
      </c>
      <c r="D941">
        <v>0</v>
      </c>
      <c r="E941" t="str">
        <f t="shared" si="42"/>
        <v>51.4416275,0.26721165</v>
      </c>
      <c r="F941">
        <f t="shared" si="44"/>
        <v>0</v>
      </c>
      <c r="G941" t="str">
        <f t="shared" si="43"/>
        <v>51.4416275,0.26721165,0</v>
      </c>
      <c r="K941">
        <v>1</v>
      </c>
      <c r="L941" s="3" t="s">
        <v>962</v>
      </c>
    </row>
    <row r="942" spans="2:12" x14ac:dyDescent="0.25">
      <c r="B942">
        <v>51.441627500000003</v>
      </c>
      <c r="C942">
        <v>0.26721165000000002</v>
      </c>
      <c r="D942">
        <v>0</v>
      </c>
      <c r="E942" t="str">
        <f t="shared" si="42"/>
        <v>51.4416275,0.26721165</v>
      </c>
      <c r="F942">
        <f t="shared" si="44"/>
        <v>0</v>
      </c>
      <c r="G942" t="str">
        <f t="shared" si="43"/>
        <v>51.4416275,0.26721165,0</v>
      </c>
      <c r="K942">
        <v>1</v>
      </c>
      <c r="L942" s="3" t="s">
        <v>963</v>
      </c>
    </row>
    <row r="943" spans="2:12" x14ac:dyDescent="0.25">
      <c r="B943">
        <v>51.441627500000003</v>
      </c>
      <c r="C943">
        <v>0.26721165000000002</v>
      </c>
      <c r="D943">
        <v>-1</v>
      </c>
      <c r="E943" t="str">
        <f t="shared" si="42"/>
        <v>51.4416275,0.26721165</v>
      </c>
      <c r="F943">
        <f t="shared" si="44"/>
        <v>0</v>
      </c>
      <c r="G943" t="str">
        <f t="shared" si="43"/>
        <v>51.4416275,0.26721165,-1</v>
      </c>
      <c r="K943">
        <v>1</v>
      </c>
      <c r="L943" s="3" t="s">
        <v>964</v>
      </c>
    </row>
    <row r="944" spans="2:12" x14ac:dyDescent="0.25">
      <c r="B944">
        <v>51.441635130000002</v>
      </c>
      <c r="C944">
        <v>0.26721165000000002</v>
      </c>
      <c r="D944">
        <v>-2</v>
      </c>
      <c r="E944" t="str">
        <f t="shared" si="42"/>
        <v>51.44163513,0.26721165</v>
      </c>
      <c r="F944">
        <f t="shared" si="44"/>
        <v>1</v>
      </c>
      <c r="G944" t="str">
        <f t="shared" si="43"/>
        <v>51.44163513,0.26721165,-2</v>
      </c>
      <c r="K944">
        <v>1</v>
      </c>
      <c r="L944" s="3" t="s">
        <v>965</v>
      </c>
    </row>
    <row r="945" spans="2:12" x14ac:dyDescent="0.25">
      <c r="B945">
        <v>51.441635130000002</v>
      </c>
      <c r="C945">
        <v>0.26721165000000002</v>
      </c>
      <c r="D945">
        <v>-4</v>
      </c>
      <c r="E945" t="str">
        <f t="shared" si="42"/>
        <v>51.44163513,0.26721165</v>
      </c>
      <c r="F945">
        <f t="shared" si="44"/>
        <v>0</v>
      </c>
      <c r="G945" t="str">
        <f t="shared" si="43"/>
        <v>51.44163513,0.26721165,-4</v>
      </c>
      <c r="K945">
        <v>1</v>
      </c>
      <c r="L945" s="3" t="s">
        <v>966</v>
      </c>
    </row>
    <row r="946" spans="2:12" x14ac:dyDescent="0.25">
      <c r="B946">
        <v>51.441635130000002</v>
      </c>
      <c r="C946">
        <v>0.26721165000000002</v>
      </c>
      <c r="D946">
        <v>-4</v>
      </c>
      <c r="E946" t="str">
        <f t="shared" si="42"/>
        <v>51.44163513,0.26721165</v>
      </c>
      <c r="F946">
        <f t="shared" si="44"/>
        <v>0</v>
      </c>
      <c r="G946" t="str">
        <f t="shared" si="43"/>
        <v>51.44163513,0.26721165,-4</v>
      </c>
      <c r="K946">
        <v>1</v>
      </c>
      <c r="L946" s="3" t="s">
        <v>967</v>
      </c>
    </row>
    <row r="947" spans="2:12" x14ac:dyDescent="0.25">
      <c r="B947">
        <v>51.441635130000002</v>
      </c>
      <c r="C947">
        <v>0.26721165000000002</v>
      </c>
      <c r="D947">
        <v>-4</v>
      </c>
      <c r="E947" t="str">
        <f t="shared" si="42"/>
        <v>51.44163513,0.26721165</v>
      </c>
      <c r="F947">
        <f t="shared" si="44"/>
        <v>0</v>
      </c>
      <c r="G947" t="str">
        <f t="shared" si="43"/>
        <v>51.44163513,0.26721165,-4</v>
      </c>
      <c r="K947">
        <v>1</v>
      </c>
      <c r="L947" s="3" t="s">
        <v>968</v>
      </c>
    </row>
    <row r="948" spans="2:12" x14ac:dyDescent="0.25">
      <c r="B948">
        <v>51.441635130000002</v>
      </c>
      <c r="C948">
        <v>0.26721165000000002</v>
      </c>
      <c r="D948">
        <v>-4</v>
      </c>
      <c r="E948" t="str">
        <f t="shared" si="42"/>
        <v>51.44163513,0.26721165</v>
      </c>
      <c r="F948">
        <f t="shared" si="44"/>
        <v>0</v>
      </c>
      <c r="G948" t="str">
        <f t="shared" si="43"/>
        <v>51.44163513,0.26721165,-4</v>
      </c>
      <c r="K948">
        <v>1</v>
      </c>
      <c r="L948" s="3" t="s">
        <v>969</v>
      </c>
    </row>
    <row r="949" spans="2:12" x14ac:dyDescent="0.25">
      <c r="B949">
        <v>51.441635130000002</v>
      </c>
      <c r="C949">
        <v>0.26721165000000002</v>
      </c>
      <c r="D949">
        <v>-4</v>
      </c>
      <c r="E949" t="str">
        <f t="shared" si="42"/>
        <v>51.44163513,0.26721165</v>
      </c>
      <c r="F949">
        <f t="shared" si="44"/>
        <v>0</v>
      </c>
      <c r="G949" t="str">
        <f t="shared" si="43"/>
        <v>51.44163513,0.26721165,-4</v>
      </c>
      <c r="K949">
        <v>1</v>
      </c>
      <c r="L949" s="3" t="s">
        <v>970</v>
      </c>
    </row>
    <row r="950" spans="2:12" x14ac:dyDescent="0.25">
      <c r="B950">
        <v>51.441635130000002</v>
      </c>
      <c r="C950">
        <v>0.26721165000000002</v>
      </c>
      <c r="D950">
        <v>-4</v>
      </c>
      <c r="E950" t="str">
        <f t="shared" si="42"/>
        <v>51.44163513,0.26721165</v>
      </c>
      <c r="F950">
        <f t="shared" si="44"/>
        <v>0</v>
      </c>
      <c r="G950" t="str">
        <f t="shared" si="43"/>
        <v>51.44163513,0.26721165,-4</v>
      </c>
      <c r="K950">
        <v>1</v>
      </c>
      <c r="L950" s="3" t="s">
        <v>971</v>
      </c>
    </row>
    <row r="951" spans="2:12" x14ac:dyDescent="0.25">
      <c r="B951">
        <v>51.441635130000002</v>
      </c>
      <c r="C951">
        <v>0.26721001</v>
      </c>
      <c r="D951">
        <v>-3</v>
      </c>
      <c r="E951" t="str">
        <f t="shared" si="42"/>
        <v>51.44163513,0.26721001</v>
      </c>
      <c r="F951">
        <f t="shared" si="44"/>
        <v>1</v>
      </c>
      <c r="G951" t="str">
        <f t="shared" si="43"/>
        <v>51.44163513,0.26721001,-3</v>
      </c>
      <c r="K951">
        <v>1</v>
      </c>
      <c r="L951" s="3" t="s">
        <v>972</v>
      </c>
    </row>
    <row r="952" spans="2:12" x14ac:dyDescent="0.25">
      <c r="B952">
        <v>51.441635130000002</v>
      </c>
      <c r="C952">
        <v>0.26721001</v>
      </c>
      <c r="D952">
        <v>-3</v>
      </c>
      <c r="E952" t="str">
        <f t="shared" si="42"/>
        <v>51.44163513,0.26721001</v>
      </c>
      <c r="F952">
        <f t="shared" si="44"/>
        <v>0</v>
      </c>
      <c r="G952" t="str">
        <f t="shared" si="43"/>
        <v>51.44163513,0.26721001,-3</v>
      </c>
      <c r="K952">
        <v>1</v>
      </c>
      <c r="L952" s="3" t="s">
        <v>973</v>
      </c>
    </row>
    <row r="953" spans="2:12" x14ac:dyDescent="0.25">
      <c r="B953">
        <v>51.441635130000002</v>
      </c>
      <c r="C953">
        <v>0.26721001</v>
      </c>
      <c r="D953">
        <v>-3</v>
      </c>
      <c r="E953" t="str">
        <f t="shared" si="42"/>
        <v>51.44163513,0.26721001</v>
      </c>
      <c r="F953">
        <f t="shared" si="44"/>
        <v>0</v>
      </c>
      <c r="G953" t="str">
        <f t="shared" si="43"/>
        <v>51.44163513,0.26721001,-3</v>
      </c>
      <c r="K953">
        <v>1</v>
      </c>
      <c r="L953" s="3" t="s">
        <v>974</v>
      </c>
    </row>
    <row r="954" spans="2:12" x14ac:dyDescent="0.25">
      <c r="B954">
        <v>51.441635130000002</v>
      </c>
      <c r="C954">
        <v>0.26721001</v>
      </c>
      <c r="D954">
        <v>-3</v>
      </c>
      <c r="E954" t="str">
        <f t="shared" si="42"/>
        <v>51.44163513,0.26721001</v>
      </c>
      <c r="F954">
        <f t="shared" si="44"/>
        <v>0</v>
      </c>
      <c r="G954" t="str">
        <f t="shared" si="43"/>
        <v>51.44163513,0.26721001,-3</v>
      </c>
      <c r="K954">
        <v>1</v>
      </c>
      <c r="L954" s="3" t="s">
        <v>975</v>
      </c>
    </row>
    <row r="955" spans="2:12" x14ac:dyDescent="0.25">
      <c r="B955">
        <v>51.441635130000002</v>
      </c>
      <c r="C955">
        <v>0.26721001</v>
      </c>
      <c r="D955">
        <v>-4</v>
      </c>
      <c r="E955" t="str">
        <f t="shared" si="42"/>
        <v>51.44163513,0.26721001</v>
      </c>
      <c r="F955">
        <f t="shared" si="44"/>
        <v>0</v>
      </c>
      <c r="G955" t="str">
        <f t="shared" si="43"/>
        <v>51.44163513,0.26721001,-4</v>
      </c>
      <c r="K955">
        <v>1</v>
      </c>
      <c r="L955" s="3" t="s">
        <v>976</v>
      </c>
    </row>
    <row r="956" spans="2:12" x14ac:dyDescent="0.25">
      <c r="B956">
        <v>51.441635130000002</v>
      </c>
      <c r="C956">
        <v>0.26721001</v>
      </c>
      <c r="D956">
        <v>-4</v>
      </c>
      <c r="E956" t="str">
        <f t="shared" si="42"/>
        <v>51.44163513,0.26721001</v>
      </c>
      <c r="F956">
        <f t="shared" si="44"/>
        <v>0</v>
      </c>
      <c r="G956" t="str">
        <f t="shared" si="43"/>
        <v>51.44163513,0.26721001,-4</v>
      </c>
      <c r="K956">
        <v>1</v>
      </c>
      <c r="L956" s="3" t="s">
        <v>977</v>
      </c>
    </row>
    <row r="957" spans="2:12" x14ac:dyDescent="0.25">
      <c r="B957">
        <v>51.441635130000002</v>
      </c>
      <c r="C957">
        <v>0.26721001</v>
      </c>
      <c r="D957">
        <v>-5</v>
      </c>
      <c r="E957" t="str">
        <f t="shared" si="42"/>
        <v>51.44163513,0.26721001</v>
      </c>
      <c r="F957">
        <f t="shared" si="44"/>
        <v>0</v>
      </c>
      <c r="G957" t="str">
        <f t="shared" si="43"/>
        <v>51.44163513,0.26721001,-5</v>
      </c>
      <c r="K957">
        <v>1</v>
      </c>
      <c r="L957" s="3" t="s">
        <v>978</v>
      </c>
    </row>
    <row r="958" spans="2:12" x14ac:dyDescent="0.25">
      <c r="B958">
        <v>51.441635130000002</v>
      </c>
      <c r="C958">
        <v>0.26721001</v>
      </c>
      <c r="D958">
        <v>-4</v>
      </c>
      <c r="E958" t="str">
        <f t="shared" si="42"/>
        <v>51.44163513,0.26721001</v>
      </c>
      <c r="F958">
        <f t="shared" si="44"/>
        <v>0</v>
      </c>
      <c r="G958" t="str">
        <f t="shared" si="43"/>
        <v>51.44163513,0.26721001,-4</v>
      </c>
      <c r="K958">
        <v>1</v>
      </c>
      <c r="L958" s="3" t="s">
        <v>979</v>
      </c>
    </row>
    <row r="959" spans="2:12" x14ac:dyDescent="0.25">
      <c r="B959">
        <v>51.441635130000002</v>
      </c>
      <c r="C959">
        <v>0.26721001</v>
      </c>
      <c r="D959">
        <v>-5</v>
      </c>
      <c r="E959" t="str">
        <f t="shared" si="42"/>
        <v>51.44163513,0.26721001</v>
      </c>
      <c r="F959">
        <f t="shared" si="44"/>
        <v>0</v>
      </c>
      <c r="G959" t="str">
        <f t="shared" si="43"/>
        <v>51.44163513,0.26721001,-5</v>
      </c>
      <c r="K959">
        <v>1</v>
      </c>
      <c r="L959" s="3" t="s">
        <v>980</v>
      </c>
    </row>
    <row r="960" spans="2:12" x14ac:dyDescent="0.25">
      <c r="B960">
        <v>51.441635130000002</v>
      </c>
      <c r="C960">
        <v>0.26721001</v>
      </c>
      <c r="D960">
        <v>-4</v>
      </c>
      <c r="E960" t="str">
        <f t="shared" si="42"/>
        <v>51.44163513,0.26721001</v>
      </c>
      <c r="F960">
        <f t="shared" si="44"/>
        <v>0</v>
      </c>
      <c r="G960" t="str">
        <f t="shared" si="43"/>
        <v>51.44163513,0.26721001,-4</v>
      </c>
      <c r="K960">
        <v>1</v>
      </c>
      <c r="L960" s="3" t="s">
        <v>981</v>
      </c>
    </row>
    <row r="961" spans="2:12" x14ac:dyDescent="0.25">
      <c r="B961">
        <v>51.441635130000002</v>
      </c>
      <c r="C961">
        <v>0.26721001</v>
      </c>
      <c r="D961">
        <v>-4</v>
      </c>
      <c r="E961" t="str">
        <f t="shared" si="42"/>
        <v>51.44163513,0.26721001</v>
      </c>
      <c r="F961">
        <f t="shared" si="44"/>
        <v>0</v>
      </c>
      <c r="G961" t="str">
        <f t="shared" si="43"/>
        <v>51.44163513,0.26721001,-4</v>
      </c>
      <c r="K961">
        <v>1</v>
      </c>
      <c r="L961" s="3" t="s">
        <v>982</v>
      </c>
    </row>
    <row r="962" spans="2:12" x14ac:dyDescent="0.25">
      <c r="B962">
        <v>51.441635130000002</v>
      </c>
      <c r="C962">
        <v>0.26721001</v>
      </c>
      <c r="D962">
        <v>-4</v>
      </c>
      <c r="E962" t="str">
        <f t="shared" ref="E962:E1025" si="45">CONCATENATE(B962,",",C962)</f>
        <v>51.44163513,0.26721001</v>
      </c>
      <c r="F962">
        <f t="shared" si="44"/>
        <v>0</v>
      </c>
      <c r="G962" t="str">
        <f t="shared" ref="G962:G1025" si="46">CONCATENATE(E962,",",D962)</f>
        <v>51.44163513,0.26721001,-4</v>
      </c>
      <c r="K962">
        <v>1</v>
      </c>
      <c r="L962" s="3" t="s">
        <v>983</v>
      </c>
    </row>
    <row r="963" spans="2:12" x14ac:dyDescent="0.25">
      <c r="B963">
        <v>51.441635130000002</v>
      </c>
      <c r="C963">
        <v>0.26721001</v>
      </c>
      <c r="D963">
        <v>-4</v>
      </c>
      <c r="E963" t="str">
        <f t="shared" si="45"/>
        <v>51.44163513,0.26721001</v>
      </c>
      <c r="F963">
        <f t="shared" ref="F963:F1026" si="47">IF(E963&lt;&gt;E962,1,0)</f>
        <v>0</v>
      </c>
      <c r="G963" t="str">
        <f t="shared" si="46"/>
        <v>51.44163513,0.26721001,-4</v>
      </c>
      <c r="K963">
        <v>1</v>
      </c>
      <c r="L963" s="3" t="s">
        <v>984</v>
      </c>
    </row>
    <row r="964" spans="2:12" x14ac:dyDescent="0.25">
      <c r="B964">
        <v>51.441635130000002</v>
      </c>
      <c r="C964">
        <v>0.26721001</v>
      </c>
      <c r="D964">
        <v>-5</v>
      </c>
      <c r="E964" t="str">
        <f t="shared" si="45"/>
        <v>51.44163513,0.26721001</v>
      </c>
      <c r="F964">
        <f t="shared" si="47"/>
        <v>0</v>
      </c>
      <c r="G964" t="str">
        <f t="shared" si="46"/>
        <v>51.44163513,0.26721001,-5</v>
      </c>
      <c r="K964">
        <v>1</v>
      </c>
      <c r="L964" s="3" t="s">
        <v>985</v>
      </c>
    </row>
    <row r="965" spans="2:12" x14ac:dyDescent="0.25">
      <c r="B965">
        <v>51.441635130000002</v>
      </c>
      <c r="C965">
        <v>0.26721001</v>
      </c>
      <c r="D965">
        <v>-5</v>
      </c>
      <c r="E965" t="str">
        <f t="shared" si="45"/>
        <v>51.44163513,0.26721001</v>
      </c>
      <c r="F965">
        <f t="shared" si="47"/>
        <v>0</v>
      </c>
      <c r="G965" t="str">
        <f t="shared" si="46"/>
        <v>51.44163513,0.26721001,-5</v>
      </c>
      <c r="K965">
        <v>1</v>
      </c>
      <c r="L965" s="3" t="s">
        <v>986</v>
      </c>
    </row>
    <row r="966" spans="2:12" x14ac:dyDescent="0.25">
      <c r="B966">
        <v>51.441635130000002</v>
      </c>
      <c r="C966">
        <v>0.26721001</v>
      </c>
      <c r="D966">
        <v>-5</v>
      </c>
      <c r="E966" t="str">
        <f t="shared" si="45"/>
        <v>51.44163513,0.26721001</v>
      </c>
      <c r="F966">
        <f t="shared" si="47"/>
        <v>0</v>
      </c>
      <c r="G966" t="str">
        <f t="shared" si="46"/>
        <v>51.44163513,0.26721001,-5</v>
      </c>
      <c r="K966">
        <v>1</v>
      </c>
      <c r="L966" s="3" t="s">
        <v>987</v>
      </c>
    </row>
    <row r="967" spans="2:12" x14ac:dyDescent="0.25">
      <c r="B967">
        <v>51.441635130000002</v>
      </c>
      <c r="C967">
        <v>0.26721001</v>
      </c>
      <c r="D967">
        <v>-6</v>
      </c>
      <c r="E967" t="str">
        <f t="shared" si="45"/>
        <v>51.44163513,0.26721001</v>
      </c>
      <c r="F967">
        <f t="shared" si="47"/>
        <v>0</v>
      </c>
      <c r="G967" t="str">
        <f t="shared" si="46"/>
        <v>51.44163513,0.26721001,-6</v>
      </c>
      <c r="K967">
        <v>1</v>
      </c>
      <c r="L967" s="3" t="s">
        <v>988</v>
      </c>
    </row>
    <row r="968" spans="2:12" x14ac:dyDescent="0.25">
      <c r="B968">
        <v>51.441635130000002</v>
      </c>
      <c r="C968">
        <v>0.26721001</v>
      </c>
      <c r="D968">
        <v>-7</v>
      </c>
      <c r="E968" t="str">
        <f t="shared" si="45"/>
        <v>51.44163513,0.26721001</v>
      </c>
      <c r="F968">
        <f t="shared" si="47"/>
        <v>0</v>
      </c>
      <c r="G968" t="str">
        <f t="shared" si="46"/>
        <v>51.44163513,0.26721001,-7</v>
      </c>
      <c r="K968">
        <v>1</v>
      </c>
      <c r="L968" s="3" t="s">
        <v>989</v>
      </c>
    </row>
    <row r="969" spans="2:12" x14ac:dyDescent="0.25">
      <c r="B969">
        <v>51.441635130000002</v>
      </c>
      <c r="C969">
        <v>0.26721001</v>
      </c>
      <c r="D969">
        <v>-7</v>
      </c>
      <c r="E969" t="str">
        <f t="shared" si="45"/>
        <v>51.44163513,0.26721001</v>
      </c>
      <c r="F969">
        <f t="shared" si="47"/>
        <v>0</v>
      </c>
      <c r="G969" t="str">
        <f t="shared" si="46"/>
        <v>51.44163513,0.26721001,-7</v>
      </c>
      <c r="K969">
        <v>1</v>
      </c>
      <c r="L969" s="3" t="s">
        <v>990</v>
      </c>
    </row>
    <row r="970" spans="2:12" x14ac:dyDescent="0.25">
      <c r="B970">
        <v>51.441635130000002</v>
      </c>
      <c r="C970">
        <v>0.26721001</v>
      </c>
      <c r="D970">
        <v>-7</v>
      </c>
      <c r="E970" t="str">
        <f t="shared" si="45"/>
        <v>51.44163513,0.26721001</v>
      </c>
      <c r="F970">
        <f t="shared" si="47"/>
        <v>0</v>
      </c>
      <c r="G970" t="str">
        <f t="shared" si="46"/>
        <v>51.44163513,0.26721001,-7</v>
      </c>
      <c r="K970">
        <v>1</v>
      </c>
      <c r="L970" s="3" t="s">
        <v>991</v>
      </c>
    </row>
    <row r="971" spans="2:12" x14ac:dyDescent="0.25">
      <c r="B971">
        <v>51.441635130000002</v>
      </c>
      <c r="C971">
        <v>0.26721001</v>
      </c>
      <c r="D971">
        <v>-8</v>
      </c>
      <c r="E971" t="str">
        <f t="shared" si="45"/>
        <v>51.44163513,0.26721001</v>
      </c>
      <c r="F971">
        <f t="shared" si="47"/>
        <v>0</v>
      </c>
      <c r="G971" t="str">
        <f t="shared" si="46"/>
        <v>51.44163513,0.26721001,-8</v>
      </c>
      <c r="K971">
        <v>1</v>
      </c>
      <c r="L971" s="3" t="s">
        <v>992</v>
      </c>
    </row>
    <row r="972" spans="2:12" x14ac:dyDescent="0.25">
      <c r="B972">
        <v>51.441635130000002</v>
      </c>
      <c r="C972">
        <v>0.26721001</v>
      </c>
      <c r="D972">
        <v>-8</v>
      </c>
      <c r="E972" t="str">
        <f t="shared" si="45"/>
        <v>51.44163513,0.26721001</v>
      </c>
      <c r="F972">
        <f t="shared" si="47"/>
        <v>0</v>
      </c>
      <c r="G972" t="str">
        <f t="shared" si="46"/>
        <v>51.44163513,0.26721001,-8</v>
      </c>
      <c r="K972">
        <v>1</v>
      </c>
      <c r="L972" s="3" t="s">
        <v>993</v>
      </c>
    </row>
    <row r="973" spans="2:12" x14ac:dyDescent="0.25">
      <c r="B973">
        <v>51.441635130000002</v>
      </c>
      <c r="C973">
        <v>0.26721001</v>
      </c>
      <c r="D973">
        <v>-8</v>
      </c>
      <c r="E973" t="str">
        <f t="shared" si="45"/>
        <v>51.44163513,0.26721001</v>
      </c>
      <c r="F973">
        <f t="shared" si="47"/>
        <v>0</v>
      </c>
      <c r="G973" t="str">
        <f t="shared" si="46"/>
        <v>51.44163513,0.26721001,-8</v>
      </c>
      <c r="K973">
        <v>1</v>
      </c>
      <c r="L973" s="3" t="s">
        <v>994</v>
      </c>
    </row>
    <row r="974" spans="2:12" x14ac:dyDescent="0.25">
      <c r="B974">
        <v>51.441635130000002</v>
      </c>
      <c r="C974">
        <v>0.26721001</v>
      </c>
      <c r="D974">
        <v>-8</v>
      </c>
      <c r="E974" t="str">
        <f t="shared" si="45"/>
        <v>51.44163513,0.26721001</v>
      </c>
      <c r="F974">
        <f t="shared" si="47"/>
        <v>0</v>
      </c>
      <c r="G974" t="str">
        <f t="shared" si="46"/>
        <v>51.44163513,0.26721001,-8</v>
      </c>
      <c r="K974">
        <v>1</v>
      </c>
      <c r="L974" s="3" t="s">
        <v>995</v>
      </c>
    </row>
    <row r="975" spans="2:12" x14ac:dyDescent="0.25">
      <c r="B975">
        <v>51.441635130000002</v>
      </c>
      <c r="C975">
        <v>0.26721001</v>
      </c>
      <c r="D975">
        <v>-8</v>
      </c>
      <c r="E975" t="str">
        <f t="shared" si="45"/>
        <v>51.44163513,0.26721001</v>
      </c>
      <c r="F975">
        <f t="shared" si="47"/>
        <v>0</v>
      </c>
      <c r="G975" t="str">
        <f t="shared" si="46"/>
        <v>51.44163513,0.26721001,-8</v>
      </c>
      <c r="K975">
        <v>1</v>
      </c>
      <c r="L975" s="3" t="s">
        <v>996</v>
      </c>
    </row>
    <row r="976" spans="2:12" x14ac:dyDescent="0.25">
      <c r="B976">
        <v>51.441635130000002</v>
      </c>
      <c r="C976">
        <v>0.26721001</v>
      </c>
      <c r="D976">
        <v>-7</v>
      </c>
      <c r="E976" t="str">
        <f t="shared" si="45"/>
        <v>51.44163513,0.26721001</v>
      </c>
      <c r="F976">
        <f t="shared" si="47"/>
        <v>0</v>
      </c>
      <c r="G976" t="str">
        <f t="shared" si="46"/>
        <v>51.44163513,0.26721001,-7</v>
      </c>
      <c r="K976">
        <v>1</v>
      </c>
      <c r="L976" s="3" t="s">
        <v>997</v>
      </c>
    </row>
    <row r="977" spans="2:12" x14ac:dyDescent="0.25">
      <c r="B977">
        <v>51.441635130000002</v>
      </c>
      <c r="C977">
        <v>0.26721001</v>
      </c>
      <c r="D977">
        <v>-7</v>
      </c>
      <c r="E977" t="str">
        <f t="shared" si="45"/>
        <v>51.44163513,0.26721001</v>
      </c>
      <c r="F977">
        <f t="shared" si="47"/>
        <v>0</v>
      </c>
      <c r="G977" t="str">
        <f t="shared" si="46"/>
        <v>51.44163513,0.26721001,-7</v>
      </c>
      <c r="K977">
        <v>1</v>
      </c>
      <c r="L977" s="3" t="s">
        <v>998</v>
      </c>
    </row>
    <row r="978" spans="2:12" x14ac:dyDescent="0.25">
      <c r="B978">
        <v>51.441635130000002</v>
      </c>
      <c r="C978">
        <v>0.26721001</v>
      </c>
      <c r="D978">
        <v>-8</v>
      </c>
      <c r="E978" t="str">
        <f t="shared" si="45"/>
        <v>51.44163513,0.26721001</v>
      </c>
      <c r="F978">
        <f t="shared" si="47"/>
        <v>0</v>
      </c>
      <c r="G978" t="str">
        <f t="shared" si="46"/>
        <v>51.44163513,0.26721001,-8</v>
      </c>
      <c r="K978">
        <v>1</v>
      </c>
      <c r="L978" s="3" t="s">
        <v>999</v>
      </c>
    </row>
    <row r="979" spans="2:12" x14ac:dyDescent="0.25">
      <c r="B979">
        <v>51.441635130000002</v>
      </c>
      <c r="C979">
        <v>0.26721001</v>
      </c>
      <c r="D979">
        <v>-7</v>
      </c>
      <c r="E979" t="str">
        <f t="shared" si="45"/>
        <v>51.44163513,0.26721001</v>
      </c>
      <c r="F979">
        <f t="shared" si="47"/>
        <v>0</v>
      </c>
      <c r="G979" t="str">
        <f t="shared" si="46"/>
        <v>51.44163513,0.26721001,-7</v>
      </c>
      <c r="K979">
        <v>1</v>
      </c>
      <c r="L979" s="3" t="s">
        <v>1000</v>
      </c>
    </row>
    <row r="980" spans="2:12" x14ac:dyDescent="0.25">
      <c r="B980">
        <v>51.441635130000002</v>
      </c>
      <c r="C980">
        <v>0.26721334000000002</v>
      </c>
      <c r="D980">
        <v>-8</v>
      </c>
      <c r="E980" t="str">
        <f t="shared" si="45"/>
        <v>51.44163513,0.26721334</v>
      </c>
      <c r="F980">
        <f t="shared" si="47"/>
        <v>1</v>
      </c>
      <c r="G980" t="str">
        <f t="shared" si="46"/>
        <v>51.44163513,0.26721334,-8</v>
      </c>
      <c r="K980">
        <v>1</v>
      </c>
      <c r="L980" s="3" t="s">
        <v>1001</v>
      </c>
    </row>
    <row r="981" spans="2:12" x14ac:dyDescent="0.25">
      <c r="B981">
        <v>51.441635130000002</v>
      </c>
      <c r="C981">
        <v>0.26721334000000002</v>
      </c>
      <c r="D981">
        <v>-9</v>
      </c>
      <c r="E981" t="str">
        <f t="shared" si="45"/>
        <v>51.44163513,0.26721334</v>
      </c>
      <c r="F981">
        <f t="shared" si="47"/>
        <v>0</v>
      </c>
      <c r="G981" t="str">
        <f t="shared" si="46"/>
        <v>51.44163513,0.26721334,-9</v>
      </c>
      <c r="K981">
        <v>1</v>
      </c>
      <c r="L981" s="3" t="s">
        <v>1002</v>
      </c>
    </row>
    <row r="982" spans="2:12" x14ac:dyDescent="0.25">
      <c r="B982">
        <v>51.441635130000002</v>
      </c>
      <c r="C982">
        <v>0.26721334000000002</v>
      </c>
      <c r="D982">
        <v>-12</v>
      </c>
      <c r="E982" t="str">
        <f t="shared" si="45"/>
        <v>51.44163513,0.26721334</v>
      </c>
      <c r="F982">
        <f t="shared" si="47"/>
        <v>0</v>
      </c>
      <c r="G982" t="str">
        <f t="shared" si="46"/>
        <v>51.44163513,0.26721334,-12</v>
      </c>
      <c r="K982">
        <v>1</v>
      </c>
      <c r="L982" s="3" t="s">
        <v>1003</v>
      </c>
    </row>
    <row r="983" spans="2:12" x14ac:dyDescent="0.25">
      <c r="B983">
        <v>51.441635130000002</v>
      </c>
      <c r="C983">
        <v>0.26721334000000002</v>
      </c>
      <c r="D983">
        <v>-14</v>
      </c>
      <c r="E983" t="str">
        <f t="shared" si="45"/>
        <v>51.44163513,0.26721334</v>
      </c>
      <c r="F983">
        <f t="shared" si="47"/>
        <v>0</v>
      </c>
      <c r="G983" t="str">
        <f t="shared" si="46"/>
        <v>51.44163513,0.26721334,-14</v>
      </c>
      <c r="K983">
        <v>1</v>
      </c>
      <c r="L983" s="3" t="s">
        <v>1004</v>
      </c>
    </row>
    <row r="984" spans="2:12" x14ac:dyDescent="0.25">
      <c r="B984">
        <v>51.441635130000002</v>
      </c>
      <c r="C984">
        <v>0.26721334000000002</v>
      </c>
      <c r="D984">
        <v>-15</v>
      </c>
      <c r="E984" t="str">
        <f t="shared" si="45"/>
        <v>51.44163513,0.26721334</v>
      </c>
      <c r="F984">
        <f t="shared" si="47"/>
        <v>0</v>
      </c>
      <c r="G984" t="str">
        <f t="shared" si="46"/>
        <v>51.44163513,0.26721334,-15</v>
      </c>
      <c r="K984">
        <v>1</v>
      </c>
      <c r="L984" s="3" t="s">
        <v>1005</v>
      </c>
    </row>
    <row r="985" spans="2:12" x14ac:dyDescent="0.25">
      <c r="B985">
        <v>51.441635130000002</v>
      </c>
      <c r="C985">
        <v>0.26721334000000002</v>
      </c>
      <c r="D985">
        <v>-15</v>
      </c>
      <c r="E985" t="str">
        <f t="shared" si="45"/>
        <v>51.44163513,0.26721334</v>
      </c>
      <c r="F985">
        <f t="shared" si="47"/>
        <v>0</v>
      </c>
      <c r="G985" t="str">
        <f t="shared" si="46"/>
        <v>51.44163513,0.26721334,-15</v>
      </c>
      <c r="K985">
        <v>1</v>
      </c>
      <c r="L985" s="3" t="s">
        <v>1006</v>
      </c>
    </row>
    <row r="986" spans="2:12" x14ac:dyDescent="0.25">
      <c r="B986">
        <v>51.441635130000002</v>
      </c>
      <c r="C986">
        <v>0.26721334000000002</v>
      </c>
      <c r="D986">
        <v>-15</v>
      </c>
      <c r="E986" t="str">
        <f t="shared" si="45"/>
        <v>51.44163513,0.26721334</v>
      </c>
      <c r="F986">
        <f t="shared" si="47"/>
        <v>0</v>
      </c>
      <c r="G986" t="str">
        <f t="shared" si="46"/>
        <v>51.44163513,0.26721334,-15</v>
      </c>
      <c r="K986">
        <v>1</v>
      </c>
      <c r="L986" s="3" t="s">
        <v>1007</v>
      </c>
    </row>
    <row r="987" spans="2:12" x14ac:dyDescent="0.25">
      <c r="B987">
        <v>51.441635130000002</v>
      </c>
      <c r="C987">
        <v>0.26721497999999999</v>
      </c>
      <c r="D987">
        <v>-17</v>
      </c>
      <c r="E987" t="str">
        <f t="shared" si="45"/>
        <v>51.44163513,0.26721498</v>
      </c>
      <c r="F987">
        <f t="shared" si="47"/>
        <v>1</v>
      </c>
      <c r="G987" t="str">
        <f t="shared" si="46"/>
        <v>51.44163513,0.26721498,-17</v>
      </c>
      <c r="K987">
        <v>1</v>
      </c>
      <c r="L987" s="3" t="s">
        <v>1008</v>
      </c>
    </row>
    <row r="988" spans="2:12" x14ac:dyDescent="0.25">
      <c r="B988">
        <v>51.441635130000002</v>
      </c>
      <c r="C988">
        <v>0.26721497999999999</v>
      </c>
      <c r="D988">
        <v>-17</v>
      </c>
      <c r="E988" t="str">
        <f t="shared" si="45"/>
        <v>51.44163513,0.26721498</v>
      </c>
      <c r="F988">
        <f t="shared" si="47"/>
        <v>0</v>
      </c>
      <c r="G988" t="str">
        <f t="shared" si="46"/>
        <v>51.44163513,0.26721498,-17</v>
      </c>
      <c r="K988">
        <v>1</v>
      </c>
      <c r="L988" s="3" t="s">
        <v>1009</v>
      </c>
    </row>
    <row r="989" spans="2:12" x14ac:dyDescent="0.25">
      <c r="B989">
        <v>51.441635130000002</v>
      </c>
      <c r="C989">
        <v>0.26721497999999999</v>
      </c>
      <c r="D989">
        <v>-18</v>
      </c>
      <c r="E989" t="str">
        <f t="shared" si="45"/>
        <v>51.44163513,0.26721498</v>
      </c>
      <c r="F989">
        <f t="shared" si="47"/>
        <v>0</v>
      </c>
      <c r="G989" t="str">
        <f t="shared" si="46"/>
        <v>51.44163513,0.26721498,-18</v>
      </c>
      <c r="K989">
        <v>1</v>
      </c>
      <c r="L989" s="3" t="s">
        <v>1010</v>
      </c>
    </row>
    <row r="990" spans="2:12" x14ac:dyDescent="0.25">
      <c r="B990">
        <v>51.441635130000002</v>
      </c>
      <c r="C990">
        <v>0.26721497999999999</v>
      </c>
      <c r="D990">
        <v>-20</v>
      </c>
      <c r="E990" t="str">
        <f t="shared" si="45"/>
        <v>51.44163513,0.26721498</v>
      </c>
      <c r="F990">
        <f t="shared" si="47"/>
        <v>0</v>
      </c>
      <c r="G990" t="str">
        <f t="shared" si="46"/>
        <v>51.44163513,0.26721498,-20</v>
      </c>
      <c r="K990">
        <v>1</v>
      </c>
      <c r="L990" s="3" t="s">
        <v>1011</v>
      </c>
    </row>
    <row r="991" spans="2:12" x14ac:dyDescent="0.25">
      <c r="B991">
        <v>51.441635130000002</v>
      </c>
      <c r="C991">
        <v>0.26721497999999999</v>
      </c>
      <c r="D991">
        <v>-20</v>
      </c>
      <c r="E991" t="str">
        <f t="shared" si="45"/>
        <v>51.44163513,0.26721498</v>
      </c>
      <c r="F991">
        <f t="shared" si="47"/>
        <v>0</v>
      </c>
      <c r="G991" t="str">
        <f t="shared" si="46"/>
        <v>51.44163513,0.26721498,-20</v>
      </c>
      <c r="K991">
        <v>1</v>
      </c>
      <c r="L991" s="3" t="s">
        <v>1012</v>
      </c>
    </row>
    <row r="992" spans="2:12" x14ac:dyDescent="0.25">
      <c r="B992">
        <v>51.441635130000002</v>
      </c>
      <c r="C992">
        <v>0.26721497999999999</v>
      </c>
      <c r="D992">
        <v>-20</v>
      </c>
      <c r="E992" t="str">
        <f t="shared" si="45"/>
        <v>51.44163513,0.26721498</v>
      </c>
      <c r="F992">
        <f t="shared" si="47"/>
        <v>0</v>
      </c>
      <c r="G992" t="str">
        <f t="shared" si="46"/>
        <v>51.44163513,0.26721498,-20</v>
      </c>
      <c r="K992">
        <v>1</v>
      </c>
      <c r="L992" s="3" t="s">
        <v>1013</v>
      </c>
    </row>
    <row r="993" spans="2:12" x14ac:dyDescent="0.25">
      <c r="B993">
        <v>51.441635130000002</v>
      </c>
      <c r="C993">
        <v>0.26721497999999999</v>
      </c>
      <c r="D993">
        <v>-19</v>
      </c>
      <c r="E993" t="str">
        <f t="shared" si="45"/>
        <v>51.44163513,0.26721498</v>
      </c>
      <c r="F993">
        <f t="shared" si="47"/>
        <v>0</v>
      </c>
      <c r="G993" t="str">
        <f t="shared" si="46"/>
        <v>51.44163513,0.26721498,-19</v>
      </c>
      <c r="K993">
        <v>1</v>
      </c>
      <c r="L993" s="3" t="s">
        <v>1014</v>
      </c>
    </row>
    <row r="994" spans="2:12" x14ac:dyDescent="0.25">
      <c r="B994">
        <v>51.441635130000002</v>
      </c>
      <c r="C994">
        <v>0.26721832000000001</v>
      </c>
      <c r="D994">
        <v>-18</v>
      </c>
      <c r="E994" t="str">
        <f t="shared" si="45"/>
        <v>51.44163513,0.26721832</v>
      </c>
      <c r="F994">
        <f t="shared" si="47"/>
        <v>1</v>
      </c>
      <c r="G994" t="str">
        <f t="shared" si="46"/>
        <v>51.44163513,0.26721832,-18</v>
      </c>
      <c r="K994">
        <v>1</v>
      </c>
      <c r="L994" s="3" t="s">
        <v>1015</v>
      </c>
    </row>
    <row r="995" spans="2:12" x14ac:dyDescent="0.25">
      <c r="B995">
        <v>51.441635130000002</v>
      </c>
      <c r="C995">
        <v>0.26721832000000001</v>
      </c>
      <c r="D995">
        <v>-17</v>
      </c>
      <c r="E995" t="str">
        <f t="shared" si="45"/>
        <v>51.44163513,0.26721832</v>
      </c>
      <c r="F995">
        <f t="shared" si="47"/>
        <v>0</v>
      </c>
      <c r="G995" t="str">
        <f t="shared" si="46"/>
        <v>51.44163513,0.26721832,-17</v>
      </c>
      <c r="K995">
        <v>1</v>
      </c>
      <c r="L995" s="3" t="s">
        <v>1016</v>
      </c>
    </row>
    <row r="996" spans="2:12" x14ac:dyDescent="0.25">
      <c r="B996">
        <v>51.441635130000002</v>
      </c>
      <c r="C996">
        <v>0.26721832000000001</v>
      </c>
      <c r="D996">
        <v>-17</v>
      </c>
      <c r="E996" t="str">
        <f t="shared" si="45"/>
        <v>51.44163513,0.26721832</v>
      </c>
      <c r="F996">
        <f t="shared" si="47"/>
        <v>0</v>
      </c>
      <c r="G996" t="str">
        <f t="shared" si="46"/>
        <v>51.44163513,0.26721832,-17</v>
      </c>
      <c r="K996">
        <v>1</v>
      </c>
      <c r="L996" s="3" t="s">
        <v>1017</v>
      </c>
    </row>
    <row r="997" spans="2:12" x14ac:dyDescent="0.25">
      <c r="B997">
        <v>51.441635130000002</v>
      </c>
      <c r="C997">
        <v>0.26721832000000001</v>
      </c>
      <c r="D997">
        <v>-17</v>
      </c>
      <c r="E997" t="str">
        <f t="shared" si="45"/>
        <v>51.44163513,0.26721832</v>
      </c>
      <c r="F997">
        <f t="shared" si="47"/>
        <v>0</v>
      </c>
      <c r="G997" t="str">
        <f t="shared" si="46"/>
        <v>51.44163513,0.26721832,-17</v>
      </c>
      <c r="K997">
        <v>1</v>
      </c>
      <c r="L997" s="3" t="s">
        <v>1018</v>
      </c>
    </row>
    <row r="998" spans="2:12" x14ac:dyDescent="0.25">
      <c r="B998">
        <v>51.441635130000002</v>
      </c>
      <c r="C998">
        <v>0.26721832000000001</v>
      </c>
      <c r="D998">
        <v>-17</v>
      </c>
      <c r="E998" t="str">
        <f t="shared" si="45"/>
        <v>51.44163513,0.26721832</v>
      </c>
      <c r="F998">
        <f t="shared" si="47"/>
        <v>0</v>
      </c>
      <c r="G998" t="str">
        <f t="shared" si="46"/>
        <v>51.44163513,0.26721832,-17</v>
      </c>
      <c r="K998">
        <v>1</v>
      </c>
      <c r="L998" s="3" t="s">
        <v>1019</v>
      </c>
    </row>
    <row r="999" spans="2:12" x14ac:dyDescent="0.25">
      <c r="B999">
        <v>51.441635130000002</v>
      </c>
      <c r="C999">
        <v>0.26721832000000001</v>
      </c>
      <c r="D999">
        <v>-18</v>
      </c>
      <c r="E999" t="str">
        <f t="shared" si="45"/>
        <v>51.44163513,0.26721832</v>
      </c>
      <c r="F999">
        <f t="shared" si="47"/>
        <v>0</v>
      </c>
      <c r="G999" t="str">
        <f t="shared" si="46"/>
        <v>51.44163513,0.26721832,-18</v>
      </c>
      <c r="K999">
        <v>1</v>
      </c>
      <c r="L999" s="3" t="s">
        <v>1020</v>
      </c>
    </row>
    <row r="1000" spans="2:12" x14ac:dyDescent="0.25">
      <c r="B1000">
        <v>51.441635130000002</v>
      </c>
      <c r="C1000">
        <v>0.26721832000000001</v>
      </c>
      <c r="D1000">
        <v>-17</v>
      </c>
      <c r="E1000" t="str">
        <f t="shared" si="45"/>
        <v>51.44163513,0.26721832</v>
      </c>
      <c r="F1000">
        <f t="shared" si="47"/>
        <v>0</v>
      </c>
      <c r="G1000" t="str">
        <f t="shared" si="46"/>
        <v>51.44163513,0.26721832,-17</v>
      </c>
      <c r="K1000">
        <v>1</v>
      </c>
      <c r="L1000" s="3" t="s">
        <v>1021</v>
      </c>
    </row>
    <row r="1001" spans="2:12" x14ac:dyDescent="0.25">
      <c r="B1001">
        <v>51.441635130000002</v>
      </c>
      <c r="C1001">
        <v>0.26721832000000001</v>
      </c>
      <c r="D1001">
        <v>-15</v>
      </c>
      <c r="E1001" t="str">
        <f t="shared" si="45"/>
        <v>51.44163513,0.26721832</v>
      </c>
      <c r="F1001">
        <f t="shared" si="47"/>
        <v>0</v>
      </c>
      <c r="G1001" t="str">
        <f t="shared" si="46"/>
        <v>51.44163513,0.26721832,-15</v>
      </c>
      <c r="K1001">
        <v>1</v>
      </c>
      <c r="L1001" s="3" t="s">
        <v>1022</v>
      </c>
    </row>
    <row r="1002" spans="2:12" x14ac:dyDescent="0.25">
      <c r="B1002">
        <v>51.441635130000002</v>
      </c>
      <c r="C1002">
        <v>0.26722834000000001</v>
      </c>
      <c r="D1002">
        <v>-13</v>
      </c>
      <c r="E1002" t="str">
        <f t="shared" si="45"/>
        <v>51.44163513,0.26722834</v>
      </c>
      <c r="F1002">
        <f t="shared" si="47"/>
        <v>1</v>
      </c>
      <c r="G1002" t="str">
        <f t="shared" si="46"/>
        <v>51.44163513,0.26722834,-13</v>
      </c>
      <c r="K1002">
        <v>1</v>
      </c>
      <c r="L1002" s="3" t="s">
        <v>1023</v>
      </c>
    </row>
    <row r="1003" spans="2:12" x14ac:dyDescent="0.25">
      <c r="B1003">
        <v>51.441635130000002</v>
      </c>
      <c r="C1003">
        <v>0.26722834000000001</v>
      </c>
      <c r="D1003">
        <v>-11</v>
      </c>
      <c r="E1003" t="str">
        <f t="shared" si="45"/>
        <v>51.44163513,0.26722834</v>
      </c>
      <c r="F1003">
        <f t="shared" si="47"/>
        <v>0</v>
      </c>
      <c r="G1003" t="str">
        <f t="shared" si="46"/>
        <v>51.44163513,0.26722834,-11</v>
      </c>
      <c r="K1003">
        <v>1</v>
      </c>
      <c r="L1003" s="3" t="s">
        <v>1024</v>
      </c>
    </row>
    <row r="1004" spans="2:12" x14ac:dyDescent="0.25">
      <c r="B1004">
        <v>51.441635130000002</v>
      </c>
      <c r="C1004">
        <v>0.26722834000000001</v>
      </c>
      <c r="D1004">
        <v>-9</v>
      </c>
      <c r="E1004" t="str">
        <f t="shared" si="45"/>
        <v>51.44163513,0.26722834</v>
      </c>
      <c r="F1004">
        <f t="shared" si="47"/>
        <v>0</v>
      </c>
      <c r="G1004" t="str">
        <f t="shared" si="46"/>
        <v>51.44163513,0.26722834,-9</v>
      </c>
      <c r="K1004">
        <v>1</v>
      </c>
      <c r="L1004" s="3" t="s">
        <v>1025</v>
      </c>
    </row>
    <row r="1005" spans="2:12" x14ac:dyDescent="0.25">
      <c r="B1005">
        <v>51.441635130000002</v>
      </c>
      <c r="C1005">
        <v>0.26722834000000001</v>
      </c>
      <c r="D1005">
        <v>-8</v>
      </c>
      <c r="E1005" t="str">
        <f t="shared" si="45"/>
        <v>51.44163513,0.26722834</v>
      </c>
      <c r="F1005">
        <f t="shared" si="47"/>
        <v>0</v>
      </c>
      <c r="G1005" t="str">
        <f t="shared" si="46"/>
        <v>51.44163513,0.26722834,-8</v>
      </c>
      <c r="K1005">
        <v>1</v>
      </c>
      <c r="L1005" s="3" t="s">
        <v>1026</v>
      </c>
    </row>
    <row r="1006" spans="2:12" x14ac:dyDescent="0.25">
      <c r="B1006">
        <v>51.441635130000002</v>
      </c>
      <c r="C1006">
        <v>0.26722834000000001</v>
      </c>
      <c r="D1006">
        <v>-7</v>
      </c>
      <c r="E1006" t="str">
        <f t="shared" si="45"/>
        <v>51.44163513,0.26722834</v>
      </c>
      <c r="F1006">
        <f t="shared" si="47"/>
        <v>0</v>
      </c>
      <c r="G1006" t="str">
        <f t="shared" si="46"/>
        <v>51.44163513,0.26722834,-7</v>
      </c>
      <c r="K1006">
        <v>1</v>
      </c>
      <c r="L1006" s="3" t="s">
        <v>1027</v>
      </c>
    </row>
    <row r="1007" spans="2:12" x14ac:dyDescent="0.25">
      <c r="B1007">
        <v>51.441635130000002</v>
      </c>
      <c r="C1007">
        <v>0.26722834000000001</v>
      </c>
      <c r="D1007">
        <v>-6</v>
      </c>
      <c r="E1007" t="str">
        <f t="shared" si="45"/>
        <v>51.44163513,0.26722834</v>
      </c>
      <c r="F1007">
        <f t="shared" si="47"/>
        <v>0</v>
      </c>
      <c r="G1007" t="str">
        <f t="shared" si="46"/>
        <v>51.44163513,0.26722834,-6</v>
      </c>
      <c r="K1007">
        <v>1</v>
      </c>
      <c r="L1007" s="3" t="s">
        <v>1028</v>
      </c>
    </row>
    <row r="1008" spans="2:12" x14ac:dyDescent="0.25">
      <c r="B1008">
        <v>51.441635130000002</v>
      </c>
      <c r="C1008">
        <v>0.26722834000000001</v>
      </c>
      <c r="D1008">
        <v>-5</v>
      </c>
      <c r="E1008" t="str">
        <f t="shared" si="45"/>
        <v>51.44163513,0.26722834</v>
      </c>
      <c r="F1008">
        <f t="shared" si="47"/>
        <v>0</v>
      </c>
      <c r="G1008" t="str">
        <f t="shared" si="46"/>
        <v>51.44163513,0.26722834,-5</v>
      </c>
      <c r="K1008">
        <v>1</v>
      </c>
      <c r="L1008" s="3" t="s">
        <v>1029</v>
      </c>
    </row>
    <row r="1009" spans="2:12" x14ac:dyDescent="0.25">
      <c r="B1009">
        <v>51.441627500000003</v>
      </c>
      <c r="C1009">
        <v>0.26723498000000001</v>
      </c>
      <c r="D1009">
        <v>-6</v>
      </c>
      <c r="E1009" t="str">
        <f t="shared" si="45"/>
        <v>51.4416275,0.26723498</v>
      </c>
      <c r="F1009">
        <f t="shared" si="47"/>
        <v>1</v>
      </c>
      <c r="G1009" t="str">
        <f t="shared" si="46"/>
        <v>51.4416275,0.26723498,-6</v>
      </c>
      <c r="K1009">
        <v>1</v>
      </c>
      <c r="L1009" s="3" t="s">
        <v>1030</v>
      </c>
    </row>
    <row r="1010" spans="2:12" x14ac:dyDescent="0.25">
      <c r="B1010">
        <v>51.441627500000003</v>
      </c>
      <c r="C1010">
        <v>0.26723498000000001</v>
      </c>
      <c r="D1010">
        <v>-7</v>
      </c>
      <c r="E1010" t="str">
        <f t="shared" si="45"/>
        <v>51.4416275,0.26723498</v>
      </c>
      <c r="F1010">
        <f t="shared" si="47"/>
        <v>0</v>
      </c>
      <c r="G1010" t="str">
        <f t="shared" si="46"/>
        <v>51.4416275,0.26723498,-7</v>
      </c>
      <c r="K1010">
        <v>1</v>
      </c>
      <c r="L1010" s="3" t="s">
        <v>1031</v>
      </c>
    </row>
    <row r="1011" spans="2:12" x14ac:dyDescent="0.25">
      <c r="B1011">
        <v>51.441627500000003</v>
      </c>
      <c r="C1011">
        <v>0.26723498000000001</v>
      </c>
      <c r="D1011">
        <v>-6</v>
      </c>
      <c r="E1011" t="str">
        <f t="shared" si="45"/>
        <v>51.4416275,0.26723498</v>
      </c>
      <c r="F1011">
        <f t="shared" si="47"/>
        <v>0</v>
      </c>
      <c r="G1011" t="str">
        <f t="shared" si="46"/>
        <v>51.4416275,0.26723498,-6</v>
      </c>
      <c r="K1011">
        <v>1</v>
      </c>
      <c r="L1011" s="3" t="s">
        <v>1032</v>
      </c>
    </row>
    <row r="1012" spans="2:12" x14ac:dyDescent="0.25">
      <c r="B1012">
        <v>51.441627500000003</v>
      </c>
      <c r="C1012">
        <v>0.26723498000000001</v>
      </c>
      <c r="D1012">
        <v>-6</v>
      </c>
      <c r="E1012" t="str">
        <f t="shared" si="45"/>
        <v>51.4416275,0.26723498</v>
      </c>
      <c r="F1012">
        <f t="shared" si="47"/>
        <v>0</v>
      </c>
      <c r="G1012" t="str">
        <f t="shared" si="46"/>
        <v>51.4416275,0.26723498,-6</v>
      </c>
      <c r="K1012">
        <v>1</v>
      </c>
      <c r="L1012" s="3" t="s">
        <v>1033</v>
      </c>
    </row>
    <row r="1013" spans="2:12" x14ac:dyDescent="0.25">
      <c r="B1013">
        <v>51.441627500000003</v>
      </c>
      <c r="C1013">
        <v>0.26723498000000001</v>
      </c>
      <c r="D1013">
        <v>-6</v>
      </c>
      <c r="E1013" t="str">
        <f t="shared" si="45"/>
        <v>51.4416275,0.26723498</v>
      </c>
      <c r="F1013">
        <f t="shared" si="47"/>
        <v>0</v>
      </c>
      <c r="G1013" t="str">
        <f t="shared" si="46"/>
        <v>51.4416275,0.26723498,-6</v>
      </c>
      <c r="K1013">
        <v>1</v>
      </c>
      <c r="L1013" s="3" t="s">
        <v>1034</v>
      </c>
    </row>
    <row r="1014" spans="2:12" x14ac:dyDescent="0.25">
      <c r="B1014">
        <v>51.441627500000003</v>
      </c>
      <c r="C1014">
        <v>0.26723498000000001</v>
      </c>
      <c r="D1014">
        <v>-7</v>
      </c>
      <c r="E1014" t="str">
        <f t="shared" si="45"/>
        <v>51.4416275,0.26723498</v>
      </c>
      <c r="F1014">
        <f t="shared" si="47"/>
        <v>0</v>
      </c>
      <c r="G1014" t="str">
        <f t="shared" si="46"/>
        <v>51.4416275,0.26723498,-7</v>
      </c>
      <c r="K1014">
        <v>1</v>
      </c>
      <c r="L1014" s="3" t="s">
        <v>1035</v>
      </c>
    </row>
    <row r="1015" spans="2:12" x14ac:dyDescent="0.25">
      <c r="B1015">
        <v>51.441627500000003</v>
      </c>
      <c r="C1015">
        <v>0.26723498000000001</v>
      </c>
      <c r="D1015">
        <v>-8</v>
      </c>
      <c r="E1015" t="str">
        <f t="shared" si="45"/>
        <v>51.4416275,0.26723498</v>
      </c>
      <c r="F1015">
        <f t="shared" si="47"/>
        <v>0</v>
      </c>
      <c r="G1015" t="str">
        <f t="shared" si="46"/>
        <v>51.4416275,0.26723498,-8</v>
      </c>
      <c r="K1015">
        <v>1</v>
      </c>
      <c r="L1015" s="3" t="s">
        <v>1036</v>
      </c>
    </row>
    <row r="1016" spans="2:12" x14ac:dyDescent="0.25">
      <c r="B1016">
        <v>51.441627500000003</v>
      </c>
      <c r="C1016">
        <v>0.26723498000000001</v>
      </c>
      <c r="D1016">
        <v>-8</v>
      </c>
      <c r="E1016" t="str">
        <f t="shared" si="45"/>
        <v>51.4416275,0.26723498</v>
      </c>
      <c r="F1016">
        <f t="shared" si="47"/>
        <v>0</v>
      </c>
      <c r="G1016" t="str">
        <f t="shared" si="46"/>
        <v>51.4416275,0.26723498,-8</v>
      </c>
      <c r="K1016">
        <v>1</v>
      </c>
      <c r="L1016" s="3" t="s">
        <v>1037</v>
      </c>
    </row>
    <row r="1017" spans="2:12" x14ac:dyDescent="0.25">
      <c r="B1017">
        <v>51.441627500000003</v>
      </c>
      <c r="C1017">
        <v>0.26724165999999999</v>
      </c>
      <c r="D1017">
        <v>-9</v>
      </c>
      <c r="E1017" t="str">
        <f t="shared" si="45"/>
        <v>51.4416275,0.26724166</v>
      </c>
      <c r="F1017">
        <f t="shared" si="47"/>
        <v>1</v>
      </c>
      <c r="G1017" t="str">
        <f t="shared" si="46"/>
        <v>51.4416275,0.26724166,-9</v>
      </c>
      <c r="K1017">
        <v>1</v>
      </c>
      <c r="L1017" s="3" t="s">
        <v>1038</v>
      </c>
    </row>
    <row r="1018" spans="2:12" x14ac:dyDescent="0.25">
      <c r="B1018">
        <v>51.441627500000003</v>
      </c>
      <c r="C1018">
        <v>0.26724165999999999</v>
      </c>
      <c r="D1018">
        <v>-11</v>
      </c>
      <c r="E1018" t="str">
        <f t="shared" si="45"/>
        <v>51.4416275,0.26724166</v>
      </c>
      <c r="F1018">
        <f t="shared" si="47"/>
        <v>0</v>
      </c>
      <c r="G1018" t="str">
        <f t="shared" si="46"/>
        <v>51.4416275,0.26724166,-11</v>
      </c>
      <c r="K1018">
        <v>1</v>
      </c>
      <c r="L1018" s="3" t="s">
        <v>1039</v>
      </c>
    </row>
    <row r="1019" spans="2:12" x14ac:dyDescent="0.25">
      <c r="B1019">
        <v>51.441627500000003</v>
      </c>
      <c r="C1019">
        <v>0.26724165999999999</v>
      </c>
      <c r="D1019">
        <v>-12</v>
      </c>
      <c r="E1019" t="str">
        <f t="shared" si="45"/>
        <v>51.4416275,0.26724166</v>
      </c>
      <c r="F1019">
        <f t="shared" si="47"/>
        <v>0</v>
      </c>
      <c r="G1019" t="str">
        <f t="shared" si="46"/>
        <v>51.4416275,0.26724166,-12</v>
      </c>
      <c r="K1019">
        <v>1</v>
      </c>
      <c r="L1019" s="3" t="s">
        <v>1040</v>
      </c>
    </row>
    <row r="1020" spans="2:12" x14ac:dyDescent="0.25">
      <c r="B1020">
        <v>51.441627500000003</v>
      </c>
      <c r="C1020">
        <v>0.26724165999999999</v>
      </c>
      <c r="D1020">
        <v>-13</v>
      </c>
      <c r="E1020" t="str">
        <f t="shared" si="45"/>
        <v>51.4416275,0.26724166</v>
      </c>
      <c r="F1020">
        <f t="shared" si="47"/>
        <v>0</v>
      </c>
      <c r="G1020" t="str">
        <f t="shared" si="46"/>
        <v>51.4416275,0.26724166,-13</v>
      </c>
      <c r="K1020">
        <v>1</v>
      </c>
      <c r="L1020" s="3" t="s">
        <v>1041</v>
      </c>
    </row>
    <row r="1021" spans="2:12" x14ac:dyDescent="0.25">
      <c r="B1021">
        <v>51.441627500000003</v>
      </c>
      <c r="C1021">
        <v>0.26724165999999999</v>
      </c>
      <c r="D1021">
        <v>-13</v>
      </c>
      <c r="E1021" t="str">
        <f t="shared" si="45"/>
        <v>51.4416275,0.26724166</v>
      </c>
      <c r="F1021">
        <f t="shared" si="47"/>
        <v>0</v>
      </c>
      <c r="G1021" t="str">
        <f t="shared" si="46"/>
        <v>51.4416275,0.26724166,-13</v>
      </c>
      <c r="K1021">
        <v>1</v>
      </c>
      <c r="L1021" s="3" t="s">
        <v>1042</v>
      </c>
    </row>
    <row r="1022" spans="2:12" x14ac:dyDescent="0.25">
      <c r="B1022">
        <v>51.441627500000003</v>
      </c>
      <c r="C1022">
        <v>0.26724165999999999</v>
      </c>
      <c r="D1022">
        <v>-12</v>
      </c>
      <c r="E1022" t="str">
        <f t="shared" si="45"/>
        <v>51.4416275,0.26724166</v>
      </c>
      <c r="F1022">
        <f t="shared" si="47"/>
        <v>0</v>
      </c>
      <c r="G1022" t="str">
        <f t="shared" si="46"/>
        <v>51.4416275,0.26724166,-12</v>
      </c>
      <c r="K1022">
        <v>1</v>
      </c>
      <c r="L1022" s="3" t="s">
        <v>1043</v>
      </c>
    </row>
    <row r="1023" spans="2:12" x14ac:dyDescent="0.25">
      <c r="B1023">
        <v>51.441627500000003</v>
      </c>
      <c r="C1023">
        <v>0.26724165999999999</v>
      </c>
      <c r="D1023">
        <v>-14</v>
      </c>
      <c r="E1023" t="str">
        <f t="shared" si="45"/>
        <v>51.4416275,0.26724166</v>
      </c>
      <c r="F1023">
        <f t="shared" si="47"/>
        <v>0</v>
      </c>
      <c r="G1023" t="str">
        <f t="shared" si="46"/>
        <v>51.4416275,0.26724166,-14</v>
      </c>
      <c r="K1023">
        <v>1</v>
      </c>
      <c r="L1023" s="3" t="s">
        <v>1044</v>
      </c>
    </row>
    <row r="1024" spans="2:12" x14ac:dyDescent="0.25">
      <c r="B1024">
        <v>51.441627500000003</v>
      </c>
      <c r="C1024">
        <v>0.26724832999999998</v>
      </c>
      <c r="D1024">
        <v>-15</v>
      </c>
      <c r="E1024" t="str">
        <f t="shared" si="45"/>
        <v>51.4416275,0.26724833</v>
      </c>
      <c r="F1024">
        <f t="shared" si="47"/>
        <v>1</v>
      </c>
      <c r="G1024" t="str">
        <f t="shared" si="46"/>
        <v>51.4416275,0.26724833,-15</v>
      </c>
      <c r="K1024">
        <v>1</v>
      </c>
      <c r="L1024" s="3" t="s">
        <v>1045</v>
      </c>
    </row>
    <row r="1025" spans="2:12" x14ac:dyDescent="0.25">
      <c r="B1025">
        <v>51.441627500000003</v>
      </c>
      <c r="C1025">
        <v>0.26724832999999998</v>
      </c>
      <c r="D1025">
        <v>-15</v>
      </c>
      <c r="E1025" t="str">
        <f t="shared" si="45"/>
        <v>51.4416275,0.26724833</v>
      </c>
      <c r="F1025">
        <f t="shared" si="47"/>
        <v>0</v>
      </c>
      <c r="G1025" t="str">
        <f t="shared" si="46"/>
        <v>51.4416275,0.26724833,-15</v>
      </c>
      <c r="K1025">
        <v>1</v>
      </c>
      <c r="L1025" s="3" t="s">
        <v>1046</v>
      </c>
    </row>
    <row r="1026" spans="2:12" x14ac:dyDescent="0.25">
      <c r="B1026">
        <v>51.441627500000003</v>
      </c>
      <c r="C1026">
        <v>0.26724832999999998</v>
      </c>
      <c r="D1026">
        <v>-14</v>
      </c>
      <c r="E1026" t="str">
        <f t="shared" ref="E1026:E1089" si="48">CONCATENATE(B1026,",",C1026)</f>
        <v>51.4416275,0.26724833</v>
      </c>
      <c r="F1026">
        <f t="shared" si="47"/>
        <v>0</v>
      </c>
      <c r="G1026" t="str">
        <f t="shared" ref="G1026:G1089" si="49">CONCATENATE(E1026,",",D1026)</f>
        <v>51.4416275,0.26724833,-14</v>
      </c>
      <c r="K1026">
        <v>1</v>
      </c>
      <c r="L1026" s="3" t="s">
        <v>1047</v>
      </c>
    </row>
    <row r="1027" spans="2:12" x14ac:dyDescent="0.25">
      <c r="B1027">
        <v>51.441627500000003</v>
      </c>
      <c r="C1027">
        <v>0.26724832999999998</v>
      </c>
      <c r="D1027">
        <v>-12</v>
      </c>
      <c r="E1027" t="str">
        <f t="shared" si="48"/>
        <v>51.4416275,0.26724833</v>
      </c>
      <c r="F1027">
        <f t="shared" ref="F1027:F1090" si="50">IF(E1027&lt;&gt;E1026,1,0)</f>
        <v>0</v>
      </c>
      <c r="G1027" t="str">
        <f t="shared" si="49"/>
        <v>51.4416275,0.26724833,-12</v>
      </c>
      <c r="K1027">
        <v>1</v>
      </c>
      <c r="L1027" s="3" t="s">
        <v>1048</v>
      </c>
    </row>
    <row r="1028" spans="2:12" x14ac:dyDescent="0.25">
      <c r="B1028">
        <v>51.441627500000003</v>
      </c>
      <c r="C1028">
        <v>0.26724832999999998</v>
      </c>
      <c r="D1028">
        <v>-14</v>
      </c>
      <c r="E1028" t="str">
        <f t="shared" si="48"/>
        <v>51.4416275,0.26724833</v>
      </c>
      <c r="F1028">
        <f t="shared" si="50"/>
        <v>0</v>
      </c>
      <c r="G1028" t="str">
        <f t="shared" si="49"/>
        <v>51.4416275,0.26724833,-14</v>
      </c>
      <c r="K1028">
        <v>1</v>
      </c>
      <c r="L1028" s="3" t="s">
        <v>1049</v>
      </c>
    </row>
    <row r="1029" spans="2:12" x14ac:dyDescent="0.25">
      <c r="B1029">
        <v>51.441627500000003</v>
      </c>
      <c r="C1029">
        <v>0.26724832999999998</v>
      </c>
      <c r="D1029">
        <v>-17</v>
      </c>
      <c r="E1029" t="str">
        <f t="shared" si="48"/>
        <v>51.4416275,0.26724833</v>
      </c>
      <c r="F1029">
        <f t="shared" si="50"/>
        <v>0</v>
      </c>
      <c r="G1029" t="str">
        <f t="shared" si="49"/>
        <v>51.4416275,0.26724833,-17</v>
      </c>
      <c r="K1029">
        <v>1</v>
      </c>
      <c r="L1029" s="3" t="s">
        <v>1050</v>
      </c>
    </row>
    <row r="1030" spans="2:12" x14ac:dyDescent="0.25">
      <c r="B1030">
        <v>51.441627500000003</v>
      </c>
      <c r="C1030">
        <v>0.26724832999999998</v>
      </c>
      <c r="D1030">
        <v>-21</v>
      </c>
      <c r="E1030" t="str">
        <f t="shared" si="48"/>
        <v>51.4416275,0.26724833</v>
      </c>
      <c r="F1030">
        <f t="shared" si="50"/>
        <v>0</v>
      </c>
      <c r="G1030" t="str">
        <f t="shared" si="49"/>
        <v>51.4416275,0.26724833,-21</v>
      </c>
      <c r="K1030">
        <v>1</v>
      </c>
      <c r="L1030" s="3" t="s">
        <v>1051</v>
      </c>
    </row>
    <row r="1031" spans="2:12" x14ac:dyDescent="0.25">
      <c r="B1031">
        <v>51.441616060000001</v>
      </c>
      <c r="C1031">
        <v>0.26725497999999998</v>
      </c>
      <c r="D1031">
        <v>-23</v>
      </c>
      <c r="E1031" t="str">
        <f t="shared" si="48"/>
        <v>51.44161606,0.26725498</v>
      </c>
      <c r="F1031">
        <f t="shared" si="50"/>
        <v>1</v>
      </c>
      <c r="G1031" t="str">
        <f t="shared" si="49"/>
        <v>51.44161606,0.26725498,-23</v>
      </c>
      <c r="K1031">
        <v>1</v>
      </c>
      <c r="L1031" s="3" t="s">
        <v>1052</v>
      </c>
    </row>
    <row r="1032" spans="2:12" x14ac:dyDescent="0.25">
      <c r="B1032">
        <v>51.441616060000001</v>
      </c>
      <c r="C1032">
        <v>0.26725497999999998</v>
      </c>
      <c r="D1032">
        <v>-26</v>
      </c>
      <c r="E1032" t="str">
        <f t="shared" si="48"/>
        <v>51.44161606,0.26725498</v>
      </c>
      <c r="F1032">
        <f t="shared" si="50"/>
        <v>0</v>
      </c>
      <c r="G1032" t="str">
        <f t="shared" si="49"/>
        <v>51.44161606,0.26725498,-26</v>
      </c>
      <c r="K1032">
        <v>1</v>
      </c>
      <c r="L1032" s="3" t="s">
        <v>1053</v>
      </c>
    </row>
    <row r="1033" spans="2:12" x14ac:dyDescent="0.25">
      <c r="B1033">
        <v>51.441616060000001</v>
      </c>
      <c r="C1033">
        <v>0.26725497999999998</v>
      </c>
      <c r="D1033">
        <v>-27</v>
      </c>
      <c r="E1033" t="str">
        <f t="shared" si="48"/>
        <v>51.44161606,0.26725498</v>
      </c>
      <c r="F1033">
        <f t="shared" si="50"/>
        <v>0</v>
      </c>
      <c r="G1033" t="str">
        <f t="shared" si="49"/>
        <v>51.44161606,0.26725498,-27</v>
      </c>
      <c r="K1033">
        <v>1</v>
      </c>
      <c r="L1033" s="3" t="s">
        <v>1054</v>
      </c>
    </row>
    <row r="1034" spans="2:12" x14ac:dyDescent="0.25">
      <c r="B1034">
        <v>51.441616060000001</v>
      </c>
      <c r="C1034">
        <v>0.26725497999999998</v>
      </c>
      <c r="D1034">
        <v>-28</v>
      </c>
      <c r="E1034" t="str">
        <f t="shared" si="48"/>
        <v>51.44161606,0.26725498</v>
      </c>
      <c r="F1034">
        <f t="shared" si="50"/>
        <v>0</v>
      </c>
      <c r="G1034" t="str">
        <f t="shared" si="49"/>
        <v>51.44161606,0.26725498,-28</v>
      </c>
      <c r="K1034">
        <v>1</v>
      </c>
      <c r="L1034" s="3" t="s">
        <v>1055</v>
      </c>
    </row>
    <row r="1035" spans="2:12" x14ac:dyDescent="0.25">
      <c r="B1035">
        <v>51.441616060000001</v>
      </c>
      <c r="C1035">
        <v>0.26725497999999998</v>
      </c>
      <c r="D1035">
        <v>-26</v>
      </c>
      <c r="E1035" t="str">
        <f t="shared" si="48"/>
        <v>51.44161606,0.26725498</v>
      </c>
      <c r="F1035">
        <f t="shared" si="50"/>
        <v>0</v>
      </c>
      <c r="G1035" t="str">
        <f t="shared" si="49"/>
        <v>51.44161606,0.26725498,-26</v>
      </c>
      <c r="K1035">
        <v>1</v>
      </c>
      <c r="L1035" s="3" t="s">
        <v>1056</v>
      </c>
    </row>
    <row r="1036" spans="2:12" x14ac:dyDescent="0.25">
      <c r="B1036">
        <v>51.441616060000001</v>
      </c>
      <c r="C1036">
        <v>0.26725497999999998</v>
      </c>
      <c r="D1036">
        <v>-23</v>
      </c>
      <c r="E1036" t="str">
        <f t="shared" si="48"/>
        <v>51.44161606,0.26725498</v>
      </c>
      <c r="F1036">
        <f t="shared" si="50"/>
        <v>0</v>
      </c>
      <c r="G1036" t="str">
        <f t="shared" si="49"/>
        <v>51.44161606,0.26725498,-23</v>
      </c>
      <c r="K1036">
        <v>1</v>
      </c>
      <c r="L1036" s="3" t="s">
        <v>1057</v>
      </c>
    </row>
    <row r="1037" spans="2:12" x14ac:dyDescent="0.25">
      <c r="B1037">
        <v>51.441616060000001</v>
      </c>
      <c r="C1037">
        <v>0.26725497999999998</v>
      </c>
      <c r="D1037">
        <v>-21</v>
      </c>
      <c r="E1037" t="str">
        <f t="shared" si="48"/>
        <v>51.44161606,0.26725498</v>
      </c>
      <c r="F1037">
        <f t="shared" si="50"/>
        <v>0</v>
      </c>
      <c r="G1037" t="str">
        <f t="shared" si="49"/>
        <v>51.44161606,0.26725498,-21</v>
      </c>
      <c r="K1037">
        <v>1</v>
      </c>
      <c r="L1037" s="3" t="s">
        <v>1058</v>
      </c>
    </row>
    <row r="1038" spans="2:12" x14ac:dyDescent="0.25">
      <c r="B1038">
        <v>51.441616060000001</v>
      </c>
      <c r="C1038">
        <v>0.26725497999999998</v>
      </c>
      <c r="D1038">
        <v>-21</v>
      </c>
      <c r="E1038" t="str">
        <f t="shared" si="48"/>
        <v>51.44161606,0.26725498</v>
      </c>
      <c r="F1038">
        <f t="shared" si="50"/>
        <v>0</v>
      </c>
      <c r="G1038" t="str">
        <f t="shared" si="49"/>
        <v>51.44161606,0.26725498,-21</v>
      </c>
      <c r="K1038">
        <v>1</v>
      </c>
      <c r="L1038" s="3" t="s">
        <v>1059</v>
      </c>
    </row>
    <row r="1039" spans="2:12" x14ac:dyDescent="0.25">
      <c r="B1039">
        <v>51.441608430000002</v>
      </c>
      <c r="C1039">
        <v>0.26726165000000002</v>
      </c>
      <c r="D1039">
        <v>-22</v>
      </c>
      <c r="E1039" t="str">
        <f t="shared" si="48"/>
        <v>51.44160843,0.26726165</v>
      </c>
      <c r="F1039">
        <f t="shared" si="50"/>
        <v>1</v>
      </c>
      <c r="G1039" t="str">
        <f t="shared" si="49"/>
        <v>51.44160843,0.26726165,-22</v>
      </c>
      <c r="K1039">
        <v>1</v>
      </c>
      <c r="L1039" s="3" t="s">
        <v>1060</v>
      </c>
    </row>
    <row r="1040" spans="2:12" x14ac:dyDescent="0.25">
      <c r="B1040">
        <v>51.441608430000002</v>
      </c>
      <c r="C1040">
        <v>0.26726165000000002</v>
      </c>
      <c r="D1040">
        <v>-24</v>
      </c>
      <c r="E1040" t="str">
        <f t="shared" si="48"/>
        <v>51.44160843,0.26726165</v>
      </c>
      <c r="F1040">
        <f t="shared" si="50"/>
        <v>0</v>
      </c>
      <c r="G1040" t="str">
        <f t="shared" si="49"/>
        <v>51.44160843,0.26726165,-24</v>
      </c>
      <c r="K1040">
        <v>1</v>
      </c>
      <c r="L1040" s="3" t="s">
        <v>1061</v>
      </c>
    </row>
    <row r="1041" spans="2:12" x14ac:dyDescent="0.25">
      <c r="B1041">
        <v>51.441608430000002</v>
      </c>
      <c r="C1041">
        <v>0.26726165000000002</v>
      </c>
      <c r="D1041">
        <v>-28</v>
      </c>
      <c r="E1041" t="str">
        <f t="shared" si="48"/>
        <v>51.44160843,0.26726165</v>
      </c>
      <c r="F1041">
        <f t="shared" si="50"/>
        <v>0</v>
      </c>
      <c r="G1041" t="str">
        <f t="shared" si="49"/>
        <v>51.44160843,0.26726165,-28</v>
      </c>
      <c r="K1041">
        <v>1</v>
      </c>
      <c r="L1041" s="3" t="s">
        <v>1062</v>
      </c>
    </row>
    <row r="1042" spans="2:12" x14ac:dyDescent="0.25">
      <c r="B1042">
        <v>51.441608430000002</v>
      </c>
      <c r="C1042">
        <v>0.26726165000000002</v>
      </c>
      <c r="D1042">
        <v>-30</v>
      </c>
      <c r="E1042" t="str">
        <f t="shared" si="48"/>
        <v>51.44160843,0.26726165</v>
      </c>
      <c r="F1042">
        <f t="shared" si="50"/>
        <v>0</v>
      </c>
      <c r="G1042" t="str">
        <f t="shared" si="49"/>
        <v>51.44160843,0.26726165,-30</v>
      </c>
      <c r="K1042">
        <v>1</v>
      </c>
      <c r="L1042" s="3" t="s">
        <v>1063</v>
      </c>
    </row>
    <row r="1043" spans="2:12" x14ac:dyDescent="0.25">
      <c r="B1043">
        <v>51.441608430000002</v>
      </c>
      <c r="C1043">
        <v>0.26726165000000002</v>
      </c>
      <c r="D1043">
        <v>-34</v>
      </c>
      <c r="E1043" t="str">
        <f t="shared" si="48"/>
        <v>51.44160843,0.26726165</v>
      </c>
      <c r="F1043">
        <f t="shared" si="50"/>
        <v>0</v>
      </c>
      <c r="G1043" t="str">
        <f t="shared" si="49"/>
        <v>51.44160843,0.26726165,-34</v>
      </c>
      <c r="K1043">
        <v>1</v>
      </c>
      <c r="L1043" s="3" t="s">
        <v>1064</v>
      </c>
    </row>
    <row r="1044" spans="2:12" x14ac:dyDescent="0.25">
      <c r="B1044">
        <v>51.441608430000002</v>
      </c>
      <c r="C1044">
        <v>0.26726165000000002</v>
      </c>
      <c r="D1044">
        <v>-36</v>
      </c>
      <c r="E1044" t="str">
        <f t="shared" si="48"/>
        <v>51.44160843,0.26726165</v>
      </c>
      <c r="F1044">
        <f t="shared" si="50"/>
        <v>0</v>
      </c>
      <c r="G1044" t="str">
        <f t="shared" si="49"/>
        <v>51.44160843,0.26726165,-36</v>
      </c>
      <c r="K1044">
        <v>1</v>
      </c>
      <c r="L1044" s="3" t="s">
        <v>1065</v>
      </c>
    </row>
    <row r="1045" spans="2:12" x14ac:dyDescent="0.25">
      <c r="B1045">
        <v>51.441608430000002</v>
      </c>
      <c r="C1045">
        <v>0.26726165000000002</v>
      </c>
      <c r="D1045">
        <v>-37</v>
      </c>
      <c r="E1045" t="str">
        <f t="shared" si="48"/>
        <v>51.44160843,0.26726165</v>
      </c>
      <c r="F1045">
        <f t="shared" si="50"/>
        <v>0</v>
      </c>
      <c r="G1045" t="str">
        <f t="shared" si="49"/>
        <v>51.44160843,0.26726165,-37</v>
      </c>
      <c r="K1045">
        <v>1</v>
      </c>
      <c r="L1045" s="3" t="s">
        <v>1066</v>
      </c>
    </row>
    <row r="1046" spans="2:12" x14ac:dyDescent="0.25">
      <c r="B1046">
        <v>51.441608430000002</v>
      </c>
      <c r="C1046">
        <v>0.26727000000000001</v>
      </c>
      <c r="D1046">
        <v>-38</v>
      </c>
      <c r="E1046" t="str">
        <f t="shared" si="48"/>
        <v>51.44160843,0.26727</v>
      </c>
      <c r="F1046">
        <f t="shared" si="50"/>
        <v>1</v>
      </c>
      <c r="G1046" t="str">
        <f t="shared" si="49"/>
        <v>51.44160843,0.26727,-38</v>
      </c>
      <c r="K1046">
        <v>1</v>
      </c>
      <c r="L1046" s="3" t="s">
        <v>1067</v>
      </c>
    </row>
    <row r="1047" spans="2:12" x14ac:dyDescent="0.25">
      <c r="B1047">
        <v>51.441608430000002</v>
      </c>
      <c r="C1047">
        <v>0.26727000000000001</v>
      </c>
      <c r="D1047">
        <v>-39</v>
      </c>
      <c r="E1047" t="str">
        <f t="shared" si="48"/>
        <v>51.44160843,0.26727</v>
      </c>
      <c r="F1047">
        <f t="shared" si="50"/>
        <v>0</v>
      </c>
      <c r="G1047" t="str">
        <f t="shared" si="49"/>
        <v>51.44160843,0.26727,-39</v>
      </c>
      <c r="K1047">
        <v>1</v>
      </c>
      <c r="L1047" s="3" t="s">
        <v>1068</v>
      </c>
    </row>
    <row r="1048" spans="2:12" x14ac:dyDescent="0.25">
      <c r="B1048">
        <v>51.441608430000002</v>
      </c>
      <c r="C1048">
        <v>0.26727000000000001</v>
      </c>
      <c r="D1048">
        <v>-37</v>
      </c>
      <c r="E1048" t="str">
        <f t="shared" si="48"/>
        <v>51.44160843,0.26727</v>
      </c>
      <c r="F1048">
        <f t="shared" si="50"/>
        <v>0</v>
      </c>
      <c r="G1048" t="str">
        <f t="shared" si="49"/>
        <v>51.44160843,0.26727,-37</v>
      </c>
      <c r="K1048">
        <v>1</v>
      </c>
      <c r="L1048" s="3" t="s">
        <v>1069</v>
      </c>
    </row>
    <row r="1049" spans="2:12" x14ac:dyDescent="0.25">
      <c r="B1049">
        <v>51.441608430000002</v>
      </c>
      <c r="C1049">
        <v>0.26727000000000001</v>
      </c>
      <c r="D1049">
        <v>-35</v>
      </c>
      <c r="E1049" t="str">
        <f t="shared" si="48"/>
        <v>51.44160843,0.26727</v>
      </c>
      <c r="F1049">
        <f t="shared" si="50"/>
        <v>0</v>
      </c>
      <c r="G1049" t="str">
        <f t="shared" si="49"/>
        <v>51.44160843,0.26727,-35</v>
      </c>
      <c r="K1049">
        <v>1</v>
      </c>
      <c r="L1049" s="3" t="s">
        <v>1070</v>
      </c>
    </row>
    <row r="1050" spans="2:12" x14ac:dyDescent="0.25">
      <c r="B1050">
        <v>51.441608430000002</v>
      </c>
      <c r="C1050">
        <v>0.26727000000000001</v>
      </c>
      <c r="D1050">
        <v>-33</v>
      </c>
      <c r="E1050" t="str">
        <f t="shared" si="48"/>
        <v>51.44160843,0.26727</v>
      </c>
      <c r="F1050">
        <f t="shared" si="50"/>
        <v>0</v>
      </c>
      <c r="G1050" t="str">
        <f t="shared" si="49"/>
        <v>51.44160843,0.26727,-33</v>
      </c>
      <c r="K1050">
        <v>1</v>
      </c>
      <c r="L1050" s="3" t="s">
        <v>1071</v>
      </c>
    </row>
    <row r="1051" spans="2:12" x14ac:dyDescent="0.25">
      <c r="B1051">
        <v>51.441608430000002</v>
      </c>
      <c r="C1051">
        <v>0.26727000000000001</v>
      </c>
      <c r="D1051">
        <v>-30</v>
      </c>
      <c r="E1051" t="str">
        <f t="shared" si="48"/>
        <v>51.44160843,0.26727</v>
      </c>
      <c r="F1051">
        <f t="shared" si="50"/>
        <v>0</v>
      </c>
      <c r="G1051" t="str">
        <f t="shared" si="49"/>
        <v>51.44160843,0.26727,-30</v>
      </c>
      <c r="K1051">
        <v>1</v>
      </c>
      <c r="L1051" s="3" t="s">
        <v>1072</v>
      </c>
    </row>
    <row r="1052" spans="2:12" x14ac:dyDescent="0.25">
      <c r="B1052">
        <v>51.441608430000002</v>
      </c>
      <c r="C1052">
        <v>0.26727000000000001</v>
      </c>
      <c r="D1052">
        <v>-30</v>
      </c>
      <c r="E1052" t="str">
        <f t="shared" si="48"/>
        <v>51.44160843,0.26727</v>
      </c>
      <c r="F1052">
        <f t="shared" si="50"/>
        <v>0</v>
      </c>
      <c r="G1052" t="str">
        <f t="shared" si="49"/>
        <v>51.44160843,0.26727,-30</v>
      </c>
      <c r="K1052">
        <v>1</v>
      </c>
      <c r="L1052" s="3" t="s">
        <v>1073</v>
      </c>
    </row>
    <row r="1053" spans="2:12" x14ac:dyDescent="0.25">
      <c r="B1053">
        <v>51.441600800000003</v>
      </c>
      <c r="C1053">
        <v>0.26729000000000003</v>
      </c>
      <c r="D1053">
        <v>-31</v>
      </c>
      <c r="E1053" t="str">
        <f t="shared" si="48"/>
        <v>51.4416008,0.26729</v>
      </c>
      <c r="F1053">
        <f t="shared" si="50"/>
        <v>1</v>
      </c>
      <c r="G1053" t="str">
        <f t="shared" si="49"/>
        <v>51.4416008,0.26729,-31</v>
      </c>
      <c r="K1053">
        <v>1</v>
      </c>
      <c r="L1053" s="3" t="s">
        <v>1074</v>
      </c>
    </row>
    <row r="1054" spans="2:12" x14ac:dyDescent="0.25">
      <c r="B1054">
        <v>51.441600800000003</v>
      </c>
      <c r="C1054">
        <v>0.26729000000000003</v>
      </c>
      <c r="D1054">
        <v>-33</v>
      </c>
      <c r="E1054" t="str">
        <f t="shared" si="48"/>
        <v>51.4416008,0.26729</v>
      </c>
      <c r="F1054">
        <f t="shared" si="50"/>
        <v>0</v>
      </c>
      <c r="G1054" t="str">
        <f t="shared" si="49"/>
        <v>51.4416008,0.26729,-33</v>
      </c>
      <c r="K1054">
        <v>1</v>
      </c>
      <c r="L1054" s="3" t="s">
        <v>1075</v>
      </c>
    </row>
    <row r="1055" spans="2:12" x14ac:dyDescent="0.25">
      <c r="B1055">
        <v>51.441600800000003</v>
      </c>
      <c r="C1055">
        <v>0.26729000000000003</v>
      </c>
      <c r="D1055">
        <v>-34</v>
      </c>
      <c r="E1055" t="str">
        <f t="shared" si="48"/>
        <v>51.4416008,0.26729</v>
      </c>
      <c r="F1055">
        <f t="shared" si="50"/>
        <v>0</v>
      </c>
      <c r="G1055" t="str">
        <f t="shared" si="49"/>
        <v>51.4416008,0.26729,-34</v>
      </c>
      <c r="K1055">
        <v>1</v>
      </c>
      <c r="L1055" s="3" t="s">
        <v>1076</v>
      </c>
    </row>
    <row r="1056" spans="2:12" x14ac:dyDescent="0.25">
      <c r="B1056">
        <v>51.441600800000003</v>
      </c>
      <c r="C1056">
        <v>0.26729000000000003</v>
      </c>
      <c r="D1056">
        <v>-37</v>
      </c>
      <c r="E1056" t="str">
        <f t="shared" si="48"/>
        <v>51.4416008,0.26729</v>
      </c>
      <c r="F1056">
        <f t="shared" si="50"/>
        <v>0</v>
      </c>
      <c r="G1056" t="str">
        <f t="shared" si="49"/>
        <v>51.4416008,0.26729,-37</v>
      </c>
      <c r="K1056">
        <v>1</v>
      </c>
      <c r="L1056" s="3" t="s">
        <v>1077</v>
      </c>
    </row>
    <row r="1057" spans="2:12" x14ac:dyDescent="0.25">
      <c r="B1057">
        <v>51.441600800000003</v>
      </c>
      <c r="C1057">
        <v>0.26729000000000003</v>
      </c>
      <c r="D1057">
        <v>-40</v>
      </c>
      <c r="E1057" t="str">
        <f t="shared" si="48"/>
        <v>51.4416008,0.26729</v>
      </c>
      <c r="F1057">
        <f t="shared" si="50"/>
        <v>0</v>
      </c>
      <c r="G1057" t="str">
        <f t="shared" si="49"/>
        <v>51.4416008,0.26729,-40</v>
      </c>
      <c r="K1057">
        <v>1</v>
      </c>
      <c r="L1057" s="3" t="s">
        <v>1078</v>
      </c>
    </row>
    <row r="1058" spans="2:12" x14ac:dyDescent="0.25">
      <c r="B1058">
        <v>51.441600800000003</v>
      </c>
      <c r="C1058">
        <v>0.26729000000000003</v>
      </c>
      <c r="D1058">
        <v>-41</v>
      </c>
      <c r="E1058" t="str">
        <f t="shared" si="48"/>
        <v>51.4416008,0.26729</v>
      </c>
      <c r="F1058">
        <f t="shared" si="50"/>
        <v>0</v>
      </c>
      <c r="G1058" t="str">
        <f t="shared" si="49"/>
        <v>51.4416008,0.26729,-41</v>
      </c>
      <c r="K1058">
        <v>1</v>
      </c>
      <c r="L1058" s="3" t="s">
        <v>1079</v>
      </c>
    </row>
    <row r="1059" spans="2:12" x14ac:dyDescent="0.25">
      <c r="B1059">
        <v>51.441600800000003</v>
      </c>
      <c r="C1059">
        <v>0.26729000000000003</v>
      </c>
      <c r="D1059">
        <v>-43</v>
      </c>
      <c r="E1059" t="str">
        <f t="shared" si="48"/>
        <v>51.4416008,0.26729</v>
      </c>
      <c r="F1059">
        <f t="shared" si="50"/>
        <v>0</v>
      </c>
      <c r="G1059" t="str">
        <f t="shared" si="49"/>
        <v>51.4416008,0.26729,-43</v>
      </c>
      <c r="K1059">
        <v>1</v>
      </c>
      <c r="L1059" s="3" t="s">
        <v>1080</v>
      </c>
    </row>
    <row r="1060" spans="2:12" x14ac:dyDescent="0.25">
      <c r="B1060">
        <v>51.441600800000003</v>
      </c>
      <c r="C1060">
        <v>0.26729000000000003</v>
      </c>
      <c r="D1060">
        <v>-43</v>
      </c>
      <c r="E1060" t="str">
        <f t="shared" si="48"/>
        <v>51.4416008,0.26729</v>
      </c>
      <c r="F1060">
        <f t="shared" si="50"/>
        <v>0</v>
      </c>
      <c r="G1060" t="str">
        <f t="shared" si="49"/>
        <v>51.4416008,0.26729,-43</v>
      </c>
      <c r="K1060">
        <v>1</v>
      </c>
      <c r="L1060" s="3" t="s">
        <v>1081</v>
      </c>
    </row>
    <row r="1061" spans="2:12" x14ac:dyDescent="0.25">
      <c r="B1061">
        <v>51.441593169999997</v>
      </c>
      <c r="C1061">
        <v>0.26730669000000001</v>
      </c>
      <c r="D1061">
        <v>-41</v>
      </c>
      <c r="E1061" t="str">
        <f t="shared" si="48"/>
        <v>51.44159317,0.26730669</v>
      </c>
      <c r="F1061">
        <f t="shared" si="50"/>
        <v>1</v>
      </c>
      <c r="G1061" t="str">
        <f t="shared" si="49"/>
        <v>51.44159317,0.26730669,-41</v>
      </c>
      <c r="K1061">
        <v>1</v>
      </c>
      <c r="L1061" s="3" t="s">
        <v>1082</v>
      </c>
    </row>
    <row r="1062" spans="2:12" x14ac:dyDescent="0.25">
      <c r="B1062">
        <v>51.441593169999997</v>
      </c>
      <c r="C1062">
        <v>0.26730669000000001</v>
      </c>
      <c r="D1062">
        <v>-38</v>
      </c>
      <c r="E1062" t="str">
        <f t="shared" si="48"/>
        <v>51.44159317,0.26730669</v>
      </c>
      <c r="F1062">
        <f t="shared" si="50"/>
        <v>0</v>
      </c>
      <c r="G1062" t="str">
        <f t="shared" si="49"/>
        <v>51.44159317,0.26730669,-38</v>
      </c>
      <c r="K1062">
        <v>1</v>
      </c>
      <c r="L1062" s="3" t="s">
        <v>1084</v>
      </c>
    </row>
    <row r="1063" spans="2:12" x14ac:dyDescent="0.25">
      <c r="B1063">
        <v>51.441593169999997</v>
      </c>
      <c r="C1063">
        <v>0.26730669000000001</v>
      </c>
      <c r="D1063">
        <v>-36</v>
      </c>
      <c r="E1063" t="str">
        <f t="shared" si="48"/>
        <v>51.44159317,0.26730669</v>
      </c>
      <c r="F1063">
        <f t="shared" si="50"/>
        <v>0</v>
      </c>
      <c r="G1063" t="str">
        <f t="shared" si="49"/>
        <v>51.44159317,0.26730669,-36</v>
      </c>
      <c r="K1063">
        <v>1</v>
      </c>
      <c r="L1063" s="3" t="s">
        <v>1085</v>
      </c>
    </row>
    <row r="1064" spans="2:12" x14ac:dyDescent="0.25">
      <c r="B1064">
        <v>51.441593169999997</v>
      </c>
      <c r="C1064">
        <v>0.26730669000000001</v>
      </c>
      <c r="D1064">
        <v>-32</v>
      </c>
      <c r="E1064" t="str">
        <f t="shared" si="48"/>
        <v>51.44159317,0.26730669</v>
      </c>
      <c r="F1064">
        <f t="shared" si="50"/>
        <v>0</v>
      </c>
      <c r="G1064" t="str">
        <f t="shared" si="49"/>
        <v>51.44159317,0.26730669,-32</v>
      </c>
      <c r="K1064">
        <v>1</v>
      </c>
      <c r="L1064" s="3" t="s">
        <v>1087</v>
      </c>
    </row>
    <row r="1065" spans="2:12" x14ac:dyDescent="0.25">
      <c r="B1065">
        <v>51.441593169999997</v>
      </c>
      <c r="C1065">
        <v>0.26730669000000001</v>
      </c>
      <c r="D1065">
        <v>-30</v>
      </c>
      <c r="E1065" t="str">
        <f t="shared" si="48"/>
        <v>51.44159317,0.26730669</v>
      </c>
      <c r="F1065">
        <f t="shared" si="50"/>
        <v>0</v>
      </c>
      <c r="G1065" t="str">
        <f t="shared" si="49"/>
        <v>51.44159317,0.26730669,-30</v>
      </c>
      <c r="K1065">
        <v>1</v>
      </c>
      <c r="L1065" s="3" t="s">
        <v>1088</v>
      </c>
    </row>
    <row r="1066" spans="2:12" x14ac:dyDescent="0.25">
      <c r="B1066">
        <v>51.441593169999997</v>
      </c>
      <c r="C1066">
        <v>0.26730669000000001</v>
      </c>
      <c r="D1066">
        <v>-30</v>
      </c>
      <c r="E1066" t="str">
        <f t="shared" si="48"/>
        <v>51.44159317,0.26730669</v>
      </c>
      <c r="F1066">
        <f t="shared" si="50"/>
        <v>0</v>
      </c>
      <c r="G1066" t="str">
        <f t="shared" si="49"/>
        <v>51.44159317,0.26730669,-30</v>
      </c>
      <c r="K1066">
        <v>1</v>
      </c>
      <c r="L1066" s="3" t="s">
        <v>1089</v>
      </c>
    </row>
    <row r="1067" spans="2:12" x14ac:dyDescent="0.25">
      <c r="B1067">
        <v>51.441593169999997</v>
      </c>
      <c r="C1067">
        <v>0.26730669000000001</v>
      </c>
      <c r="D1067">
        <v>-30</v>
      </c>
      <c r="E1067" t="str">
        <f t="shared" si="48"/>
        <v>51.44159317,0.26730669</v>
      </c>
      <c r="F1067">
        <f t="shared" si="50"/>
        <v>0</v>
      </c>
      <c r="G1067" t="str">
        <f t="shared" si="49"/>
        <v>51.44159317,0.26730669,-30</v>
      </c>
      <c r="K1067">
        <v>1</v>
      </c>
      <c r="L1067" s="3" t="s">
        <v>1090</v>
      </c>
    </row>
    <row r="1068" spans="2:12" x14ac:dyDescent="0.25">
      <c r="B1068">
        <v>51.441585539999998</v>
      </c>
      <c r="C1068">
        <v>0.26731833999999999</v>
      </c>
      <c r="D1068">
        <v>-31</v>
      </c>
      <c r="E1068" t="str">
        <f t="shared" si="48"/>
        <v>51.44158554,0.26731834</v>
      </c>
      <c r="F1068">
        <f t="shared" si="50"/>
        <v>1</v>
      </c>
      <c r="G1068" t="str">
        <f t="shared" si="49"/>
        <v>51.44158554,0.26731834,-31</v>
      </c>
      <c r="K1068">
        <v>1</v>
      </c>
      <c r="L1068" s="3" t="s">
        <v>1091</v>
      </c>
    </row>
    <row r="1069" spans="2:12" x14ac:dyDescent="0.25">
      <c r="B1069">
        <v>51.441585539999998</v>
      </c>
      <c r="C1069">
        <v>0.26731833999999999</v>
      </c>
      <c r="D1069">
        <v>-30</v>
      </c>
      <c r="E1069" t="str">
        <f t="shared" si="48"/>
        <v>51.44158554,0.26731834</v>
      </c>
      <c r="F1069">
        <f t="shared" si="50"/>
        <v>0</v>
      </c>
      <c r="G1069" t="str">
        <f t="shared" si="49"/>
        <v>51.44158554,0.26731834,-30</v>
      </c>
      <c r="K1069">
        <v>1</v>
      </c>
      <c r="L1069" s="3" t="s">
        <v>1092</v>
      </c>
    </row>
    <row r="1070" spans="2:12" x14ac:dyDescent="0.25">
      <c r="B1070">
        <v>51.441585539999998</v>
      </c>
      <c r="C1070">
        <v>0.26731833999999999</v>
      </c>
      <c r="D1070">
        <v>-30</v>
      </c>
      <c r="E1070" t="str">
        <f t="shared" si="48"/>
        <v>51.44158554,0.26731834</v>
      </c>
      <c r="F1070">
        <f t="shared" si="50"/>
        <v>0</v>
      </c>
      <c r="G1070" t="str">
        <f t="shared" si="49"/>
        <v>51.44158554,0.26731834,-30</v>
      </c>
      <c r="K1070">
        <v>1</v>
      </c>
      <c r="L1070" s="3" t="s">
        <v>1093</v>
      </c>
    </row>
    <row r="1071" spans="2:12" x14ac:dyDescent="0.25">
      <c r="B1071">
        <v>51.441585539999998</v>
      </c>
      <c r="C1071">
        <v>0.26731833999999999</v>
      </c>
      <c r="D1071">
        <v>-30</v>
      </c>
      <c r="E1071" t="str">
        <f t="shared" si="48"/>
        <v>51.44158554,0.26731834</v>
      </c>
      <c r="F1071">
        <f t="shared" si="50"/>
        <v>0</v>
      </c>
      <c r="G1071" t="str">
        <f t="shared" si="49"/>
        <v>51.44158554,0.26731834,-30</v>
      </c>
      <c r="K1071">
        <v>1</v>
      </c>
      <c r="L1071" s="3" t="s">
        <v>1094</v>
      </c>
    </row>
    <row r="1072" spans="2:12" x14ac:dyDescent="0.25">
      <c r="B1072">
        <v>51.441585539999998</v>
      </c>
      <c r="C1072">
        <v>0.26731833999999999</v>
      </c>
      <c r="D1072">
        <v>-30</v>
      </c>
      <c r="E1072" t="str">
        <f t="shared" si="48"/>
        <v>51.44158554,0.26731834</v>
      </c>
      <c r="F1072">
        <f t="shared" si="50"/>
        <v>0</v>
      </c>
      <c r="G1072" t="str">
        <f t="shared" si="49"/>
        <v>51.44158554,0.26731834,-30</v>
      </c>
      <c r="K1072">
        <v>1</v>
      </c>
      <c r="L1072" s="3" t="s">
        <v>1095</v>
      </c>
    </row>
    <row r="1073" spans="2:12" x14ac:dyDescent="0.25">
      <c r="B1073">
        <v>51.441577909999999</v>
      </c>
      <c r="C1073">
        <v>0.26733166000000003</v>
      </c>
      <c r="D1073">
        <v>-28</v>
      </c>
      <c r="E1073" t="str">
        <f t="shared" si="48"/>
        <v>51.44157791,0.26733166</v>
      </c>
      <c r="F1073">
        <f t="shared" si="50"/>
        <v>1</v>
      </c>
      <c r="G1073" t="str">
        <f t="shared" si="49"/>
        <v>51.44157791,0.26733166,-28</v>
      </c>
      <c r="K1073">
        <v>1</v>
      </c>
      <c r="L1073" s="3" t="s">
        <v>1096</v>
      </c>
    </row>
    <row r="1074" spans="2:12" x14ac:dyDescent="0.25">
      <c r="B1074">
        <v>51.441577909999999</v>
      </c>
      <c r="C1074">
        <v>0.26733166000000003</v>
      </c>
      <c r="D1074">
        <v>-26</v>
      </c>
      <c r="E1074" t="str">
        <f t="shared" si="48"/>
        <v>51.44157791,0.26733166</v>
      </c>
      <c r="F1074">
        <f t="shared" si="50"/>
        <v>0</v>
      </c>
      <c r="G1074" t="str">
        <f t="shared" si="49"/>
        <v>51.44157791,0.26733166,-26</v>
      </c>
      <c r="K1074">
        <v>1</v>
      </c>
      <c r="L1074" s="3" t="s">
        <v>1097</v>
      </c>
    </row>
    <row r="1075" spans="2:12" x14ac:dyDescent="0.25">
      <c r="B1075">
        <v>51.441577909999999</v>
      </c>
      <c r="C1075">
        <v>0.26733166000000003</v>
      </c>
      <c r="D1075">
        <v>-21</v>
      </c>
      <c r="E1075" t="str">
        <f t="shared" si="48"/>
        <v>51.44157791,0.26733166</v>
      </c>
      <c r="F1075">
        <f t="shared" si="50"/>
        <v>0</v>
      </c>
      <c r="G1075" t="str">
        <f t="shared" si="49"/>
        <v>51.44157791,0.26733166,-21</v>
      </c>
      <c r="K1075">
        <v>1</v>
      </c>
      <c r="L1075" s="3" t="s">
        <v>1098</v>
      </c>
    </row>
    <row r="1076" spans="2:12" x14ac:dyDescent="0.25">
      <c r="B1076">
        <v>51.441577909999999</v>
      </c>
      <c r="C1076">
        <v>0.26733166000000003</v>
      </c>
      <c r="D1076">
        <v>-18</v>
      </c>
      <c r="E1076" t="str">
        <f t="shared" si="48"/>
        <v>51.44157791,0.26733166</v>
      </c>
      <c r="F1076">
        <f t="shared" si="50"/>
        <v>0</v>
      </c>
      <c r="G1076" t="str">
        <f t="shared" si="49"/>
        <v>51.44157791,0.26733166,-18</v>
      </c>
      <c r="K1076">
        <v>1</v>
      </c>
      <c r="L1076" s="3" t="s">
        <v>1099</v>
      </c>
    </row>
    <row r="1077" spans="2:12" x14ac:dyDescent="0.25">
      <c r="B1077">
        <v>51.441577909999999</v>
      </c>
      <c r="C1077">
        <v>0.26733166000000003</v>
      </c>
      <c r="D1077">
        <v>-19</v>
      </c>
      <c r="E1077" t="str">
        <f t="shared" si="48"/>
        <v>51.44157791,0.26733166</v>
      </c>
      <c r="F1077">
        <f t="shared" si="50"/>
        <v>0</v>
      </c>
      <c r="G1077" t="str">
        <f t="shared" si="49"/>
        <v>51.44157791,0.26733166,-19</v>
      </c>
      <c r="K1077">
        <v>1</v>
      </c>
      <c r="L1077" s="3" t="s">
        <v>1100</v>
      </c>
    </row>
    <row r="1078" spans="2:12" x14ac:dyDescent="0.25">
      <c r="B1078">
        <v>51.441577909999999</v>
      </c>
      <c r="C1078">
        <v>0.26733166000000003</v>
      </c>
      <c r="D1078">
        <v>-20</v>
      </c>
      <c r="E1078" t="str">
        <f t="shared" si="48"/>
        <v>51.44157791,0.26733166</v>
      </c>
      <c r="F1078">
        <f t="shared" si="50"/>
        <v>0</v>
      </c>
      <c r="G1078" t="str">
        <f t="shared" si="49"/>
        <v>51.44157791,0.26733166,-20</v>
      </c>
      <c r="K1078">
        <v>1</v>
      </c>
      <c r="L1078" s="3" t="s">
        <v>1101</v>
      </c>
    </row>
    <row r="1079" spans="2:12" x14ac:dyDescent="0.25">
      <c r="B1079">
        <v>51.441577909999999</v>
      </c>
      <c r="C1079">
        <v>0.26733166000000003</v>
      </c>
      <c r="D1079">
        <v>-22</v>
      </c>
      <c r="E1079" t="str">
        <f t="shared" si="48"/>
        <v>51.44157791,0.26733166</v>
      </c>
      <c r="F1079">
        <f t="shared" si="50"/>
        <v>0</v>
      </c>
      <c r="G1079" t="str">
        <f t="shared" si="49"/>
        <v>51.44157791,0.26733166,-22</v>
      </c>
      <c r="K1079">
        <v>1</v>
      </c>
      <c r="L1079" s="3" t="s">
        <v>1102</v>
      </c>
    </row>
    <row r="1080" spans="2:12" x14ac:dyDescent="0.25">
      <c r="B1080">
        <v>51.441570280000001</v>
      </c>
      <c r="C1080">
        <v>0.26733667</v>
      </c>
      <c r="D1080">
        <v>-23</v>
      </c>
      <c r="E1080" t="str">
        <f t="shared" si="48"/>
        <v>51.44157028,0.26733667</v>
      </c>
      <c r="F1080">
        <f t="shared" si="50"/>
        <v>1</v>
      </c>
      <c r="G1080" t="str">
        <f t="shared" si="49"/>
        <v>51.44157028,0.26733667,-23</v>
      </c>
      <c r="K1080">
        <v>1</v>
      </c>
      <c r="L1080" s="3" t="s">
        <v>1103</v>
      </c>
    </row>
    <row r="1081" spans="2:12" x14ac:dyDescent="0.25">
      <c r="B1081">
        <v>51.441570280000001</v>
      </c>
      <c r="C1081">
        <v>0.26733667</v>
      </c>
      <c r="D1081">
        <v>-21</v>
      </c>
      <c r="E1081" t="str">
        <f t="shared" si="48"/>
        <v>51.44157028,0.26733667</v>
      </c>
      <c r="F1081">
        <f t="shared" si="50"/>
        <v>0</v>
      </c>
      <c r="G1081" t="str">
        <f t="shared" si="49"/>
        <v>51.44157028,0.26733667,-21</v>
      </c>
      <c r="K1081">
        <v>1</v>
      </c>
      <c r="L1081" s="3" t="s">
        <v>1104</v>
      </c>
    </row>
    <row r="1082" spans="2:12" x14ac:dyDescent="0.25">
      <c r="B1082">
        <v>51.441570280000001</v>
      </c>
      <c r="C1082">
        <v>0.26733667</v>
      </c>
      <c r="D1082">
        <v>-19</v>
      </c>
      <c r="E1082" t="str">
        <f t="shared" si="48"/>
        <v>51.44157028,0.26733667</v>
      </c>
      <c r="F1082">
        <f t="shared" si="50"/>
        <v>0</v>
      </c>
      <c r="G1082" t="str">
        <f t="shared" si="49"/>
        <v>51.44157028,0.26733667,-19</v>
      </c>
      <c r="K1082">
        <v>1</v>
      </c>
      <c r="L1082" s="3" t="s">
        <v>1105</v>
      </c>
    </row>
    <row r="1083" spans="2:12" x14ac:dyDescent="0.25">
      <c r="B1083">
        <v>51.441570280000001</v>
      </c>
      <c r="C1083">
        <v>0.26733667</v>
      </c>
      <c r="D1083">
        <v>-16</v>
      </c>
      <c r="E1083" t="str">
        <f t="shared" si="48"/>
        <v>51.44157028,0.26733667</v>
      </c>
      <c r="F1083">
        <f t="shared" si="50"/>
        <v>0</v>
      </c>
      <c r="G1083" t="str">
        <f t="shared" si="49"/>
        <v>51.44157028,0.26733667,-16</v>
      </c>
      <c r="K1083">
        <v>1</v>
      </c>
      <c r="L1083" s="3" t="s">
        <v>1106</v>
      </c>
    </row>
    <row r="1084" spans="2:12" x14ac:dyDescent="0.25">
      <c r="B1084">
        <v>51.441570280000001</v>
      </c>
      <c r="C1084">
        <v>0.26733667</v>
      </c>
      <c r="D1084">
        <v>-14</v>
      </c>
      <c r="E1084" t="str">
        <f t="shared" si="48"/>
        <v>51.44157028,0.26733667</v>
      </c>
      <c r="F1084">
        <f t="shared" si="50"/>
        <v>0</v>
      </c>
      <c r="G1084" t="str">
        <f t="shared" si="49"/>
        <v>51.44157028,0.26733667,-14</v>
      </c>
      <c r="K1084">
        <v>1</v>
      </c>
      <c r="L1084" s="3" t="s">
        <v>1107</v>
      </c>
    </row>
    <row r="1085" spans="2:12" x14ac:dyDescent="0.25">
      <c r="B1085">
        <v>51.441570280000001</v>
      </c>
      <c r="C1085">
        <v>0.26733667</v>
      </c>
      <c r="D1085">
        <v>-14</v>
      </c>
      <c r="E1085" t="str">
        <f t="shared" si="48"/>
        <v>51.44157028,0.26733667</v>
      </c>
      <c r="F1085">
        <f t="shared" si="50"/>
        <v>0</v>
      </c>
      <c r="G1085" t="str">
        <f t="shared" si="49"/>
        <v>51.44157028,0.26733667,-14</v>
      </c>
      <c r="K1085">
        <v>1</v>
      </c>
      <c r="L1085" s="3" t="s">
        <v>1108</v>
      </c>
    </row>
    <row r="1086" spans="2:12" x14ac:dyDescent="0.25">
      <c r="B1086">
        <v>51.441570280000001</v>
      </c>
      <c r="C1086">
        <v>0.26733667</v>
      </c>
      <c r="D1086">
        <v>-16</v>
      </c>
      <c r="E1086" t="str">
        <f t="shared" si="48"/>
        <v>51.44157028,0.26733667</v>
      </c>
      <c r="F1086">
        <f t="shared" si="50"/>
        <v>0</v>
      </c>
      <c r="G1086" t="str">
        <f t="shared" si="49"/>
        <v>51.44157028,0.26733667,-16</v>
      </c>
      <c r="K1086">
        <v>1</v>
      </c>
      <c r="L1086" s="3" t="s">
        <v>1109</v>
      </c>
    </row>
    <row r="1087" spans="2:12" x14ac:dyDescent="0.25">
      <c r="B1087">
        <v>51.441570280000001</v>
      </c>
      <c r="C1087">
        <v>0.26733667</v>
      </c>
      <c r="D1087">
        <v>-18</v>
      </c>
      <c r="E1087" t="str">
        <f t="shared" si="48"/>
        <v>51.44157028,0.26733667</v>
      </c>
      <c r="F1087">
        <f t="shared" si="50"/>
        <v>0</v>
      </c>
      <c r="G1087" t="str">
        <f t="shared" si="49"/>
        <v>51.44157028,0.26733667,-18</v>
      </c>
      <c r="K1087">
        <v>1</v>
      </c>
      <c r="L1087" s="3" t="s">
        <v>1110</v>
      </c>
    </row>
    <row r="1088" spans="2:12" x14ac:dyDescent="0.25">
      <c r="B1088">
        <v>51.441562650000002</v>
      </c>
      <c r="C1088">
        <v>0.26734166999999998</v>
      </c>
      <c r="D1088">
        <v>-23</v>
      </c>
      <c r="E1088" t="str">
        <f t="shared" si="48"/>
        <v>51.44156265,0.26734167</v>
      </c>
      <c r="F1088">
        <f t="shared" si="50"/>
        <v>1</v>
      </c>
      <c r="G1088" t="str">
        <f t="shared" si="49"/>
        <v>51.44156265,0.26734167,-23</v>
      </c>
      <c r="K1088">
        <v>1</v>
      </c>
      <c r="L1088" s="3" t="s">
        <v>1111</v>
      </c>
    </row>
    <row r="1089" spans="2:12" x14ac:dyDescent="0.25">
      <c r="B1089">
        <v>51.441562650000002</v>
      </c>
      <c r="C1089">
        <v>0.26734166999999998</v>
      </c>
      <c r="D1089">
        <v>-26</v>
      </c>
      <c r="E1089" t="str">
        <f t="shared" si="48"/>
        <v>51.44156265,0.26734167</v>
      </c>
      <c r="F1089">
        <f t="shared" si="50"/>
        <v>0</v>
      </c>
      <c r="G1089" t="str">
        <f t="shared" si="49"/>
        <v>51.44156265,0.26734167,-26</v>
      </c>
      <c r="K1089">
        <v>1</v>
      </c>
      <c r="L1089" s="3" t="s">
        <v>1112</v>
      </c>
    </row>
    <row r="1090" spans="2:12" x14ac:dyDescent="0.25">
      <c r="B1090">
        <v>51.441562650000002</v>
      </c>
      <c r="C1090">
        <v>0.26734166999999998</v>
      </c>
      <c r="D1090">
        <v>-28</v>
      </c>
      <c r="E1090" t="str">
        <f t="shared" ref="E1090:E1153" si="51">CONCATENATE(B1090,",",C1090)</f>
        <v>51.44156265,0.26734167</v>
      </c>
      <c r="F1090">
        <f t="shared" si="50"/>
        <v>0</v>
      </c>
      <c r="G1090" t="str">
        <f t="shared" ref="G1090:G1153" si="52">CONCATENATE(E1090,",",D1090)</f>
        <v>51.44156265,0.26734167,-28</v>
      </c>
      <c r="K1090">
        <v>1</v>
      </c>
      <c r="L1090" s="3" t="s">
        <v>1113</v>
      </c>
    </row>
    <row r="1091" spans="2:12" x14ac:dyDescent="0.25">
      <c r="B1091">
        <v>51.441562650000002</v>
      </c>
      <c r="C1091">
        <v>0.26734166999999998</v>
      </c>
      <c r="D1091">
        <v>-28</v>
      </c>
      <c r="E1091" t="str">
        <f t="shared" si="51"/>
        <v>51.44156265,0.26734167</v>
      </c>
      <c r="F1091">
        <f t="shared" ref="F1091:F1154" si="53">IF(E1091&lt;&gt;E1090,1,0)</f>
        <v>0</v>
      </c>
      <c r="G1091" t="str">
        <f t="shared" si="52"/>
        <v>51.44156265,0.26734167,-28</v>
      </c>
      <c r="K1091">
        <v>1</v>
      </c>
      <c r="L1091" s="3" t="s">
        <v>1114</v>
      </c>
    </row>
    <row r="1092" spans="2:12" x14ac:dyDescent="0.25">
      <c r="B1092">
        <v>51.441562650000002</v>
      </c>
      <c r="C1092">
        <v>0.26734166999999998</v>
      </c>
      <c r="D1092">
        <v>-27</v>
      </c>
      <c r="E1092" t="str">
        <f t="shared" si="51"/>
        <v>51.44156265,0.26734167</v>
      </c>
      <c r="F1092">
        <f t="shared" si="53"/>
        <v>0</v>
      </c>
      <c r="G1092" t="str">
        <f t="shared" si="52"/>
        <v>51.44156265,0.26734167,-27</v>
      </c>
      <c r="K1092">
        <v>1</v>
      </c>
      <c r="L1092" s="3" t="s">
        <v>1115</v>
      </c>
    </row>
    <row r="1093" spans="2:12" x14ac:dyDescent="0.25">
      <c r="B1093">
        <v>51.441562650000002</v>
      </c>
      <c r="C1093">
        <v>0.26734166999999998</v>
      </c>
      <c r="D1093">
        <v>-27</v>
      </c>
      <c r="E1093" t="str">
        <f t="shared" si="51"/>
        <v>51.44156265,0.26734167</v>
      </c>
      <c r="F1093">
        <f t="shared" si="53"/>
        <v>0</v>
      </c>
      <c r="G1093" t="str">
        <f t="shared" si="52"/>
        <v>51.44156265,0.26734167,-27</v>
      </c>
      <c r="K1093">
        <v>1</v>
      </c>
      <c r="L1093" s="3" t="s">
        <v>1116</v>
      </c>
    </row>
    <row r="1094" spans="2:12" x14ac:dyDescent="0.25">
      <c r="B1094">
        <v>51.441562650000002</v>
      </c>
      <c r="C1094">
        <v>0.26734166999999998</v>
      </c>
      <c r="D1094">
        <v>-26</v>
      </c>
      <c r="E1094" t="str">
        <f t="shared" si="51"/>
        <v>51.44156265,0.26734167</v>
      </c>
      <c r="F1094">
        <f t="shared" si="53"/>
        <v>0</v>
      </c>
      <c r="G1094" t="str">
        <f t="shared" si="52"/>
        <v>51.44156265,0.26734167,-26</v>
      </c>
      <c r="K1094">
        <v>1</v>
      </c>
      <c r="L1094" s="3" t="s">
        <v>1117</v>
      </c>
    </row>
    <row r="1095" spans="2:12" x14ac:dyDescent="0.25">
      <c r="B1095">
        <v>51.44155121</v>
      </c>
      <c r="C1095">
        <v>0.26735165999999999</v>
      </c>
      <c r="D1095">
        <v>-24</v>
      </c>
      <c r="E1095" t="str">
        <f t="shared" si="51"/>
        <v>51.44155121,0.26735166</v>
      </c>
      <c r="F1095">
        <f t="shared" si="53"/>
        <v>1</v>
      </c>
      <c r="G1095" t="str">
        <f t="shared" si="52"/>
        <v>51.44155121,0.26735166,-24</v>
      </c>
      <c r="K1095">
        <v>1</v>
      </c>
      <c r="L1095" s="3" t="s">
        <v>1118</v>
      </c>
    </row>
    <row r="1096" spans="2:12" x14ac:dyDescent="0.25">
      <c r="B1096">
        <v>51.44155121</v>
      </c>
      <c r="C1096">
        <v>0.26735165999999999</v>
      </c>
      <c r="D1096">
        <v>-24</v>
      </c>
      <c r="E1096" t="str">
        <f t="shared" si="51"/>
        <v>51.44155121,0.26735166</v>
      </c>
      <c r="F1096">
        <f t="shared" si="53"/>
        <v>0</v>
      </c>
      <c r="G1096" t="str">
        <f t="shared" si="52"/>
        <v>51.44155121,0.26735166,-24</v>
      </c>
      <c r="K1096">
        <v>1</v>
      </c>
      <c r="L1096" s="3" t="s">
        <v>770</v>
      </c>
    </row>
    <row r="1097" spans="2:12" x14ac:dyDescent="0.25">
      <c r="B1097">
        <v>51.44155121</v>
      </c>
      <c r="C1097">
        <v>0.26735165999999999</v>
      </c>
      <c r="D1097">
        <v>-25</v>
      </c>
      <c r="E1097" t="str">
        <f t="shared" si="51"/>
        <v>51.44155121,0.26735166</v>
      </c>
      <c r="F1097">
        <f t="shared" si="53"/>
        <v>0</v>
      </c>
      <c r="G1097" t="str">
        <f t="shared" si="52"/>
        <v>51.44155121,0.26735166,-25</v>
      </c>
      <c r="K1097">
        <v>1</v>
      </c>
      <c r="L1097" s="3" t="s">
        <v>1119</v>
      </c>
    </row>
    <row r="1098" spans="2:12" x14ac:dyDescent="0.25">
      <c r="B1098">
        <v>51.44155121</v>
      </c>
      <c r="C1098">
        <v>0.26735165999999999</v>
      </c>
      <c r="D1098">
        <v>-26</v>
      </c>
      <c r="E1098" t="str">
        <f t="shared" si="51"/>
        <v>51.44155121,0.26735166</v>
      </c>
      <c r="F1098">
        <f t="shared" si="53"/>
        <v>0</v>
      </c>
      <c r="G1098" t="str">
        <f t="shared" si="52"/>
        <v>51.44155121,0.26735166,-26</v>
      </c>
      <c r="K1098">
        <v>1</v>
      </c>
      <c r="L1098" s="3" t="s">
        <v>1120</v>
      </c>
    </row>
    <row r="1099" spans="2:12" x14ac:dyDescent="0.25">
      <c r="B1099">
        <v>51.44155121</v>
      </c>
      <c r="C1099">
        <v>0.26735165999999999</v>
      </c>
      <c r="D1099">
        <v>-29</v>
      </c>
      <c r="E1099" t="str">
        <f t="shared" si="51"/>
        <v>51.44155121,0.26735166</v>
      </c>
      <c r="F1099">
        <f t="shared" si="53"/>
        <v>0</v>
      </c>
      <c r="G1099" t="str">
        <f t="shared" si="52"/>
        <v>51.44155121,0.26735166,-29</v>
      </c>
      <c r="K1099">
        <v>1</v>
      </c>
      <c r="L1099" s="3" t="s">
        <v>1121</v>
      </c>
    </row>
    <row r="1100" spans="2:12" x14ac:dyDescent="0.25">
      <c r="B1100">
        <v>51.44155121</v>
      </c>
      <c r="C1100">
        <v>0.26735165999999999</v>
      </c>
      <c r="D1100">
        <v>-33</v>
      </c>
      <c r="E1100" t="str">
        <f t="shared" si="51"/>
        <v>51.44155121,0.26735166</v>
      </c>
      <c r="F1100">
        <f t="shared" si="53"/>
        <v>0</v>
      </c>
      <c r="G1100" t="str">
        <f t="shared" si="52"/>
        <v>51.44155121,0.26735166,-33</v>
      </c>
      <c r="K1100">
        <v>1</v>
      </c>
      <c r="L1100" s="3" t="s">
        <v>1122</v>
      </c>
    </row>
    <row r="1101" spans="2:12" x14ac:dyDescent="0.25">
      <c r="B1101">
        <v>51.44155121</v>
      </c>
      <c r="C1101">
        <v>0.26735165999999999</v>
      </c>
      <c r="D1101">
        <v>-36</v>
      </c>
      <c r="E1101" t="str">
        <f t="shared" si="51"/>
        <v>51.44155121,0.26735166</v>
      </c>
      <c r="F1101">
        <f t="shared" si="53"/>
        <v>0</v>
      </c>
      <c r="G1101" t="str">
        <f t="shared" si="52"/>
        <v>51.44155121,0.26735166,-36</v>
      </c>
      <c r="K1101">
        <v>1</v>
      </c>
      <c r="L1101" s="3" t="s">
        <v>1123</v>
      </c>
    </row>
    <row r="1102" spans="2:12" x14ac:dyDescent="0.25">
      <c r="B1102">
        <v>51.44155121</v>
      </c>
      <c r="C1102">
        <v>0.26735999999999999</v>
      </c>
      <c r="D1102">
        <v>-39</v>
      </c>
      <c r="E1102" t="str">
        <f t="shared" si="51"/>
        <v>51.44155121,0.26736</v>
      </c>
      <c r="F1102">
        <f t="shared" si="53"/>
        <v>1</v>
      </c>
      <c r="G1102" t="str">
        <f t="shared" si="52"/>
        <v>51.44155121,0.26736,-39</v>
      </c>
      <c r="K1102">
        <v>1</v>
      </c>
      <c r="L1102" s="3" t="s">
        <v>1124</v>
      </c>
    </row>
    <row r="1103" spans="2:12" x14ac:dyDescent="0.25">
      <c r="B1103">
        <v>51.44155121</v>
      </c>
      <c r="C1103">
        <v>0.26735999999999999</v>
      </c>
      <c r="D1103">
        <v>-43</v>
      </c>
      <c r="E1103" t="str">
        <f t="shared" si="51"/>
        <v>51.44155121,0.26736</v>
      </c>
      <c r="F1103">
        <f t="shared" si="53"/>
        <v>0</v>
      </c>
      <c r="G1103" t="str">
        <f t="shared" si="52"/>
        <v>51.44155121,0.26736,-43</v>
      </c>
      <c r="K1103">
        <v>1</v>
      </c>
      <c r="L1103" s="3" t="s">
        <v>1125</v>
      </c>
    </row>
    <row r="1104" spans="2:12" x14ac:dyDescent="0.25">
      <c r="B1104">
        <v>51.44155121</v>
      </c>
      <c r="C1104">
        <v>0.26735999999999999</v>
      </c>
      <c r="D1104">
        <v>-43</v>
      </c>
      <c r="E1104" t="str">
        <f t="shared" si="51"/>
        <v>51.44155121,0.26736</v>
      </c>
      <c r="F1104">
        <f t="shared" si="53"/>
        <v>0</v>
      </c>
      <c r="G1104" t="str">
        <f t="shared" si="52"/>
        <v>51.44155121,0.26736,-43</v>
      </c>
      <c r="K1104">
        <v>1</v>
      </c>
      <c r="L1104" s="3" t="s">
        <v>1126</v>
      </c>
    </row>
    <row r="1105" spans="2:12" x14ac:dyDescent="0.25">
      <c r="B1105">
        <v>51.44155121</v>
      </c>
      <c r="C1105">
        <v>0.26735999999999999</v>
      </c>
      <c r="D1105">
        <v>-42</v>
      </c>
      <c r="E1105" t="str">
        <f t="shared" si="51"/>
        <v>51.44155121,0.26736</v>
      </c>
      <c r="F1105">
        <f t="shared" si="53"/>
        <v>0</v>
      </c>
      <c r="G1105" t="str">
        <f t="shared" si="52"/>
        <v>51.44155121,0.26736,-42</v>
      </c>
      <c r="K1105">
        <v>1</v>
      </c>
      <c r="L1105" s="3" t="s">
        <v>1127</v>
      </c>
    </row>
    <row r="1106" spans="2:12" x14ac:dyDescent="0.25">
      <c r="B1106">
        <v>51.44155121</v>
      </c>
      <c r="C1106">
        <v>0.26735999999999999</v>
      </c>
      <c r="D1106">
        <v>-40</v>
      </c>
      <c r="E1106" t="str">
        <f t="shared" si="51"/>
        <v>51.44155121,0.26736</v>
      </c>
      <c r="F1106">
        <f t="shared" si="53"/>
        <v>0</v>
      </c>
      <c r="G1106" t="str">
        <f t="shared" si="52"/>
        <v>51.44155121,0.26736,-40</v>
      </c>
      <c r="K1106">
        <v>1</v>
      </c>
      <c r="L1106" s="3" t="s">
        <v>1128</v>
      </c>
    </row>
    <row r="1107" spans="2:12" x14ac:dyDescent="0.25">
      <c r="B1107">
        <v>51.44155121</v>
      </c>
      <c r="C1107">
        <v>0.26735999999999999</v>
      </c>
      <c r="D1107">
        <v>-37</v>
      </c>
      <c r="E1107" t="str">
        <f t="shared" si="51"/>
        <v>51.44155121,0.26736</v>
      </c>
      <c r="F1107">
        <f t="shared" si="53"/>
        <v>0</v>
      </c>
      <c r="G1107" t="str">
        <f t="shared" si="52"/>
        <v>51.44155121,0.26736,-37</v>
      </c>
      <c r="K1107">
        <v>1</v>
      </c>
      <c r="L1107" s="3" t="s">
        <v>1129</v>
      </c>
    </row>
    <row r="1108" spans="2:12" x14ac:dyDescent="0.25">
      <c r="B1108">
        <v>51.44155121</v>
      </c>
      <c r="C1108">
        <v>0.26735999999999999</v>
      </c>
      <c r="D1108">
        <v>-42</v>
      </c>
      <c r="E1108" t="str">
        <f t="shared" si="51"/>
        <v>51.44155121,0.26736</v>
      </c>
      <c r="F1108">
        <f t="shared" si="53"/>
        <v>0</v>
      </c>
      <c r="G1108" t="str">
        <f t="shared" si="52"/>
        <v>51.44155121,0.26736,-42</v>
      </c>
      <c r="K1108">
        <v>1</v>
      </c>
      <c r="L1108" s="3" t="s">
        <v>1130</v>
      </c>
    </row>
    <row r="1109" spans="2:12" x14ac:dyDescent="0.25">
      <c r="B1109">
        <v>51.44155121</v>
      </c>
      <c r="C1109">
        <v>0.26736834999999998</v>
      </c>
      <c r="D1109">
        <v>-47</v>
      </c>
      <c r="E1109" t="str">
        <f t="shared" si="51"/>
        <v>51.44155121,0.26736835</v>
      </c>
      <c r="F1109">
        <f t="shared" si="53"/>
        <v>1</v>
      </c>
      <c r="G1109" t="str">
        <f t="shared" si="52"/>
        <v>51.44155121,0.26736835,-47</v>
      </c>
      <c r="K1109">
        <v>1</v>
      </c>
      <c r="L1109" s="3" t="s">
        <v>1131</v>
      </c>
    </row>
    <row r="1110" spans="2:12" x14ac:dyDescent="0.25">
      <c r="B1110">
        <v>51.44155121</v>
      </c>
      <c r="C1110">
        <v>0.26736834999999998</v>
      </c>
      <c r="D1110">
        <v>-53</v>
      </c>
      <c r="E1110" t="str">
        <f t="shared" si="51"/>
        <v>51.44155121,0.26736835</v>
      </c>
      <c r="F1110">
        <f t="shared" si="53"/>
        <v>0</v>
      </c>
      <c r="G1110" t="str">
        <f t="shared" si="52"/>
        <v>51.44155121,0.26736835,-53</v>
      </c>
      <c r="K1110">
        <v>1</v>
      </c>
      <c r="L1110" s="3" t="s">
        <v>1132</v>
      </c>
    </row>
    <row r="1111" spans="2:12" x14ac:dyDescent="0.25">
      <c r="B1111">
        <v>51.44155121</v>
      </c>
      <c r="C1111">
        <v>0.26736834999999998</v>
      </c>
      <c r="D1111">
        <v>-60</v>
      </c>
      <c r="E1111" t="str">
        <f t="shared" si="51"/>
        <v>51.44155121,0.26736835</v>
      </c>
      <c r="F1111">
        <f t="shared" si="53"/>
        <v>0</v>
      </c>
      <c r="G1111" t="str">
        <f t="shared" si="52"/>
        <v>51.44155121,0.26736835,-60</v>
      </c>
      <c r="K1111">
        <v>1</v>
      </c>
      <c r="L1111" s="3" t="s">
        <v>1133</v>
      </c>
    </row>
    <row r="1112" spans="2:12" x14ac:dyDescent="0.25">
      <c r="B1112">
        <v>51.44155121</v>
      </c>
      <c r="C1112">
        <v>0.26736834999999998</v>
      </c>
      <c r="D1112">
        <v>-64</v>
      </c>
      <c r="E1112" t="str">
        <f t="shared" si="51"/>
        <v>51.44155121,0.26736835</v>
      </c>
      <c r="F1112">
        <f t="shared" si="53"/>
        <v>0</v>
      </c>
      <c r="G1112" t="str">
        <f t="shared" si="52"/>
        <v>51.44155121,0.26736835,-64</v>
      </c>
      <c r="K1112">
        <v>1</v>
      </c>
      <c r="L1112" s="3" t="s">
        <v>1134</v>
      </c>
    </row>
    <row r="1113" spans="2:12" x14ac:dyDescent="0.25">
      <c r="B1113">
        <v>51.44155121</v>
      </c>
      <c r="C1113">
        <v>0.26736834999999998</v>
      </c>
      <c r="D1113">
        <v>-66</v>
      </c>
      <c r="E1113" t="str">
        <f t="shared" si="51"/>
        <v>51.44155121,0.26736835</v>
      </c>
      <c r="F1113">
        <f t="shared" si="53"/>
        <v>0</v>
      </c>
      <c r="G1113" t="str">
        <f t="shared" si="52"/>
        <v>51.44155121,0.26736835,-66</v>
      </c>
      <c r="K1113">
        <v>1</v>
      </c>
      <c r="L1113" s="3" t="s">
        <v>1135</v>
      </c>
    </row>
    <row r="1114" spans="2:12" x14ac:dyDescent="0.25">
      <c r="B1114">
        <v>51.44155121</v>
      </c>
      <c r="C1114">
        <v>0.26736834999999998</v>
      </c>
      <c r="D1114">
        <v>-66</v>
      </c>
      <c r="E1114" t="str">
        <f t="shared" si="51"/>
        <v>51.44155121,0.26736835</v>
      </c>
      <c r="F1114">
        <f t="shared" si="53"/>
        <v>0</v>
      </c>
      <c r="G1114" t="str">
        <f t="shared" si="52"/>
        <v>51.44155121,0.26736835,-66</v>
      </c>
      <c r="K1114">
        <v>1</v>
      </c>
      <c r="L1114" s="3" t="s">
        <v>1136</v>
      </c>
    </row>
    <row r="1115" spans="2:12" x14ac:dyDescent="0.25">
      <c r="B1115">
        <v>51.44155121</v>
      </c>
      <c r="C1115">
        <v>0.26736834999999998</v>
      </c>
      <c r="D1115">
        <v>-63</v>
      </c>
      <c r="E1115" t="str">
        <f t="shared" si="51"/>
        <v>51.44155121,0.26736835</v>
      </c>
      <c r="F1115">
        <f t="shared" si="53"/>
        <v>0</v>
      </c>
      <c r="G1115" t="str">
        <f t="shared" si="52"/>
        <v>51.44155121,0.26736835,-63</v>
      </c>
      <c r="K1115">
        <v>1</v>
      </c>
      <c r="L1115" s="3" t="s">
        <v>1137</v>
      </c>
    </row>
    <row r="1116" spans="2:12" x14ac:dyDescent="0.25">
      <c r="B1116">
        <v>51.44155121</v>
      </c>
      <c r="C1116">
        <v>0.26737668999999997</v>
      </c>
      <c r="D1116">
        <v>-56</v>
      </c>
      <c r="E1116" t="str">
        <f t="shared" si="51"/>
        <v>51.44155121,0.26737669</v>
      </c>
      <c r="F1116">
        <f t="shared" si="53"/>
        <v>1</v>
      </c>
      <c r="G1116" t="str">
        <f t="shared" si="52"/>
        <v>51.44155121,0.26737669,-56</v>
      </c>
      <c r="K1116">
        <v>1</v>
      </c>
      <c r="L1116" s="3" t="s">
        <v>1138</v>
      </c>
    </row>
    <row r="1117" spans="2:12" x14ac:dyDescent="0.25">
      <c r="B1117">
        <v>51.44155121</v>
      </c>
      <c r="C1117">
        <v>0.26737668999999997</v>
      </c>
      <c r="D1117">
        <v>-48</v>
      </c>
      <c r="E1117" t="str">
        <f t="shared" si="51"/>
        <v>51.44155121,0.26737669</v>
      </c>
      <c r="F1117">
        <f t="shared" si="53"/>
        <v>0</v>
      </c>
      <c r="G1117" t="str">
        <f t="shared" si="52"/>
        <v>51.44155121,0.26737669,-48</v>
      </c>
      <c r="K1117">
        <v>1</v>
      </c>
      <c r="L1117" s="3" t="s">
        <v>1139</v>
      </c>
    </row>
    <row r="1118" spans="2:12" x14ac:dyDescent="0.25">
      <c r="B1118">
        <v>51.44155121</v>
      </c>
      <c r="C1118">
        <v>0.26737668999999997</v>
      </c>
      <c r="D1118">
        <v>-39</v>
      </c>
      <c r="E1118" t="str">
        <f t="shared" si="51"/>
        <v>51.44155121,0.26737669</v>
      </c>
      <c r="F1118">
        <f t="shared" si="53"/>
        <v>0</v>
      </c>
      <c r="G1118" t="str">
        <f t="shared" si="52"/>
        <v>51.44155121,0.26737669,-39</v>
      </c>
      <c r="K1118">
        <v>1</v>
      </c>
      <c r="L1118" s="3" t="s">
        <v>1140</v>
      </c>
    </row>
    <row r="1119" spans="2:12" x14ac:dyDescent="0.25">
      <c r="B1119">
        <v>51.44155121</v>
      </c>
      <c r="C1119">
        <v>0.26737668999999997</v>
      </c>
      <c r="D1119">
        <v>-30</v>
      </c>
      <c r="E1119" t="str">
        <f t="shared" si="51"/>
        <v>51.44155121,0.26737669</v>
      </c>
      <c r="F1119">
        <f t="shared" si="53"/>
        <v>0</v>
      </c>
      <c r="G1119" t="str">
        <f t="shared" si="52"/>
        <v>51.44155121,0.26737669,-30</v>
      </c>
      <c r="K1119">
        <v>1</v>
      </c>
      <c r="L1119" s="3" t="s">
        <v>1141</v>
      </c>
    </row>
    <row r="1120" spans="2:12" x14ac:dyDescent="0.25">
      <c r="B1120">
        <v>51.44155121</v>
      </c>
      <c r="C1120">
        <v>0.26737668999999997</v>
      </c>
      <c r="D1120">
        <v>-20</v>
      </c>
      <c r="E1120" t="str">
        <f t="shared" si="51"/>
        <v>51.44155121,0.26737669</v>
      </c>
      <c r="F1120">
        <f t="shared" si="53"/>
        <v>0</v>
      </c>
      <c r="G1120" t="str">
        <f t="shared" si="52"/>
        <v>51.44155121,0.26737669,-20</v>
      </c>
      <c r="K1120">
        <v>1</v>
      </c>
      <c r="L1120" s="3" t="s">
        <v>1142</v>
      </c>
    </row>
    <row r="1121" spans="2:12" x14ac:dyDescent="0.25">
      <c r="B1121">
        <v>51.44155121</v>
      </c>
      <c r="C1121">
        <v>0.26737668999999997</v>
      </c>
      <c r="D1121">
        <v>-9</v>
      </c>
      <c r="E1121" t="str">
        <f t="shared" si="51"/>
        <v>51.44155121,0.26737669</v>
      </c>
      <c r="F1121">
        <f t="shared" si="53"/>
        <v>0</v>
      </c>
      <c r="G1121" t="str">
        <f t="shared" si="52"/>
        <v>51.44155121,0.26737669,-9</v>
      </c>
      <c r="K1121">
        <v>1</v>
      </c>
      <c r="L1121" s="3" t="s">
        <v>1143</v>
      </c>
    </row>
    <row r="1122" spans="2:12" x14ac:dyDescent="0.25">
      <c r="B1122">
        <v>51.44155121</v>
      </c>
      <c r="C1122">
        <v>0.26737668999999997</v>
      </c>
      <c r="D1122">
        <v>-2</v>
      </c>
      <c r="E1122" t="str">
        <f t="shared" si="51"/>
        <v>51.44155121,0.26737669</v>
      </c>
      <c r="F1122">
        <f t="shared" si="53"/>
        <v>0</v>
      </c>
      <c r="G1122" t="str">
        <f t="shared" si="52"/>
        <v>51.44155121,0.26737669,-2</v>
      </c>
      <c r="K1122">
        <v>1</v>
      </c>
      <c r="L1122" s="3" t="s">
        <v>1144</v>
      </c>
    </row>
    <row r="1123" spans="2:12" x14ac:dyDescent="0.25">
      <c r="B1123">
        <v>51.44155121</v>
      </c>
      <c r="C1123">
        <v>0.26737668999999997</v>
      </c>
      <c r="D1123">
        <v>2</v>
      </c>
      <c r="E1123" t="str">
        <f t="shared" si="51"/>
        <v>51.44155121,0.26737669</v>
      </c>
      <c r="F1123">
        <f t="shared" si="53"/>
        <v>0</v>
      </c>
      <c r="G1123" t="str">
        <f t="shared" si="52"/>
        <v>51.44155121,0.26737669,2</v>
      </c>
      <c r="K1123">
        <v>1</v>
      </c>
      <c r="L1123" s="3" t="s">
        <v>1145</v>
      </c>
    </row>
    <row r="1124" spans="2:12" x14ac:dyDescent="0.25">
      <c r="B1124">
        <v>51.44155121</v>
      </c>
      <c r="C1124">
        <v>0.26738330999999999</v>
      </c>
      <c r="D1124">
        <v>3</v>
      </c>
      <c r="E1124" t="str">
        <f t="shared" si="51"/>
        <v>51.44155121,0.26738331</v>
      </c>
      <c r="F1124">
        <f t="shared" si="53"/>
        <v>1</v>
      </c>
      <c r="G1124" t="str">
        <f t="shared" si="52"/>
        <v>51.44155121,0.26738331,3</v>
      </c>
      <c r="K1124">
        <v>1</v>
      </c>
      <c r="L1124" s="3" t="s">
        <v>1146</v>
      </c>
    </row>
    <row r="1125" spans="2:12" x14ac:dyDescent="0.25">
      <c r="B1125">
        <v>51.44155121</v>
      </c>
      <c r="C1125">
        <v>0.26738330999999999</v>
      </c>
      <c r="D1125">
        <v>1</v>
      </c>
      <c r="E1125" t="str">
        <f t="shared" si="51"/>
        <v>51.44155121,0.26738331</v>
      </c>
      <c r="F1125">
        <f t="shared" si="53"/>
        <v>0</v>
      </c>
      <c r="G1125" t="str">
        <f t="shared" si="52"/>
        <v>51.44155121,0.26738331,1</v>
      </c>
      <c r="K1125">
        <v>1</v>
      </c>
      <c r="L1125" s="3" t="s">
        <v>1147</v>
      </c>
    </row>
    <row r="1126" spans="2:12" x14ac:dyDescent="0.25">
      <c r="B1126">
        <v>51.44155121</v>
      </c>
      <c r="C1126">
        <v>0.26738330999999999</v>
      </c>
      <c r="D1126">
        <v>-3</v>
      </c>
      <c r="E1126" t="str">
        <f t="shared" si="51"/>
        <v>51.44155121,0.26738331</v>
      </c>
      <c r="F1126">
        <f t="shared" si="53"/>
        <v>0</v>
      </c>
      <c r="G1126" t="str">
        <f t="shared" si="52"/>
        <v>51.44155121,0.26738331,-3</v>
      </c>
      <c r="K1126">
        <v>1</v>
      </c>
      <c r="L1126" s="3" t="s">
        <v>1148</v>
      </c>
    </row>
    <row r="1127" spans="2:12" x14ac:dyDescent="0.25">
      <c r="B1127">
        <v>51.44155121</v>
      </c>
      <c r="C1127">
        <v>0.26738330999999999</v>
      </c>
      <c r="D1127">
        <v>-10</v>
      </c>
      <c r="E1127" t="str">
        <f t="shared" si="51"/>
        <v>51.44155121,0.26738331</v>
      </c>
      <c r="F1127">
        <f t="shared" si="53"/>
        <v>0</v>
      </c>
      <c r="G1127" t="str">
        <f t="shared" si="52"/>
        <v>51.44155121,0.26738331,-10</v>
      </c>
      <c r="K1127">
        <v>1</v>
      </c>
      <c r="L1127" s="3" t="s">
        <v>1149</v>
      </c>
    </row>
    <row r="1128" spans="2:12" x14ac:dyDescent="0.25">
      <c r="B1128">
        <v>51.44155121</v>
      </c>
      <c r="C1128">
        <v>0.26738330999999999</v>
      </c>
      <c r="D1128">
        <v>-16</v>
      </c>
      <c r="E1128" t="str">
        <f t="shared" si="51"/>
        <v>51.44155121,0.26738331</v>
      </c>
      <c r="F1128">
        <f t="shared" si="53"/>
        <v>0</v>
      </c>
      <c r="G1128" t="str">
        <f t="shared" si="52"/>
        <v>51.44155121,0.26738331,-16</v>
      </c>
      <c r="K1128">
        <v>1</v>
      </c>
      <c r="L1128" s="3" t="s">
        <v>1150</v>
      </c>
    </row>
    <row r="1129" spans="2:12" x14ac:dyDescent="0.25">
      <c r="B1129">
        <v>51.44155121</v>
      </c>
      <c r="C1129">
        <v>0.26738330999999999</v>
      </c>
      <c r="D1129">
        <v>-17</v>
      </c>
      <c r="E1129" t="str">
        <f t="shared" si="51"/>
        <v>51.44155121,0.26738331</v>
      </c>
      <c r="F1129">
        <f t="shared" si="53"/>
        <v>0</v>
      </c>
      <c r="G1129" t="str">
        <f t="shared" si="52"/>
        <v>51.44155121,0.26738331,-17</v>
      </c>
      <c r="K1129">
        <v>1</v>
      </c>
      <c r="L1129" s="3" t="s">
        <v>1151</v>
      </c>
    </row>
    <row r="1130" spans="2:12" x14ac:dyDescent="0.25">
      <c r="B1130">
        <v>51.44155121</v>
      </c>
      <c r="C1130">
        <v>0.26738330999999999</v>
      </c>
      <c r="D1130">
        <v>-15</v>
      </c>
      <c r="E1130" t="str">
        <f t="shared" si="51"/>
        <v>51.44155121,0.26738331</v>
      </c>
      <c r="F1130">
        <f t="shared" si="53"/>
        <v>0</v>
      </c>
      <c r="G1130" t="str">
        <f t="shared" si="52"/>
        <v>51.44155121,0.26738331,-15</v>
      </c>
      <c r="K1130">
        <v>1</v>
      </c>
      <c r="L1130" s="3" t="s">
        <v>1152</v>
      </c>
    </row>
    <row r="1131" spans="2:12" x14ac:dyDescent="0.25">
      <c r="B1131">
        <v>51.441543580000001</v>
      </c>
      <c r="C1131">
        <v>0.26739331999999999</v>
      </c>
      <c r="D1131">
        <v>-9</v>
      </c>
      <c r="E1131" t="str">
        <f t="shared" si="51"/>
        <v>51.44154358,0.26739332</v>
      </c>
      <c r="F1131">
        <f t="shared" si="53"/>
        <v>1</v>
      </c>
      <c r="G1131" t="str">
        <f t="shared" si="52"/>
        <v>51.44154358,0.26739332,-9</v>
      </c>
      <c r="K1131">
        <v>1</v>
      </c>
      <c r="L1131" s="3" t="s">
        <v>1153</v>
      </c>
    </row>
    <row r="1132" spans="2:12" x14ac:dyDescent="0.25">
      <c r="B1132">
        <v>51.441543580000001</v>
      </c>
      <c r="C1132">
        <v>0.26739331999999999</v>
      </c>
      <c r="D1132">
        <v>0</v>
      </c>
      <c r="E1132" t="str">
        <f t="shared" si="51"/>
        <v>51.44154358,0.26739332</v>
      </c>
      <c r="F1132">
        <f t="shared" si="53"/>
        <v>0</v>
      </c>
      <c r="G1132" t="str">
        <f t="shared" si="52"/>
        <v>51.44154358,0.26739332,0</v>
      </c>
      <c r="K1132">
        <v>1</v>
      </c>
      <c r="L1132" s="3" t="s">
        <v>1154</v>
      </c>
    </row>
    <row r="1133" spans="2:12" x14ac:dyDescent="0.25">
      <c r="B1133">
        <v>51.441543580000001</v>
      </c>
      <c r="C1133">
        <v>0.26739331999999999</v>
      </c>
      <c r="D1133">
        <v>6</v>
      </c>
      <c r="E1133" t="str">
        <f t="shared" si="51"/>
        <v>51.44154358,0.26739332</v>
      </c>
      <c r="F1133">
        <f t="shared" si="53"/>
        <v>0</v>
      </c>
      <c r="G1133" t="str">
        <f t="shared" si="52"/>
        <v>51.44154358,0.26739332,6</v>
      </c>
      <c r="K1133">
        <v>1</v>
      </c>
      <c r="L1133" s="3" t="s">
        <v>1155</v>
      </c>
    </row>
    <row r="1134" spans="2:12" x14ac:dyDescent="0.25">
      <c r="B1134">
        <v>51.441543580000001</v>
      </c>
      <c r="C1134">
        <v>0.26739331999999999</v>
      </c>
      <c r="D1134">
        <v>11</v>
      </c>
      <c r="E1134" t="str">
        <f t="shared" si="51"/>
        <v>51.44154358,0.26739332</v>
      </c>
      <c r="F1134">
        <f t="shared" si="53"/>
        <v>0</v>
      </c>
      <c r="G1134" t="str">
        <f t="shared" si="52"/>
        <v>51.44154358,0.26739332,11</v>
      </c>
      <c r="K1134">
        <v>1</v>
      </c>
      <c r="L1134" s="3" t="s">
        <v>1156</v>
      </c>
    </row>
    <row r="1135" spans="2:12" x14ac:dyDescent="0.25">
      <c r="B1135">
        <v>51.441543580000001</v>
      </c>
      <c r="C1135">
        <v>0.26739331999999999</v>
      </c>
      <c r="D1135">
        <v>13</v>
      </c>
      <c r="E1135" t="str">
        <f t="shared" si="51"/>
        <v>51.44154358,0.26739332</v>
      </c>
      <c r="F1135">
        <f t="shared" si="53"/>
        <v>0</v>
      </c>
      <c r="G1135" t="str">
        <f t="shared" si="52"/>
        <v>51.44154358,0.26739332,13</v>
      </c>
      <c r="K1135">
        <v>1</v>
      </c>
      <c r="L1135" s="3" t="s">
        <v>1157</v>
      </c>
    </row>
    <row r="1136" spans="2:12" x14ac:dyDescent="0.25">
      <c r="B1136">
        <v>51.441543580000001</v>
      </c>
      <c r="C1136">
        <v>0.26739331999999999</v>
      </c>
      <c r="D1136">
        <v>12</v>
      </c>
      <c r="E1136" t="str">
        <f t="shared" si="51"/>
        <v>51.44154358,0.26739332</v>
      </c>
      <c r="F1136">
        <f t="shared" si="53"/>
        <v>0</v>
      </c>
      <c r="G1136" t="str">
        <f t="shared" si="52"/>
        <v>51.44154358,0.26739332,12</v>
      </c>
      <c r="K1136">
        <v>1</v>
      </c>
      <c r="L1136" s="3" t="s">
        <v>1158</v>
      </c>
    </row>
    <row r="1137" spans="2:12" x14ac:dyDescent="0.25">
      <c r="B1137">
        <v>51.441543580000001</v>
      </c>
      <c r="C1137">
        <v>0.26739331999999999</v>
      </c>
      <c r="D1137">
        <v>9</v>
      </c>
      <c r="E1137" t="str">
        <f t="shared" si="51"/>
        <v>51.44154358,0.26739332</v>
      </c>
      <c r="F1137">
        <f t="shared" si="53"/>
        <v>0</v>
      </c>
      <c r="G1137" t="str">
        <f t="shared" si="52"/>
        <v>51.44154358,0.26739332,9</v>
      </c>
      <c r="K1137">
        <v>1</v>
      </c>
      <c r="L1137" s="3" t="s">
        <v>1159</v>
      </c>
    </row>
    <row r="1138" spans="2:12" x14ac:dyDescent="0.25">
      <c r="B1138">
        <v>51.441528320000003</v>
      </c>
      <c r="C1138">
        <v>0.26739331999999999</v>
      </c>
      <c r="D1138">
        <v>4</v>
      </c>
      <c r="E1138" t="str">
        <f t="shared" si="51"/>
        <v>51.44152832,0.26739332</v>
      </c>
      <c r="F1138">
        <f t="shared" si="53"/>
        <v>1</v>
      </c>
      <c r="G1138" t="str">
        <f t="shared" si="52"/>
        <v>51.44152832,0.26739332,4</v>
      </c>
      <c r="K1138">
        <v>1</v>
      </c>
      <c r="L1138" s="3" t="s">
        <v>1160</v>
      </c>
    </row>
    <row r="1139" spans="2:12" x14ac:dyDescent="0.25">
      <c r="B1139">
        <v>51.441528320000003</v>
      </c>
      <c r="C1139">
        <v>0.26739331999999999</v>
      </c>
      <c r="D1139">
        <v>1</v>
      </c>
      <c r="E1139" t="str">
        <f t="shared" si="51"/>
        <v>51.44152832,0.26739332</v>
      </c>
      <c r="F1139">
        <f t="shared" si="53"/>
        <v>0</v>
      </c>
      <c r="G1139" t="str">
        <f t="shared" si="52"/>
        <v>51.44152832,0.26739332,1</v>
      </c>
      <c r="K1139">
        <v>1</v>
      </c>
      <c r="L1139" s="3" t="s">
        <v>1161</v>
      </c>
    </row>
    <row r="1140" spans="2:12" x14ac:dyDescent="0.25">
      <c r="B1140">
        <v>51.441528320000003</v>
      </c>
      <c r="C1140">
        <v>0.26739331999999999</v>
      </c>
      <c r="D1140">
        <v>1</v>
      </c>
      <c r="E1140" t="str">
        <f t="shared" si="51"/>
        <v>51.44152832,0.26739332</v>
      </c>
      <c r="F1140">
        <f t="shared" si="53"/>
        <v>0</v>
      </c>
      <c r="G1140" t="str">
        <f t="shared" si="52"/>
        <v>51.44152832,0.26739332,1</v>
      </c>
      <c r="K1140">
        <v>1</v>
      </c>
      <c r="L1140" s="3" t="s">
        <v>1162</v>
      </c>
    </row>
    <row r="1141" spans="2:12" x14ac:dyDescent="0.25">
      <c r="B1141">
        <v>51.441528320000003</v>
      </c>
      <c r="C1141">
        <v>0.26739331999999999</v>
      </c>
      <c r="D1141">
        <v>6</v>
      </c>
      <c r="E1141" t="str">
        <f t="shared" si="51"/>
        <v>51.44152832,0.26739332</v>
      </c>
      <c r="F1141">
        <f t="shared" si="53"/>
        <v>0</v>
      </c>
      <c r="G1141" t="str">
        <f t="shared" si="52"/>
        <v>51.44152832,0.26739332,6</v>
      </c>
      <c r="K1141">
        <v>1</v>
      </c>
      <c r="L1141" s="3" t="s">
        <v>1163</v>
      </c>
    </row>
    <row r="1142" spans="2:12" x14ac:dyDescent="0.25">
      <c r="B1142">
        <v>51.441528320000003</v>
      </c>
      <c r="C1142">
        <v>0.26739331999999999</v>
      </c>
      <c r="D1142">
        <v>9</v>
      </c>
      <c r="E1142" t="str">
        <f t="shared" si="51"/>
        <v>51.44152832,0.26739332</v>
      </c>
      <c r="F1142">
        <f t="shared" si="53"/>
        <v>0</v>
      </c>
      <c r="G1142" t="str">
        <f t="shared" si="52"/>
        <v>51.44152832,0.26739332,9</v>
      </c>
      <c r="K1142">
        <v>1</v>
      </c>
      <c r="L1142" s="3" t="s">
        <v>1164</v>
      </c>
    </row>
    <row r="1143" spans="2:12" x14ac:dyDescent="0.25">
      <c r="B1143">
        <v>51.441528320000003</v>
      </c>
      <c r="C1143">
        <v>0.26739331999999999</v>
      </c>
      <c r="D1143">
        <v>14</v>
      </c>
      <c r="E1143" t="str">
        <f t="shared" si="51"/>
        <v>51.44152832,0.26739332</v>
      </c>
      <c r="F1143">
        <f t="shared" si="53"/>
        <v>0</v>
      </c>
      <c r="G1143" t="str">
        <f t="shared" si="52"/>
        <v>51.44152832,0.26739332,14</v>
      </c>
      <c r="K1143">
        <v>1</v>
      </c>
      <c r="L1143" s="3" t="s">
        <v>1165</v>
      </c>
    </row>
    <row r="1144" spans="2:12" x14ac:dyDescent="0.25">
      <c r="B1144">
        <v>51.441528320000003</v>
      </c>
      <c r="C1144">
        <v>0.26739331999999999</v>
      </c>
      <c r="D1144">
        <v>16</v>
      </c>
      <c r="E1144" t="str">
        <f t="shared" si="51"/>
        <v>51.44152832,0.26739332</v>
      </c>
      <c r="F1144">
        <f t="shared" si="53"/>
        <v>0</v>
      </c>
      <c r="G1144" t="str">
        <f t="shared" si="52"/>
        <v>51.44152832,0.26739332,16</v>
      </c>
      <c r="K1144">
        <v>1</v>
      </c>
      <c r="L1144" s="3" t="s">
        <v>1166</v>
      </c>
    </row>
    <row r="1145" spans="2:12" x14ac:dyDescent="0.25">
      <c r="B1145">
        <v>51.441528320000003</v>
      </c>
      <c r="C1145">
        <v>0.26739331999999999</v>
      </c>
      <c r="D1145">
        <v>15</v>
      </c>
      <c r="E1145" t="str">
        <f t="shared" si="51"/>
        <v>51.44152832,0.26739332</v>
      </c>
      <c r="F1145">
        <f t="shared" si="53"/>
        <v>0</v>
      </c>
      <c r="G1145" t="str">
        <f t="shared" si="52"/>
        <v>51.44152832,0.26739332,15</v>
      </c>
      <c r="K1145">
        <v>1</v>
      </c>
      <c r="L1145" s="3" t="s">
        <v>1167</v>
      </c>
    </row>
    <row r="1146" spans="2:12" x14ac:dyDescent="0.25">
      <c r="B1146">
        <v>51.441528320000003</v>
      </c>
      <c r="C1146">
        <v>0.26739168000000002</v>
      </c>
      <c r="D1146">
        <v>13</v>
      </c>
      <c r="E1146" t="str">
        <f t="shared" si="51"/>
        <v>51.44152832,0.26739168</v>
      </c>
      <c r="F1146">
        <f t="shared" si="53"/>
        <v>1</v>
      </c>
      <c r="G1146" t="str">
        <f t="shared" si="52"/>
        <v>51.44152832,0.26739168,13</v>
      </c>
      <c r="K1146">
        <v>1</v>
      </c>
      <c r="L1146" s="3" t="s">
        <v>1168</v>
      </c>
    </row>
    <row r="1147" spans="2:12" x14ac:dyDescent="0.25">
      <c r="B1147">
        <v>51.441528320000003</v>
      </c>
      <c r="C1147">
        <v>0.26739168000000002</v>
      </c>
      <c r="D1147">
        <v>11</v>
      </c>
      <c r="E1147" t="str">
        <f t="shared" si="51"/>
        <v>51.44152832,0.26739168</v>
      </c>
      <c r="F1147">
        <f t="shared" si="53"/>
        <v>0</v>
      </c>
      <c r="G1147" t="str">
        <f t="shared" si="52"/>
        <v>51.44152832,0.26739168,11</v>
      </c>
      <c r="K1147">
        <v>1</v>
      </c>
      <c r="L1147" s="3" t="s">
        <v>1169</v>
      </c>
    </row>
    <row r="1148" spans="2:12" x14ac:dyDescent="0.25">
      <c r="B1148">
        <v>51.441528320000003</v>
      </c>
      <c r="C1148">
        <v>0.26739168000000002</v>
      </c>
      <c r="D1148">
        <v>10</v>
      </c>
      <c r="E1148" t="str">
        <f t="shared" si="51"/>
        <v>51.44152832,0.26739168</v>
      </c>
      <c r="F1148">
        <f t="shared" si="53"/>
        <v>0</v>
      </c>
      <c r="G1148" t="str">
        <f t="shared" si="52"/>
        <v>51.44152832,0.26739168,10</v>
      </c>
      <c r="K1148">
        <v>1</v>
      </c>
      <c r="L1148" s="3" t="s">
        <v>1170</v>
      </c>
    </row>
    <row r="1149" spans="2:12" x14ac:dyDescent="0.25">
      <c r="B1149">
        <v>51.441528320000003</v>
      </c>
      <c r="C1149">
        <v>0.26739168000000002</v>
      </c>
      <c r="D1149">
        <v>11</v>
      </c>
      <c r="E1149" t="str">
        <f t="shared" si="51"/>
        <v>51.44152832,0.26739168</v>
      </c>
      <c r="F1149">
        <f t="shared" si="53"/>
        <v>0</v>
      </c>
      <c r="G1149" t="str">
        <f t="shared" si="52"/>
        <v>51.44152832,0.26739168,11</v>
      </c>
      <c r="K1149">
        <v>1</v>
      </c>
      <c r="L1149" s="3" t="s">
        <v>1171</v>
      </c>
    </row>
    <row r="1150" spans="2:12" x14ac:dyDescent="0.25">
      <c r="B1150">
        <v>51.441528320000003</v>
      </c>
      <c r="C1150">
        <v>0.26739168000000002</v>
      </c>
      <c r="D1150">
        <v>12</v>
      </c>
      <c r="E1150" t="str">
        <f t="shared" si="51"/>
        <v>51.44152832,0.26739168</v>
      </c>
      <c r="F1150">
        <f t="shared" si="53"/>
        <v>0</v>
      </c>
      <c r="G1150" t="str">
        <f t="shared" si="52"/>
        <v>51.44152832,0.26739168,12</v>
      </c>
      <c r="K1150">
        <v>1</v>
      </c>
      <c r="L1150" s="3" t="s">
        <v>1172</v>
      </c>
    </row>
    <row r="1151" spans="2:12" x14ac:dyDescent="0.25">
      <c r="B1151">
        <v>51.441528320000003</v>
      </c>
      <c r="C1151">
        <v>0.26739168000000002</v>
      </c>
      <c r="D1151">
        <v>12</v>
      </c>
      <c r="E1151" t="str">
        <f t="shared" si="51"/>
        <v>51.44152832,0.26739168</v>
      </c>
      <c r="F1151">
        <f t="shared" si="53"/>
        <v>0</v>
      </c>
      <c r="G1151" t="str">
        <f t="shared" si="52"/>
        <v>51.44152832,0.26739168,12</v>
      </c>
      <c r="K1151">
        <v>1</v>
      </c>
      <c r="L1151" s="3" t="s">
        <v>1173</v>
      </c>
    </row>
    <row r="1152" spans="2:12" x14ac:dyDescent="0.25">
      <c r="B1152">
        <v>51.441528320000003</v>
      </c>
      <c r="C1152">
        <v>0.26739168000000002</v>
      </c>
      <c r="D1152">
        <v>12</v>
      </c>
      <c r="E1152" t="str">
        <f t="shared" si="51"/>
        <v>51.44152832,0.26739168</v>
      </c>
      <c r="F1152">
        <f t="shared" si="53"/>
        <v>0</v>
      </c>
      <c r="G1152" t="str">
        <f t="shared" si="52"/>
        <v>51.44152832,0.26739168,12</v>
      </c>
      <c r="K1152">
        <v>1</v>
      </c>
      <c r="L1152" s="3" t="s">
        <v>1174</v>
      </c>
    </row>
    <row r="1153" spans="2:12" x14ac:dyDescent="0.25">
      <c r="B1153">
        <v>51.441528320000003</v>
      </c>
      <c r="C1153">
        <v>0.26738500999999998</v>
      </c>
      <c r="D1153">
        <v>13</v>
      </c>
      <c r="E1153" t="str">
        <f t="shared" si="51"/>
        <v>51.44152832,0.26738501</v>
      </c>
      <c r="F1153">
        <f t="shared" si="53"/>
        <v>1</v>
      </c>
      <c r="G1153" t="str">
        <f t="shared" si="52"/>
        <v>51.44152832,0.26738501,13</v>
      </c>
      <c r="K1153">
        <v>1</v>
      </c>
      <c r="L1153" s="3" t="s">
        <v>1175</v>
      </c>
    </row>
    <row r="1154" spans="2:12" x14ac:dyDescent="0.25">
      <c r="B1154">
        <v>51.441528320000003</v>
      </c>
      <c r="C1154">
        <v>0.26738500999999998</v>
      </c>
      <c r="D1154">
        <v>12</v>
      </c>
      <c r="E1154" t="str">
        <f t="shared" ref="E1154:E1217" si="54">CONCATENATE(B1154,",",C1154)</f>
        <v>51.44152832,0.26738501</v>
      </c>
      <c r="F1154">
        <f t="shared" si="53"/>
        <v>0</v>
      </c>
      <c r="G1154" t="str">
        <f t="shared" ref="G1154:G1217" si="55">CONCATENATE(E1154,",",D1154)</f>
        <v>51.44152832,0.26738501,12</v>
      </c>
      <c r="K1154">
        <v>1</v>
      </c>
      <c r="L1154" s="3" t="s">
        <v>1176</v>
      </c>
    </row>
    <row r="1155" spans="2:12" x14ac:dyDescent="0.25">
      <c r="B1155">
        <v>51.441528320000003</v>
      </c>
      <c r="C1155">
        <v>0.26738500999999998</v>
      </c>
      <c r="D1155">
        <v>11</v>
      </c>
      <c r="E1155" t="str">
        <f t="shared" si="54"/>
        <v>51.44152832,0.26738501</v>
      </c>
      <c r="F1155">
        <f t="shared" ref="F1155:F1218" si="56">IF(E1155&lt;&gt;E1154,1,0)</f>
        <v>0</v>
      </c>
      <c r="G1155" t="str">
        <f t="shared" si="55"/>
        <v>51.44152832,0.26738501,11</v>
      </c>
      <c r="K1155">
        <v>1</v>
      </c>
      <c r="L1155" s="3" t="s">
        <v>1177</v>
      </c>
    </row>
    <row r="1156" spans="2:12" x14ac:dyDescent="0.25">
      <c r="B1156">
        <v>51.441528320000003</v>
      </c>
      <c r="C1156">
        <v>0.26738500999999998</v>
      </c>
      <c r="D1156">
        <v>8</v>
      </c>
      <c r="E1156" t="str">
        <f t="shared" si="54"/>
        <v>51.44152832,0.26738501</v>
      </c>
      <c r="F1156">
        <f t="shared" si="56"/>
        <v>0</v>
      </c>
      <c r="G1156" t="str">
        <f t="shared" si="55"/>
        <v>51.44152832,0.26738501,8</v>
      </c>
      <c r="K1156">
        <v>1</v>
      </c>
      <c r="L1156" s="3" t="s">
        <v>1178</v>
      </c>
    </row>
    <row r="1157" spans="2:12" x14ac:dyDescent="0.25">
      <c r="B1157">
        <v>51.441528320000003</v>
      </c>
      <c r="C1157">
        <v>0.26738500999999998</v>
      </c>
      <c r="D1157">
        <v>6</v>
      </c>
      <c r="E1157" t="str">
        <f t="shared" si="54"/>
        <v>51.44152832,0.26738501</v>
      </c>
      <c r="F1157">
        <f t="shared" si="56"/>
        <v>0</v>
      </c>
      <c r="G1157" t="str">
        <f t="shared" si="55"/>
        <v>51.44152832,0.26738501,6</v>
      </c>
      <c r="K1157">
        <v>1</v>
      </c>
      <c r="L1157" s="3" t="s">
        <v>1179</v>
      </c>
    </row>
    <row r="1158" spans="2:12" x14ac:dyDescent="0.25">
      <c r="B1158">
        <v>51.441528320000003</v>
      </c>
      <c r="C1158">
        <v>0.26738500999999998</v>
      </c>
      <c r="D1158">
        <v>6</v>
      </c>
      <c r="E1158" t="str">
        <f t="shared" si="54"/>
        <v>51.44152832,0.26738501</v>
      </c>
      <c r="F1158">
        <f t="shared" si="56"/>
        <v>0</v>
      </c>
      <c r="G1158" t="str">
        <f t="shared" si="55"/>
        <v>51.44152832,0.26738501,6</v>
      </c>
      <c r="K1158">
        <v>1</v>
      </c>
      <c r="L1158" s="3" t="s">
        <v>1180</v>
      </c>
    </row>
    <row r="1159" spans="2:12" x14ac:dyDescent="0.25">
      <c r="B1159">
        <v>51.441528320000003</v>
      </c>
      <c r="C1159">
        <v>0.26738500999999998</v>
      </c>
      <c r="D1159">
        <v>7</v>
      </c>
      <c r="E1159" t="str">
        <f t="shared" si="54"/>
        <v>51.44152832,0.26738501</v>
      </c>
      <c r="F1159">
        <f t="shared" si="56"/>
        <v>0</v>
      </c>
      <c r="G1159" t="str">
        <f t="shared" si="55"/>
        <v>51.44152832,0.26738501,7</v>
      </c>
      <c r="K1159">
        <v>1</v>
      </c>
      <c r="L1159" s="3" t="s">
        <v>1181</v>
      </c>
    </row>
    <row r="1160" spans="2:12" x14ac:dyDescent="0.25">
      <c r="B1160">
        <v>51.441528320000003</v>
      </c>
      <c r="C1160">
        <v>0.26738167000000002</v>
      </c>
      <c r="D1160">
        <v>7</v>
      </c>
      <c r="E1160" t="str">
        <f t="shared" si="54"/>
        <v>51.44152832,0.26738167</v>
      </c>
      <c r="F1160">
        <f t="shared" si="56"/>
        <v>1</v>
      </c>
      <c r="G1160" t="str">
        <f t="shared" si="55"/>
        <v>51.44152832,0.26738167,7</v>
      </c>
      <c r="K1160">
        <v>1</v>
      </c>
      <c r="L1160" s="3" t="s">
        <v>1182</v>
      </c>
    </row>
    <row r="1161" spans="2:12" x14ac:dyDescent="0.25">
      <c r="B1161">
        <v>51.441528320000003</v>
      </c>
      <c r="C1161">
        <v>0.26738167000000002</v>
      </c>
      <c r="D1161">
        <v>6</v>
      </c>
      <c r="E1161" t="str">
        <f t="shared" si="54"/>
        <v>51.44152832,0.26738167</v>
      </c>
      <c r="F1161">
        <f t="shared" si="56"/>
        <v>0</v>
      </c>
      <c r="G1161" t="str">
        <f t="shared" si="55"/>
        <v>51.44152832,0.26738167,6</v>
      </c>
      <c r="K1161">
        <v>1</v>
      </c>
      <c r="L1161" s="3" t="s">
        <v>1183</v>
      </c>
    </row>
    <row r="1162" spans="2:12" x14ac:dyDescent="0.25">
      <c r="B1162">
        <v>51.441528320000003</v>
      </c>
      <c r="C1162">
        <v>0.26738167000000002</v>
      </c>
      <c r="D1162">
        <v>4</v>
      </c>
      <c r="E1162" t="str">
        <f t="shared" si="54"/>
        <v>51.44152832,0.26738167</v>
      </c>
      <c r="F1162">
        <f t="shared" si="56"/>
        <v>0</v>
      </c>
      <c r="G1162" t="str">
        <f t="shared" si="55"/>
        <v>51.44152832,0.26738167,4</v>
      </c>
      <c r="K1162">
        <v>1</v>
      </c>
      <c r="L1162" s="3" t="s">
        <v>1184</v>
      </c>
    </row>
    <row r="1163" spans="2:12" x14ac:dyDescent="0.25">
      <c r="B1163">
        <v>51.441528320000003</v>
      </c>
      <c r="C1163">
        <v>0.26738167000000002</v>
      </c>
      <c r="D1163">
        <v>3</v>
      </c>
      <c r="E1163" t="str">
        <f t="shared" si="54"/>
        <v>51.44152832,0.26738167</v>
      </c>
      <c r="F1163">
        <f t="shared" si="56"/>
        <v>0</v>
      </c>
      <c r="G1163" t="str">
        <f t="shared" si="55"/>
        <v>51.44152832,0.26738167,3</v>
      </c>
      <c r="K1163">
        <v>1</v>
      </c>
      <c r="L1163" s="3" t="s">
        <v>1185</v>
      </c>
    </row>
    <row r="1164" spans="2:12" x14ac:dyDescent="0.25">
      <c r="B1164">
        <v>51.441528320000003</v>
      </c>
      <c r="C1164">
        <v>0.26738167000000002</v>
      </c>
      <c r="D1164">
        <v>2</v>
      </c>
      <c r="E1164" t="str">
        <f t="shared" si="54"/>
        <v>51.44152832,0.26738167</v>
      </c>
      <c r="F1164">
        <f t="shared" si="56"/>
        <v>0</v>
      </c>
      <c r="G1164" t="str">
        <f t="shared" si="55"/>
        <v>51.44152832,0.26738167,2</v>
      </c>
      <c r="K1164">
        <v>1</v>
      </c>
      <c r="L1164" s="3" t="s">
        <v>1186</v>
      </c>
    </row>
    <row r="1165" spans="2:12" x14ac:dyDescent="0.25">
      <c r="B1165">
        <v>51.441528320000003</v>
      </c>
      <c r="C1165">
        <v>0.26738167000000002</v>
      </c>
      <c r="D1165">
        <v>3</v>
      </c>
      <c r="E1165" t="str">
        <f t="shared" si="54"/>
        <v>51.44152832,0.26738167</v>
      </c>
      <c r="F1165">
        <f t="shared" si="56"/>
        <v>0</v>
      </c>
      <c r="G1165" t="str">
        <f t="shared" si="55"/>
        <v>51.44152832,0.26738167,3</v>
      </c>
      <c r="K1165">
        <v>1</v>
      </c>
      <c r="L1165" s="3" t="s">
        <v>1187</v>
      </c>
    </row>
    <row r="1166" spans="2:12" x14ac:dyDescent="0.25">
      <c r="B1166">
        <v>51.441528320000003</v>
      </c>
      <c r="C1166">
        <v>0.26738167000000002</v>
      </c>
      <c r="D1166">
        <v>7</v>
      </c>
      <c r="E1166" t="str">
        <f t="shared" si="54"/>
        <v>51.44152832,0.26738167</v>
      </c>
      <c r="F1166">
        <f t="shared" si="56"/>
        <v>0</v>
      </c>
      <c r="G1166" t="str">
        <f t="shared" si="55"/>
        <v>51.44152832,0.26738167,7</v>
      </c>
      <c r="K1166">
        <v>1</v>
      </c>
      <c r="L1166" s="3" t="s">
        <v>504</v>
      </c>
    </row>
    <row r="1167" spans="2:12" x14ac:dyDescent="0.25">
      <c r="B1167">
        <v>51.441528320000003</v>
      </c>
      <c r="C1167">
        <v>0.26738167000000002</v>
      </c>
      <c r="D1167">
        <v>8</v>
      </c>
      <c r="E1167" t="str">
        <f t="shared" si="54"/>
        <v>51.44152832,0.26738167</v>
      </c>
      <c r="F1167">
        <f t="shared" si="56"/>
        <v>0</v>
      </c>
      <c r="G1167" t="str">
        <f t="shared" si="55"/>
        <v>51.44152832,0.26738167,8</v>
      </c>
      <c r="K1167">
        <v>1</v>
      </c>
      <c r="L1167" s="3" t="s">
        <v>1188</v>
      </c>
    </row>
    <row r="1168" spans="2:12" x14ac:dyDescent="0.25">
      <c r="B1168">
        <v>51.441528320000003</v>
      </c>
      <c r="C1168">
        <v>0.26737668999999997</v>
      </c>
      <c r="D1168">
        <v>9</v>
      </c>
      <c r="E1168" t="str">
        <f t="shared" si="54"/>
        <v>51.44152832,0.26737669</v>
      </c>
      <c r="F1168">
        <f t="shared" si="56"/>
        <v>1</v>
      </c>
      <c r="G1168" t="str">
        <f t="shared" si="55"/>
        <v>51.44152832,0.26737669,9</v>
      </c>
      <c r="K1168">
        <v>1</v>
      </c>
      <c r="L1168" s="3" t="s">
        <v>1189</v>
      </c>
    </row>
    <row r="1169" spans="2:12" x14ac:dyDescent="0.25">
      <c r="B1169">
        <v>51.441528320000003</v>
      </c>
      <c r="C1169">
        <v>0.26737668999999997</v>
      </c>
      <c r="D1169">
        <v>10</v>
      </c>
      <c r="E1169" t="str">
        <f t="shared" si="54"/>
        <v>51.44152832,0.26737669</v>
      </c>
      <c r="F1169">
        <f t="shared" si="56"/>
        <v>0</v>
      </c>
      <c r="G1169" t="str">
        <f t="shared" si="55"/>
        <v>51.44152832,0.26737669,10</v>
      </c>
      <c r="K1169">
        <v>1</v>
      </c>
      <c r="L1169" s="3" t="s">
        <v>1190</v>
      </c>
    </row>
    <row r="1170" spans="2:12" x14ac:dyDescent="0.25">
      <c r="B1170">
        <v>51.441528320000003</v>
      </c>
      <c r="C1170">
        <v>0.26737668999999997</v>
      </c>
      <c r="D1170">
        <v>10</v>
      </c>
      <c r="E1170" t="str">
        <f t="shared" si="54"/>
        <v>51.44152832,0.26737669</v>
      </c>
      <c r="F1170">
        <f t="shared" si="56"/>
        <v>0</v>
      </c>
      <c r="G1170" t="str">
        <f t="shared" si="55"/>
        <v>51.44152832,0.26737669,10</v>
      </c>
      <c r="K1170">
        <v>1</v>
      </c>
      <c r="L1170" s="3" t="s">
        <v>1191</v>
      </c>
    </row>
    <row r="1171" spans="2:12" x14ac:dyDescent="0.25">
      <c r="B1171">
        <v>51.441528320000003</v>
      </c>
      <c r="C1171">
        <v>0.26737668999999997</v>
      </c>
      <c r="D1171">
        <v>8</v>
      </c>
      <c r="E1171" t="str">
        <f t="shared" si="54"/>
        <v>51.44152832,0.26737669</v>
      </c>
      <c r="F1171">
        <f t="shared" si="56"/>
        <v>0</v>
      </c>
      <c r="G1171" t="str">
        <f t="shared" si="55"/>
        <v>51.44152832,0.26737669,8</v>
      </c>
      <c r="K1171">
        <v>1</v>
      </c>
      <c r="L1171" s="3" t="s">
        <v>1192</v>
      </c>
    </row>
    <row r="1172" spans="2:12" x14ac:dyDescent="0.25">
      <c r="B1172">
        <v>51.441528320000003</v>
      </c>
      <c r="C1172">
        <v>0.26737668999999997</v>
      </c>
      <c r="D1172">
        <v>6</v>
      </c>
      <c r="E1172" t="str">
        <f t="shared" si="54"/>
        <v>51.44152832,0.26737669</v>
      </c>
      <c r="F1172">
        <f t="shared" si="56"/>
        <v>0</v>
      </c>
      <c r="G1172" t="str">
        <f t="shared" si="55"/>
        <v>51.44152832,0.26737669,6</v>
      </c>
      <c r="K1172">
        <v>1</v>
      </c>
      <c r="L1172" s="3" t="s">
        <v>1193</v>
      </c>
    </row>
    <row r="1173" spans="2:12" x14ac:dyDescent="0.25">
      <c r="B1173">
        <v>51.441528320000003</v>
      </c>
      <c r="C1173">
        <v>0.26737668999999997</v>
      </c>
      <c r="D1173">
        <v>6</v>
      </c>
      <c r="E1173" t="str">
        <f t="shared" si="54"/>
        <v>51.44152832,0.26737669</v>
      </c>
      <c r="F1173">
        <f t="shared" si="56"/>
        <v>0</v>
      </c>
      <c r="G1173" t="str">
        <f t="shared" si="55"/>
        <v>51.44152832,0.26737669,6</v>
      </c>
      <c r="K1173">
        <v>1</v>
      </c>
      <c r="L1173" s="3" t="s">
        <v>1194</v>
      </c>
    </row>
    <row r="1174" spans="2:12" x14ac:dyDescent="0.25">
      <c r="B1174">
        <v>51.441528320000003</v>
      </c>
      <c r="C1174">
        <v>0.26737668999999997</v>
      </c>
      <c r="D1174">
        <v>5</v>
      </c>
      <c r="E1174" t="str">
        <f t="shared" si="54"/>
        <v>51.44152832,0.26737669</v>
      </c>
      <c r="F1174">
        <f t="shared" si="56"/>
        <v>0</v>
      </c>
      <c r="G1174" t="str">
        <f t="shared" si="55"/>
        <v>51.44152832,0.26737669,5</v>
      </c>
      <c r="K1174">
        <v>1</v>
      </c>
      <c r="L1174" s="3" t="s">
        <v>1195</v>
      </c>
    </row>
    <row r="1175" spans="2:12" x14ac:dyDescent="0.25">
      <c r="B1175">
        <v>51.441528320000003</v>
      </c>
      <c r="C1175">
        <v>0.26737498999999998</v>
      </c>
      <c r="D1175">
        <v>5</v>
      </c>
      <c r="E1175" t="str">
        <f t="shared" si="54"/>
        <v>51.44152832,0.26737499</v>
      </c>
      <c r="F1175">
        <f t="shared" si="56"/>
        <v>1</v>
      </c>
      <c r="G1175" t="str">
        <f t="shared" si="55"/>
        <v>51.44152832,0.26737499,5</v>
      </c>
      <c r="K1175">
        <v>1</v>
      </c>
      <c r="L1175" s="3" t="s">
        <v>1196</v>
      </c>
    </row>
    <row r="1176" spans="2:12" x14ac:dyDescent="0.25">
      <c r="B1176">
        <v>51.441528320000003</v>
      </c>
      <c r="C1176">
        <v>0.26737498999999998</v>
      </c>
      <c r="D1176">
        <v>7</v>
      </c>
      <c r="E1176" t="str">
        <f t="shared" si="54"/>
        <v>51.44152832,0.26737499</v>
      </c>
      <c r="F1176">
        <f t="shared" si="56"/>
        <v>0</v>
      </c>
      <c r="G1176" t="str">
        <f t="shared" si="55"/>
        <v>51.44152832,0.26737499,7</v>
      </c>
      <c r="K1176">
        <v>1</v>
      </c>
      <c r="L1176" s="3" t="s">
        <v>1197</v>
      </c>
    </row>
    <row r="1177" spans="2:12" x14ac:dyDescent="0.25">
      <c r="B1177">
        <v>51.441528320000003</v>
      </c>
      <c r="C1177">
        <v>0.26737498999999998</v>
      </c>
      <c r="D1177">
        <v>8</v>
      </c>
      <c r="E1177" t="str">
        <f t="shared" si="54"/>
        <v>51.44152832,0.26737499</v>
      </c>
      <c r="F1177">
        <f t="shared" si="56"/>
        <v>0</v>
      </c>
      <c r="G1177" t="str">
        <f t="shared" si="55"/>
        <v>51.44152832,0.26737499,8</v>
      </c>
      <c r="K1177">
        <v>1</v>
      </c>
      <c r="L1177" s="3" t="s">
        <v>1198</v>
      </c>
    </row>
    <row r="1178" spans="2:12" x14ac:dyDescent="0.25">
      <c r="B1178">
        <v>51.441528320000003</v>
      </c>
      <c r="C1178">
        <v>0.26737498999999998</v>
      </c>
      <c r="D1178">
        <v>6</v>
      </c>
      <c r="E1178" t="str">
        <f t="shared" si="54"/>
        <v>51.44152832,0.26737499</v>
      </c>
      <c r="F1178">
        <f t="shared" si="56"/>
        <v>0</v>
      </c>
      <c r="G1178" t="str">
        <f t="shared" si="55"/>
        <v>51.44152832,0.26737499,6</v>
      </c>
      <c r="K1178">
        <v>1</v>
      </c>
      <c r="L1178" s="3" t="s">
        <v>1199</v>
      </c>
    </row>
    <row r="1179" spans="2:12" x14ac:dyDescent="0.25">
      <c r="B1179">
        <v>51.441528320000003</v>
      </c>
      <c r="C1179">
        <v>0.26737498999999998</v>
      </c>
      <c r="D1179">
        <v>5</v>
      </c>
      <c r="E1179" t="str">
        <f t="shared" si="54"/>
        <v>51.44152832,0.26737499</v>
      </c>
      <c r="F1179">
        <f t="shared" si="56"/>
        <v>0</v>
      </c>
      <c r="G1179" t="str">
        <f t="shared" si="55"/>
        <v>51.44152832,0.26737499,5</v>
      </c>
      <c r="K1179">
        <v>1</v>
      </c>
      <c r="L1179" s="3" t="s">
        <v>1200</v>
      </c>
    </row>
    <row r="1180" spans="2:12" x14ac:dyDescent="0.25">
      <c r="B1180">
        <v>51.441528320000003</v>
      </c>
      <c r="C1180">
        <v>0.26737498999999998</v>
      </c>
      <c r="D1180">
        <v>3</v>
      </c>
      <c r="E1180" t="str">
        <f t="shared" si="54"/>
        <v>51.44152832,0.26737499</v>
      </c>
      <c r="F1180">
        <f t="shared" si="56"/>
        <v>0</v>
      </c>
      <c r="G1180" t="str">
        <f t="shared" si="55"/>
        <v>51.44152832,0.26737499,3</v>
      </c>
      <c r="K1180">
        <v>1</v>
      </c>
      <c r="L1180" s="3" t="s">
        <v>1201</v>
      </c>
    </row>
    <row r="1181" spans="2:12" x14ac:dyDescent="0.25">
      <c r="B1181">
        <v>51.441528320000003</v>
      </c>
      <c r="C1181">
        <v>0.26737498999999998</v>
      </c>
      <c r="D1181">
        <v>1</v>
      </c>
      <c r="E1181" t="str">
        <f t="shared" si="54"/>
        <v>51.44152832,0.26737499</v>
      </c>
      <c r="F1181">
        <f t="shared" si="56"/>
        <v>0</v>
      </c>
      <c r="G1181" t="str">
        <f t="shared" si="55"/>
        <v>51.44152832,0.26737499,1</v>
      </c>
      <c r="K1181">
        <v>1</v>
      </c>
      <c r="L1181" s="3" t="s">
        <v>1202</v>
      </c>
    </row>
    <row r="1182" spans="2:12" x14ac:dyDescent="0.25">
      <c r="B1182">
        <v>51.441528320000003</v>
      </c>
      <c r="C1182">
        <v>0.26737335000000001</v>
      </c>
      <c r="D1182">
        <v>1</v>
      </c>
      <c r="E1182" t="str">
        <f t="shared" si="54"/>
        <v>51.44152832,0.26737335</v>
      </c>
      <c r="F1182">
        <f t="shared" si="56"/>
        <v>1</v>
      </c>
      <c r="G1182" t="str">
        <f t="shared" si="55"/>
        <v>51.44152832,0.26737335,1</v>
      </c>
      <c r="K1182">
        <v>1</v>
      </c>
      <c r="L1182" s="3" t="s">
        <v>917</v>
      </c>
    </row>
    <row r="1183" spans="2:12" x14ac:dyDescent="0.25">
      <c r="B1183">
        <v>51.441528320000003</v>
      </c>
      <c r="C1183">
        <v>0.26737335000000001</v>
      </c>
      <c r="D1183">
        <v>2</v>
      </c>
      <c r="E1183" t="str">
        <f t="shared" si="54"/>
        <v>51.44152832,0.26737335</v>
      </c>
      <c r="F1183">
        <f t="shared" si="56"/>
        <v>0</v>
      </c>
      <c r="G1183" t="str">
        <f t="shared" si="55"/>
        <v>51.44152832,0.26737335,2</v>
      </c>
      <c r="K1183">
        <v>1</v>
      </c>
      <c r="L1183" s="3" t="s">
        <v>1203</v>
      </c>
    </row>
    <row r="1184" spans="2:12" x14ac:dyDescent="0.25">
      <c r="B1184">
        <v>51.441528320000003</v>
      </c>
      <c r="C1184">
        <v>0.26737335000000001</v>
      </c>
      <c r="D1184">
        <v>3</v>
      </c>
      <c r="E1184" t="str">
        <f t="shared" si="54"/>
        <v>51.44152832,0.26737335</v>
      </c>
      <c r="F1184">
        <f t="shared" si="56"/>
        <v>0</v>
      </c>
      <c r="G1184" t="str">
        <f t="shared" si="55"/>
        <v>51.44152832,0.26737335,3</v>
      </c>
      <c r="K1184">
        <v>1</v>
      </c>
      <c r="L1184" s="3" t="s">
        <v>1204</v>
      </c>
    </row>
    <row r="1185" spans="2:12" x14ac:dyDescent="0.25">
      <c r="B1185">
        <v>51.441528320000003</v>
      </c>
      <c r="C1185">
        <v>0.26737335000000001</v>
      </c>
      <c r="D1185">
        <v>3</v>
      </c>
      <c r="E1185" t="str">
        <f t="shared" si="54"/>
        <v>51.44152832,0.26737335</v>
      </c>
      <c r="F1185">
        <f t="shared" si="56"/>
        <v>0</v>
      </c>
      <c r="G1185" t="str">
        <f t="shared" si="55"/>
        <v>51.44152832,0.26737335,3</v>
      </c>
      <c r="K1185">
        <v>1</v>
      </c>
      <c r="L1185" s="3" t="s">
        <v>1205</v>
      </c>
    </row>
    <row r="1186" spans="2:12" x14ac:dyDescent="0.25">
      <c r="B1186">
        <v>51.441528320000003</v>
      </c>
      <c r="C1186">
        <v>0.26737335000000001</v>
      </c>
      <c r="D1186">
        <v>4</v>
      </c>
      <c r="E1186" t="str">
        <f t="shared" si="54"/>
        <v>51.44152832,0.26737335</v>
      </c>
      <c r="F1186">
        <f t="shared" si="56"/>
        <v>0</v>
      </c>
      <c r="G1186" t="str">
        <f t="shared" si="55"/>
        <v>51.44152832,0.26737335,4</v>
      </c>
      <c r="K1186">
        <v>1</v>
      </c>
      <c r="L1186" s="3" t="s">
        <v>1206</v>
      </c>
    </row>
    <row r="1187" spans="2:12" x14ac:dyDescent="0.25">
      <c r="B1187">
        <v>51.441528320000003</v>
      </c>
      <c r="C1187">
        <v>0.26737335000000001</v>
      </c>
      <c r="D1187">
        <v>4</v>
      </c>
      <c r="E1187" t="str">
        <f t="shared" si="54"/>
        <v>51.44152832,0.26737335</v>
      </c>
      <c r="F1187">
        <f t="shared" si="56"/>
        <v>0</v>
      </c>
      <c r="G1187" t="str">
        <f t="shared" si="55"/>
        <v>51.44152832,0.26737335,4</v>
      </c>
      <c r="K1187">
        <v>1</v>
      </c>
      <c r="L1187" s="3" t="s">
        <v>1207</v>
      </c>
    </row>
    <row r="1188" spans="2:12" x14ac:dyDescent="0.25">
      <c r="B1188">
        <v>51.441528320000003</v>
      </c>
      <c r="C1188">
        <v>0.26737335000000001</v>
      </c>
      <c r="D1188">
        <v>4</v>
      </c>
      <c r="E1188" t="str">
        <f t="shared" si="54"/>
        <v>51.44152832,0.26737335</v>
      </c>
      <c r="F1188">
        <f t="shared" si="56"/>
        <v>0</v>
      </c>
      <c r="G1188" t="str">
        <f t="shared" si="55"/>
        <v>51.44152832,0.26737335,4</v>
      </c>
      <c r="K1188">
        <v>1</v>
      </c>
      <c r="L1188" s="3" t="s">
        <v>1208</v>
      </c>
    </row>
    <row r="1189" spans="2:12" x14ac:dyDescent="0.25">
      <c r="B1189">
        <v>51.441528320000003</v>
      </c>
      <c r="C1189">
        <v>0.26737335000000001</v>
      </c>
      <c r="D1189">
        <v>1</v>
      </c>
      <c r="E1189" t="str">
        <f t="shared" si="54"/>
        <v>51.44152832,0.26737335</v>
      </c>
      <c r="F1189">
        <f t="shared" si="56"/>
        <v>0</v>
      </c>
      <c r="G1189" t="str">
        <f t="shared" si="55"/>
        <v>51.44152832,0.26737335,1</v>
      </c>
      <c r="K1189">
        <v>1</v>
      </c>
      <c r="L1189" s="3" t="s">
        <v>1209</v>
      </c>
    </row>
    <row r="1190" spans="2:12" x14ac:dyDescent="0.25">
      <c r="B1190">
        <v>51.441528320000003</v>
      </c>
      <c r="C1190">
        <v>0.26737001999999999</v>
      </c>
      <c r="D1190">
        <v>0</v>
      </c>
      <c r="E1190" t="str">
        <f t="shared" si="54"/>
        <v>51.44152832,0.26737002</v>
      </c>
      <c r="F1190">
        <f t="shared" si="56"/>
        <v>1</v>
      </c>
      <c r="G1190" t="str">
        <f t="shared" si="55"/>
        <v>51.44152832,0.26737002,0</v>
      </c>
      <c r="K1190">
        <v>1</v>
      </c>
      <c r="L1190" s="3" t="s">
        <v>1210</v>
      </c>
    </row>
    <row r="1191" spans="2:12" x14ac:dyDescent="0.25">
      <c r="B1191">
        <v>51.441528320000003</v>
      </c>
      <c r="C1191">
        <v>0.26737001999999999</v>
      </c>
      <c r="D1191">
        <v>-1</v>
      </c>
      <c r="E1191" t="str">
        <f t="shared" si="54"/>
        <v>51.44152832,0.26737002</v>
      </c>
      <c r="F1191">
        <f t="shared" si="56"/>
        <v>0</v>
      </c>
      <c r="G1191" t="str">
        <f t="shared" si="55"/>
        <v>51.44152832,0.26737002,-1</v>
      </c>
      <c r="K1191">
        <v>1</v>
      </c>
      <c r="L1191" s="3" t="s">
        <v>1211</v>
      </c>
    </row>
    <row r="1192" spans="2:12" x14ac:dyDescent="0.25">
      <c r="B1192">
        <v>51.441528320000003</v>
      </c>
      <c r="C1192">
        <v>0.26737001999999999</v>
      </c>
      <c r="D1192">
        <v>-2</v>
      </c>
      <c r="E1192" t="str">
        <f t="shared" si="54"/>
        <v>51.44152832,0.26737002</v>
      </c>
      <c r="F1192">
        <f t="shared" si="56"/>
        <v>0</v>
      </c>
      <c r="G1192" t="str">
        <f t="shared" si="55"/>
        <v>51.44152832,0.26737002,-2</v>
      </c>
      <c r="K1192">
        <v>1</v>
      </c>
      <c r="L1192" s="3" t="s">
        <v>1212</v>
      </c>
    </row>
    <row r="1193" spans="2:12" x14ac:dyDescent="0.25">
      <c r="B1193">
        <v>51.441528320000003</v>
      </c>
      <c r="C1193">
        <v>0.26737001999999999</v>
      </c>
      <c r="D1193">
        <v>-1</v>
      </c>
      <c r="E1193" t="str">
        <f t="shared" si="54"/>
        <v>51.44152832,0.26737002</v>
      </c>
      <c r="F1193">
        <f t="shared" si="56"/>
        <v>0</v>
      </c>
      <c r="G1193" t="str">
        <f t="shared" si="55"/>
        <v>51.44152832,0.26737002,-1</v>
      </c>
      <c r="K1193">
        <v>1</v>
      </c>
      <c r="L1193" s="3" t="s">
        <v>1213</v>
      </c>
    </row>
    <row r="1194" spans="2:12" x14ac:dyDescent="0.25">
      <c r="B1194">
        <v>51.441528320000003</v>
      </c>
      <c r="C1194">
        <v>0.26737001999999999</v>
      </c>
      <c r="D1194">
        <v>0</v>
      </c>
      <c r="E1194" t="str">
        <f t="shared" si="54"/>
        <v>51.44152832,0.26737002</v>
      </c>
      <c r="F1194">
        <f t="shared" si="56"/>
        <v>0</v>
      </c>
      <c r="G1194" t="str">
        <f t="shared" si="55"/>
        <v>51.44152832,0.26737002,0</v>
      </c>
      <c r="K1194">
        <v>1</v>
      </c>
      <c r="L1194" s="3" t="s">
        <v>1214</v>
      </c>
    </row>
    <row r="1195" spans="2:12" x14ac:dyDescent="0.25">
      <c r="B1195">
        <v>51.441528320000003</v>
      </c>
      <c r="C1195">
        <v>0.26737001999999999</v>
      </c>
      <c r="D1195">
        <v>1</v>
      </c>
      <c r="E1195" t="str">
        <f t="shared" si="54"/>
        <v>51.44152832,0.26737002</v>
      </c>
      <c r="F1195">
        <f t="shared" si="56"/>
        <v>0</v>
      </c>
      <c r="G1195" t="str">
        <f t="shared" si="55"/>
        <v>51.44152832,0.26737002,1</v>
      </c>
      <c r="K1195">
        <v>1</v>
      </c>
      <c r="L1195" s="3" t="s">
        <v>1215</v>
      </c>
    </row>
    <row r="1196" spans="2:12" x14ac:dyDescent="0.25">
      <c r="B1196">
        <v>51.441528320000003</v>
      </c>
      <c r="C1196">
        <v>0.26737001999999999</v>
      </c>
      <c r="D1196">
        <v>2</v>
      </c>
      <c r="E1196" t="str">
        <f t="shared" si="54"/>
        <v>51.44152832,0.26737002</v>
      </c>
      <c r="F1196">
        <f t="shared" si="56"/>
        <v>0</v>
      </c>
      <c r="G1196" t="str">
        <f t="shared" si="55"/>
        <v>51.44152832,0.26737002,2</v>
      </c>
      <c r="K1196">
        <v>1</v>
      </c>
      <c r="L1196" s="3" t="s">
        <v>1216</v>
      </c>
    </row>
    <row r="1197" spans="2:12" x14ac:dyDescent="0.25">
      <c r="B1197">
        <v>51.441528320000003</v>
      </c>
      <c r="C1197">
        <v>0.26737001999999999</v>
      </c>
      <c r="D1197">
        <v>3</v>
      </c>
      <c r="E1197" t="str">
        <f t="shared" si="54"/>
        <v>51.44152832,0.26737002</v>
      </c>
      <c r="F1197">
        <f t="shared" si="56"/>
        <v>0</v>
      </c>
      <c r="G1197" t="str">
        <f t="shared" si="55"/>
        <v>51.44152832,0.26737002,3</v>
      </c>
      <c r="K1197">
        <v>1</v>
      </c>
      <c r="L1197" s="3" t="s">
        <v>1217</v>
      </c>
    </row>
    <row r="1198" spans="2:12" x14ac:dyDescent="0.25">
      <c r="B1198">
        <v>51.441528320000003</v>
      </c>
      <c r="C1198">
        <v>0.26737001999999999</v>
      </c>
      <c r="D1198">
        <v>3</v>
      </c>
      <c r="E1198" t="str">
        <f t="shared" si="54"/>
        <v>51.44152832,0.26737002</v>
      </c>
      <c r="F1198">
        <f t="shared" si="56"/>
        <v>0</v>
      </c>
      <c r="G1198" t="str">
        <f t="shared" si="55"/>
        <v>51.44152832,0.26737002,3</v>
      </c>
      <c r="K1198">
        <v>1</v>
      </c>
      <c r="L1198" s="3" t="s">
        <v>1218</v>
      </c>
    </row>
    <row r="1199" spans="2:12" x14ac:dyDescent="0.25">
      <c r="B1199">
        <v>51.441528320000003</v>
      </c>
      <c r="C1199">
        <v>0.26737001999999999</v>
      </c>
      <c r="D1199">
        <v>2</v>
      </c>
      <c r="E1199" t="str">
        <f t="shared" si="54"/>
        <v>51.44152832,0.26737002</v>
      </c>
      <c r="F1199">
        <f t="shared" si="56"/>
        <v>0</v>
      </c>
      <c r="G1199" t="str">
        <f t="shared" si="55"/>
        <v>51.44152832,0.26737002,2</v>
      </c>
      <c r="K1199">
        <v>1</v>
      </c>
      <c r="L1199" s="3" t="s">
        <v>1219</v>
      </c>
    </row>
    <row r="1200" spans="2:12" x14ac:dyDescent="0.25">
      <c r="B1200">
        <v>51.441528320000003</v>
      </c>
      <c r="C1200">
        <v>0.26736334</v>
      </c>
      <c r="D1200">
        <v>1</v>
      </c>
      <c r="E1200" t="str">
        <f t="shared" si="54"/>
        <v>51.44152832,0.26736334</v>
      </c>
      <c r="F1200">
        <f t="shared" si="56"/>
        <v>1</v>
      </c>
      <c r="G1200" t="str">
        <f t="shared" si="55"/>
        <v>51.44152832,0.26736334,1</v>
      </c>
      <c r="K1200">
        <v>1</v>
      </c>
      <c r="L1200" s="3" t="s">
        <v>1220</v>
      </c>
    </row>
    <row r="1201" spans="2:12" x14ac:dyDescent="0.25">
      <c r="B1201">
        <v>51.441528320000003</v>
      </c>
      <c r="C1201">
        <v>0.26736334</v>
      </c>
      <c r="D1201">
        <v>2</v>
      </c>
      <c r="E1201" t="str">
        <f t="shared" si="54"/>
        <v>51.44152832,0.26736334</v>
      </c>
      <c r="F1201">
        <f t="shared" si="56"/>
        <v>0</v>
      </c>
      <c r="G1201" t="str">
        <f t="shared" si="55"/>
        <v>51.44152832,0.26736334,2</v>
      </c>
      <c r="K1201">
        <v>1</v>
      </c>
      <c r="L1201" s="3" t="s">
        <v>1221</v>
      </c>
    </row>
    <row r="1202" spans="2:12" x14ac:dyDescent="0.25">
      <c r="B1202">
        <v>51.441528320000003</v>
      </c>
      <c r="C1202">
        <v>0.26736334</v>
      </c>
      <c r="D1202">
        <v>2</v>
      </c>
      <c r="E1202" t="str">
        <f t="shared" si="54"/>
        <v>51.44152832,0.26736334</v>
      </c>
      <c r="F1202">
        <f t="shared" si="56"/>
        <v>0</v>
      </c>
      <c r="G1202" t="str">
        <f t="shared" si="55"/>
        <v>51.44152832,0.26736334,2</v>
      </c>
      <c r="K1202">
        <v>1</v>
      </c>
      <c r="L1202" s="3" t="s">
        <v>1222</v>
      </c>
    </row>
    <row r="1203" spans="2:12" x14ac:dyDescent="0.25">
      <c r="B1203">
        <v>51.441528320000003</v>
      </c>
      <c r="C1203">
        <v>0.26736334</v>
      </c>
      <c r="D1203">
        <v>1</v>
      </c>
      <c r="E1203" t="str">
        <f t="shared" si="54"/>
        <v>51.44152832,0.26736334</v>
      </c>
      <c r="F1203">
        <f t="shared" si="56"/>
        <v>0</v>
      </c>
      <c r="G1203" t="str">
        <f t="shared" si="55"/>
        <v>51.44152832,0.26736334,1</v>
      </c>
      <c r="K1203">
        <v>1</v>
      </c>
      <c r="L1203" s="3" t="s">
        <v>1223</v>
      </c>
    </row>
    <row r="1204" spans="2:12" x14ac:dyDescent="0.25">
      <c r="B1204">
        <v>51.441528320000003</v>
      </c>
      <c r="C1204">
        <v>0.26736334</v>
      </c>
      <c r="D1204">
        <v>1</v>
      </c>
      <c r="E1204" t="str">
        <f t="shared" si="54"/>
        <v>51.44152832,0.26736334</v>
      </c>
      <c r="F1204">
        <f t="shared" si="56"/>
        <v>0</v>
      </c>
      <c r="G1204" t="str">
        <f t="shared" si="55"/>
        <v>51.44152832,0.26736334,1</v>
      </c>
      <c r="K1204">
        <v>1</v>
      </c>
      <c r="L1204" s="3" t="s">
        <v>1224</v>
      </c>
    </row>
    <row r="1205" spans="2:12" x14ac:dyDescent="0.25">
      <c r="B1205">
        <v>51.441528320000003</v>
      </c>
      <c r="C1205">
        <v>0.26736334</v>
      </c>
      <c r="D1205">
        <v>1</v>
      </c>
      <c r="E1205" t="str">
        <f t="shared" si="54"/>
        <v>51.44152832,0.26736334</v>
      </c>
      <c r="F1205">
        <f t="shared" si="56"/>
        <v>0</v>
      </c>
      <c r="G1205" t="str">
        <f t="shared" si="55"/>
        <v>51.44152832,0.26736334,1</v>
      </c>
      <c r="K1205">
        <v>1</v>
      </c>
      <c r="L1205" s="3" t="s">
        <v>1225</v>
      </c>
    </row>
    <row r="1206" spans="2:12" x14ac:dyDescent="0.25">
      <c r="B1206">
        <v>51.441528320000003</v>
      </c>
      <c r="C1206">
        <v>0.26736334</v>
      </c>
      <c r="D1206">
        <v>2</v>
      </c>
      <c r="E1206" t="str">
        <f t="shared" si="54"/>
        <v>51.44152832,0.26736334</v>
      </c>
      <c r="F1206">
        <f t="shared" si="56"/>
        <v>0</v>
      </c>
      <c r="G1206" t="str">
        <f t="shared" si="55"/>
        <v>51.44152832,0.26736334,2</v>
      </c>
      <c r="K1206">
        <v>1</v>
      </c>
      <c r="L1206" s="3" t="s">
        <v>949</v>
      </c>
    </row>
    <row r="1207" spans="2:12" x14ac:dyDescent="0.25">
      <c r="B1207">
        <v>51.441528320000003</v>
      </c>
      <c r="C1207">
        <v>0.26735832999999998</v>
      </c>
      <c r="D1207">
        <v>4</v>
      </c>
      <c r="E1207" t="str">
        <f t="shared" si="54"/>
        <v>51.44152832,0.26735833</v>
      </c>
      <c r="F1207">
        <f t="shared" si="56"/>
        <v>1</v>
      </c>
      <c r="G1207" t="str">
        <f t="shared" si="55"/>
        <v>51.44152832,0.26735833,4</v>
      </c>
      <c r="K1207">
        <v>1</v>
      </c>
      <c r="L1207" s="3" t="s">
        <v>1226</v>
      </c>
    </row>
    <row r="1208" spans="2:12" x14ac:dyDescent="0.25">
      <c r="B1208">
        <v>51.441528320000003</v>
      </c>
      <c r="C1208">
        <v>0.26735832999999998</v>
      </c>
      <c r="D1208">
        <v>5</v>
      </c>
      <c r="E1208" t="str">
        <f t="shared" si="54"/>
        <v>51.44152832,0.26735833</v>
      </c>
      <c r="F1208">
        <f t="shared" si="56"/>
        <v>0</v>
      </c>
      <c r="G1208" t="str">
        <f t="shared" si="55"/>
        <v>51.44152832,0.26735833,5</v>
      </c>
      <c r="K1208">
        <v>1</v>
      </c>
      <c r="L1208" s="3" t="s">
        <v>1227</v>
      </c>
    </row>
    <row r="1209" spans="2:12" x14ac:dyDescent="0.25">
      <c r="B1209">
        <v>51.441528320000003</v>
      </c>
      <c r="C1209">
        <v>0.26735832999999998</v>
      </c>
      <c r="D1209">
        <v>6</v>
      </c>
      <c r="E1209" t="str">
        <f t="shared" si="54"/>
        <v>51.44152832,0.26735833</v>
      </c>
      <c r="F1209">
        <f t="shared" si="56"/>
        <v>0</v>
      </c>
      <c r="G1209" t="str">
        <f t="shared" si="55"/>
        <v>51.44152832,0.26735833,6</v>
      </c>
      <c r="K1209">
        <v>1</v>
      </c>
      <c r="L1209" s="3" t="s">
        <v>1228</v>
      </c>
    </row>
    <row r="1210" spans="2:12" x14ac:dyDescent="0.25">
      <c r="B1210">
        <v>51.441528320000003</v>
      </c>
      <c r="C1210">
        <v>0.26735832999999998</v>
      </c>
      <c r="D1210">
        <v>5</v>
      </c>
      <c r="E1210" t="str">
        <f t="shared" si="54"/>
        <v>51.44152832,0.26735833</v>
      </c>
      <c r="F1210">
        <f t="shared" si="56"/>
        <v>0</v>
      </c>
      <c r="G1210" t="str">
        <f t="shared" si="55"/>
        <v>51.44152832,0.26735833,5</v>
      </c>
      <c r="K1210">
        <v>1</v>
      </c>
      <c r="L1210" s="3" t="s">
        <v>1229</v>
      </c>
    </row>
    <row r="1211" spans="2:12" x14ac:dyDescent="0.25">
      <c r="B1211">
        <v>51.441528320000003</v>
      </c>
      <c r="C1211">
        <v>0.26735832999999998</v>
      </c>
      <c r="D1211">
        <v>4</v>
      </c>
      <c r="E1211" t="str">
        <f t="shared" si="54"/>
        <v>51.44152832,0.26735833</v>
      </c>
      <c r="F1211">
        <f t="shared" si="56"/>
        <v>0</v>
      </c>
      <c r="G1211" t="str">
        <f t="shared" si="55"/>
        <v>51.44152832,0.26735833,4</v>
      </c>
      <c r="K1211">
        <v>1</v>
      </c>
      <c r="L1211" s="3" t="s">
        <v>1230</v>
      </c>
    </row>
    <row r="1212" spans="2:12" x14ac:dyDescent="0.25">
      <c r="B1212">
        <v>51.441528320000003</v>
      </c>
      <c r="C1212">
        <v>0.26735832999999998</v>
      </c>
      <c r="D1212">
        <v>2</v>
      </c>
      <c r="E1212" t="str">
        <f t="shared" si="54"/>
        <v>51.44152832,0.26735833</v>
      </c>
      <c r="F1212">
        <f t="shared" si="56"/>
        <v>0</v>
      </c>
      <c r="G1212" t="str">
        <f t="shared" si="55"/>
        <v>51.44152832,0.26735833,2</v>
      </c>
      <c r="K1212">
        <v>1</v>
      </c>
      <c r="L1212" s="3" t="s">
        <v>1231</v>
      </c>
    </row>
    <row r="1213" spans="2:12" x14ac:dyDescent="0.25">
      <c r="B1213">
        <v>51.441528320000003</v>
      </c>
      <c r="C1213">
        <v>0.26735832999999998</v>
      </c>
      <c r="D1213">
        <v>1</v>
      </c>
      <c r="E1213" t="str">
        <f t="shared" si="54"/>
        <v>51.44152832,0.26735833</v>
      </c>
      <c r="F1213">
        <f t="shared" si="56"/>
        <v>0</v>
      </c>
      <c r="G1213" t="str">
        <f t="shared" si="55"/>
        <v>51.44152832,0.26735833,1</v>
      </c>
      <c r="K1213">
        <v>1</v>
      </c>
      <c r="L1213" s="3" t="s">
        <v>1232</v>
      </c>
    </row>
    <row r="1214" spans="2:12" x14ac:dyDescent="0.25">
      <c r="B1214">
        <v>51.441528320000003</v>
      </c>
      <c r="C1214">
        <v>0.26735832999999998</v>
      </c>
      <c r="D1214">
        <v>2</v>
      </c>
      <c r="E1214" t="str">
        <f t="shared" si="54"/>
        <v>51.44152832,0.26735833</v>
      </c>
      <c r="F1214">
        <f t="shared" si="56"/>
        <v>0</v>
      </c>
      <c r="G1214" t="str">
        <f t="shared" si="55"/>
        <v>51.44152832,0.26735833,2</v>
      </c>
      <c r="K1214">
        <v>1</v>
      </c>
      <c r="L1214" s="3" t="s">
        <v>1233</v>
      </c>
    </row>
    <row r="1215" spans="2:12" x14ac:dyDescent="0.25">
      <c r="B1215">
        <v>51.441528320000003</v>
      </c>
      <c r="C1215">
        <v>0.26735832999999998</v>
      </c>
      <c r="D1215">
        <v>3</v>
      </c>
      <c r="E1215" t="str">
        <f t="shared" si="54"/>
        <v>51.44152832,0.26735833</v>
      </c>
      <c r="F1215">
        <f t="shared" si="56"/>
        <v>0</v>
      </c>
      <c r="G1215" t="str">
        <f t="shared" si="55"/>
        <v>51.44152832,0.26735833,3</v>
      </c>
      <c r="K1215">
        <v>1</v>
      </c>
      <c r="L1215" s="3" t="s">
        <v>1234</v>
      </c>
    </row>
    <row r="1216" spans="2:12" x14ac:dyDescent="0.25">
      <c r="B1216">
        <v>51.441528320000003</v>
      </c>
      <c r="C1216">
        <v>0.26735832999999998</v>
      </c>
      <c r="D1216">
        <v>5</v>
      </c>
      <c r="E1216" t="str">
        <f t="shared" si="54"/>
        <v>51.44152832,0.26735833</v>
      </c>
      <c r="F1216">
        <f t="shared" si="56"/>
        <v>0</v>
      </c>
      <c r="G1216" t="str">
        <f t="shared" si="55"/>
        <v>51.44152832,0.26735833,5</v>
      </c>
      <c r="K1216">
        <v>1</v>
      </c>
      <c r="L1216" s="3" t="s">
        <v>1235</v>
      </c>
    </row>
    <row r="1217" spans="2:12" x14ac:dyDescent="0.25">
      <c r="B1217">
        <v>51.441528320000003</v>
      </c>
      <c r="C1217">
        <v>0.26735832999999998</v>
      </c>
      <c r="D1217">
        <v>6</v>
      </c>
      <c r="E1217" t="str">
        <f t="shared" si="54"/>
        <v>51.44152832,0.26735833</v>
      </c>
      <c r="F1217">
        <f t="shared" si="56"/>
        <v>0</v>
      </c>
      <c r="G1217" t="str">
        <f t="shared" si="55"/>
        <v>51.44152832,0.26735833,6</v>
      </c>
      <c r="K1217">
        <v>1</v>
      </c>
      <c r="L1217" s="3" t="s">
        <v>1236</v>
      </c>
    </row>
    <row r="1218" spans="2:12" x14ac:dyDescent="0.25">
      <c r="B1218">
        <v>51.441528320000003</v>
      </c>
      <c r="C1218">
        <v>0.26735832999999998</v>
      </c>
      <c r="D1218">
        <v>7</v>
      </c>
      <c r="E1218" t="str">
        <f t="shared" ref="E1218:E1281" si="57">CONCATENATE(B1218,",",C1218)</f>
        <v>51.44152832,0.26735833</v>
      </c>
      <c r="F1218">
        <f t="shared" si="56"/>
        <v>0</v>
      </c>
      <c r="G1218" t="str">
        <f t="shared" ref="G1218:G1281" si="58">CONCATENATE(E1218,",",D1218)</f>
        <v>51.44152832,0.26735833,7</v>
      </c>
      <c r="K1218">
        <v>1</v>
      </c>
      <c r="L1218" s="3" t="s">
        <v>1237</v>
      </c>
    </row>
    <row r="1219" spans="2:12" x14ac:dyDescent="0.25">
      <c r="B1219">
        <v>51.441528320000003</v>
      </c>
      <c r="C1219">
        <v>0.26735832999999998</v>
      </c>
      <c r="D1219">
        <v>6</v>
      </c>
      <c r="E1219" t="str">
        <f t="shared" si="57"/>
        <v>51.44152832,0.26735833</v>
      </c>
      <c r="F1219">
        <f t="shared" ref="F1219:F1282" si="59">IF(E1219&lt;&gt;E1218,1,0)</f>
        <v>0</v>
      </c>
      <c r="G1219" t="str">
        <f t="shared" si="58"/>
        <v>51.44152832,0.26735833,6</v>
      </c>
      <c r="K1219">
        <v>1</v>
      </c>
      <c r="L1219" s="3" t="s">
        <v>1238</v>
      </c>
    </row>
    <row r="1220" spans="2:12" x14ac:dyDescent="0.25">
      <c r="B1220">
        <v>51.441528320000003</v>
      </c>
      <c r="C1220">
        <v>0.26735832999999998</v>
      </c>
      <c r="D1220">
        <v>6</v>
      </c>
      <c r="E1220" t="str">
        <f t="shared" si="57"/>
        <v>51.44152832,0.26735833</v>
      </c>
      <c r="F1220">
        <f t="shared" si="59"/>
        <v>0</v>
      </c>
      <c r="G1220" t="str">
        <f t="shared" si="58"/>
        <v>51.44152832,0.26735833,6</v>
      </c>
      <c r="K1220">
        <v>1</v>
      </c>
      <c r="L1220" s="3" t="s">
        <v>1239</v>
      </c>
    </row>
    <row r="1221" spans="2:12" x14ac:dyDescent="0.25">
      <c r="B1221">
        <v>51.441528320000003</v>
      </c>
      <c r="C1221">
        <v>0.26735335999999998</v>
      </c>
      <c r="D1221">
        <v>4</v>
      </c>
      <c r="E1221" t="str">
        <f t="shared" si="57"/>
        <v>51.44152832,0.26735336</v>
      </c>
      <c r="F1221">
        <f t="shared" si="59"/>
        <v>1</v>
      </c>
      <c r="G1221" t="str">
        <f t="shared" si="58"/>
        <v>51.44152832,0.26735336,4</v>
      </c>
      <c r="K1221">
        <v>1</v>
      </c>
      <c r="L1221" s="3" t="s">
        <v>1240</v>
      </c>
    </row>
    <row r="1222" spans="2:12" x14ac:dyDescent="0.25">
      <c r="B1222">
        <v>51.441528320000003</v>
      </c>
      <c r="C1222">
        <v>0.26735335999999998</v>
      </c>
      <c r="D1222">
        <v>3</v>
      </c>
      <c r="E1222" t="str">
        <f t="shared" si="57"/>
        <v>51.44152832,0.26735336</v>
      </c>
      <c r="F1222">
        <f t="shared" si="59"/>
        <v>0</v>
      </c>
      <c r="G1222" t="str">
        <f t="shared" si="58"/>
        <v>51.44152832,0.26735336,3</v>
      </c>
      <c r="K1222">
        <v>1</v>
      </c>
      <c r="L1222" s="3" t="s">
        <v>1241</v>
      </c>
    </row>
    <row r="1223" spans="2:12" x14ac:dyDescent="0.25">
      <c r="B1223">
        <v>51.441528320000003</v>
      </c>
      <c r="C1223">
        <v>0.26735335999999998</v>
      </c>
      <c r="D1223">
        <v>3</v>
      </c>
      <c r="E1223" t="str">
        <f t="shared" si="57"/>
        <v>51.44152832,0.26735336</v>
      </c>
      <c r="F1223">
        <f t="shared" si="59"/>
        <v>0</v>
      </c>
      <c r="G1223" t="str">
        <f t="shared" si="58"/>
        <v>51.44152832,0.26735336,3</v>
      </c>
      <c r="K1223">
        <v>1</v>
      </c>
      <c r="L1223" s="3" t="s">
        <v>1242</v>
      </c>
    </row>
    <row r="1224" spans="2:12" x14ac:dyDescent="0.25">
      <c r="B1224">
        <v>51.441528320000003</v>
      </c>
      <c r="C1224">
        <v>0.26735335999999998</v>
      </c>
      <c r="D1224">
        <v>4</v>
      </c>
      <c r="E1224" t="str">
        <f t="shared" si="57"/>
        <v>51.44152832,0.26735336</v>
      </c>
      <c r="F1224">
        <f t="shared" si="59"/>
        <v>0</v>
      </c>
      <c r="G1224" t="str">
        <f t="shared" si="58"/>
        <v>51.44152832,0.26735336,4</v>
      </c>
      <c r="K1224">
        <v>1</v>
      </c>
      <c r="L1224" s="3" t="s">
        <v>1243</v>
      </c>
    </row>
    <row r="1225" spans="2:12" x14ac:dyDescent="0.25">
      <c r="B1225">
        <v>51.441528320000003</v>
      </c>
      <c r="C1225">
        <v>0.26735335999999998</v>
      </c>
      <c r="D1225">
        <v>6</v>
      </c>
      <c r="E1225" t="str">
        <f t="shared" si="57"/>
        <v>51.44152832,0.26735336</v>
      </c>
      <c r="F1225">
        <f t="shared" si="59"/>
        <v>0</v>
      </c>
      <c r="G1225" t="str">
        <f t="shared" si="58"/>
        <v>51.44152832,0.26735336,6</v>
      </c>
      <c r="K1225">
        <v>1</v>
      </c>
      <c r="L1225" s="3" t="s">
        <v>1244</v>
      </c>
    </row>
    <row r="1226" spans="2:12" x14ac:dyDescent="0.25">
      <c r="B1226">
        <v>51.441528320000003</v>
      </c>
      <c r="C1226">
        <v>0.26735335999999998</v>
      </c>
      <c r="D1226">
        <v>7</v>
      </c>
      <c r="E1226" t="str">
        <f t="shared" si="57"/>
        <v>51.44152832,0.26735336</v>
      </c>
      <c r="F1226">
        <f t="shared" si="59"/>
        <v>0</v>
      </c>
      <c r="G1226" t="str">
        <f t="shared" si="58"/>
        <v>51.44152832,0.26735336,7</v>
      </c>
      <c r="K1226">
        <v>1</v>
      </c>
      <c r="L1226" s="3" t="s">
        <v>1245</v>
      </c>
    </row>
    <row r="1227" spans="2:12" x14ac:dyDescent="0.25">
      <c r="B1227">
        <v>51.441528320000003</v>
      </c>
      <c r="C1227">
        <v>0.26735335999999998</v>
      </c>
      <c r="D1227">
        <v>9</v>
      </c>
      <c r="E1227" t="str">
        <f t="shared" si="57"/>
        <v>51.44152832,0.26735336</v>
      </c>
      <c r="F1227">
        <f t="shared" si="59"/>
        <v>0</v>
      </c>
      <c r="G1227" t="str">
        <f t="shared" si="58"/>
        <v>51.44152832,0.26735336,9</v>
      </c>
      <c r="K1227">
        <v>1</v>
      </c>
      <c r="L1227" s="3" t="s">
        <v>1246</v>
      </c>
    </row>
    <row r="1228" spans="2:12" x14ac:dyDescent="0.25">
      <c r="B1228">
        <v>51.441528320000003</v>
      </c>
      <c r="C1228">
        <v>0.26735165999999999</v>
      </c>
      <c r="D1228">
        <v>9</v>
      </c>
      <c r="E1228" t="str">
        <f t="shared" si="57"/>
        <v>51.44152832,0.26735166</v>
      </c>
      <c r="F1228">
        <f t="shared" si="59"/>
        <v>1</v>
      </c>
      <c r="G1228" t="str">
        <f t="shared" si="58"/>
        <v>51.44152832,0.26735166,9</v>
      </c>
      <c r="K1228">
        <v>1</v>
      </c>
      <c r="L1228" s="3" t="s">
        <v>1247</v>
      </c>
    </row>
    <row r="1229" spans="2:12" x14ac:dyDescent="0.25">
      <c r="B1229">
        <v>51.441528320000003</v>
      </c>
      <c r="C1229">
        <v>0.26735165999999999</v>
      </c>
      <c r="D1229">
        <v>9</v>
      </c>
      <c r="E1229" t="str">
        <f t="shared" si="57"/>
        <v>51.44152832,0.26735166</v>
      </c>
      <c r="F1229">
        <f t="shared" si="59"/>
        <v>0</v>
      </c>
      <c r="G1229" t="str">
        <f t="shared" si="58"/>
        <v>51.44152832,0.26735166,9</v>
      </c>
      <c r="K1229">
        <v>1</v>
      </c>
      <c r="L1229" s="3" t="s">
        <v>1248</v>
      </c>
    </row>
    <row r="1230" spans="2:12" x14ac:dyDescent="0.25">
      <c r="B1230">
        <v>51.441528320000003</v>
      </c>
      <c r="C1230">
        <v>0.26735165999999999</v>
      </c>
      <c r="D1230">
        <v>10</v>
      </c>
      <c r="E1230" t="str">
        <f t="shared" si="57"/>
        <v>51.44152832,0.26735166</v>
      </c>
      <c r="F1230">
        <f t="shared" si="59"/>
        <v>0</v>
      </c>
      <c r="G1230" t="str">
        <f t="shared" si="58"/>
        <v>51.44152832,0.26735166,10</v>
      </c>
      <c r="K1230">
        <v>1</v>
      </c>
      <c r="L1230" s="3" t="s">
        <v>1249</v>
      </c>
    </row>
    <row r="1231" spans="2:12" x14ac:dyDescent="0.25">
      <c r="B1231">
        <v>51.441528320000003</v>
      </c>
      <c r="C1231">
        <v>0.26735165999999999</v>
      </c>
      <c r="D1231">
        <v>10</v>
      </c>
      <c r="E1231" t="str">
        <f t="shared" si="57"/>
        <v>51.44152832,0.26735166</v>
      </c>
      <c r="F1231">
        <f t="shared" si="59"/>
        <v>0</v>
      </c>
      <c r="G1231" t="str">
        <f t="shared" si="58"/>
        <v>51.44152832,0.26735166,10</v>
      </c>
      <c r="K1231">
        <v>1</v>
      </c>
      <c r="L1231" s="3" t="s">
        <v>1250</v>
      </c>
    </row>
    <row r="1232" spans="2:12" x14ac:dyDescent="0.25">
      <c r="B1232">
        <v>51.441528320000003</v>
      </c>
      <c r="C1232">
        <v>0.26735165999999999</v>
      </c>
      <c r="D1232">
        <v>9</v>
      </c>
      <c r="E1232" t="str">
        <f t="shared" si="57"/>
        <v>51.44152832,0.26735166</v>
      </c>
      <c r="F1232">
        <f t="shared" si="59"/>
        <v>0</v>
      </c>
      <c r="G1232" t="str">
        <f t="shared" si="58"/>
        <v>51.44152832,0.26735166,9</v>
      </c>
      <c r="K1232">
        <v>1</v>
      </c>
      <c r="L1232" s="3" t="s">
        <v>1251</v>
      </c>
    </row>
    <row r="1233" spans="2:12" x14ac:dyDescent="0.25">
      <c r="B1233">
        <v>51.441528320000003</v>
      </c>
      <c r="C1233">
        <v>0.26735165999999999</v>
      </c>
      <c r="D1233">
        <v>11</v>
      </c>
      <c r="E1233" t="str">
        <f t="shared" si="57"/>
        <v>51.44152832,0.26735166</v>
      </c>
      <c r="F1233">
        <f t="shared" si="59"/>
        <v>0</v>
      </c>
      <c r="G1233" t="str">
        <f t="shared" si="58"/>
        <v>51.44152832,0.26735166,11</v>
      </c>
      <c r="K1233">
        <v>1</v>
      </c>
      <c r="L1233" s="3" t="s">
        <v>1252</v>
      </c>
    </row>
    <row r="1234" spans="2:12" x14ac:dyDescent="0.25">
      <c r="B1234">
        <v>51.441528320000003</v>
      </c>
      <c r="C1234">
        <v>0.26735165999999999</v>
      </c>
      <c r="D1234">
        <v>10</v>
      </c>
      <c r="E1234" t="str">
        <f t="shared" si="57"/>
        <v>51.44152832,0.26735166</v>
      </c>
      <c r="F1234">
        <f t="shared" si="59"/>
        <v>0</v>
      </c>
      <c r="G1234" t="str">
        <f t="shared" si="58"/>
        <v>51.44152832,0.26735166,10</v>
      </c>
      <c r="K1234">
        <v>1</v>
      </c>
      <c r="L1234" s="3" t="s">
        <v>1253</v>
      </c>
    </row>
    <row r="1235" spans="2:12" x14ac:dyDescent="0.25">
      <c r="B1235">
        <v>51.441528320000003</v>
      </c>
      <c r="C1235">
        <v>0.26735335999999998</v>
      </c>
      <c r="D1235">
        <v>10</v>
      </c>
      <c r="E1235" t="str">
        <f t="shared" si="57"/>
        <v>51.44152832,0.26735336</v>
      </c>
      <c r="F1235">
        <f t="shared" si="59"/>
        <v>1</v>
      </c>
      <c r="G1235" t="str">
        <f t="shared" si="58"/>
        <v>51.44152832,0.26735336,10</v>
      </c>
      <c r="K1235">
        <v>1</v>
      </c>
      <c r="L1235" s="3" t="s">
        <v>1254</v>
      </c>
    </row>
    <row r="1236" spans="2:12" x14ac:dyDescent="0.25">
      <c r="B1236">
        <v>51.441528320000003</v>
      </c>
      <c r="C1236">
        <v>0.26735335999999998</v>
      </c>
      <c r="D1236">
        <v>9</v>
      </c>
      <c r="E1236" t="str">
        <f t="shared" si="57"/>
        <v>51.44152832,0.26735336</v>
      </c>
      <c r="F1236">
        <f t="shared" si="59"/>
        <v>0</v>
      </c>
      <c r="G1236" t="str">
        <f t="shared" si="58"/>
        <v>51.44152832,0.26735336,9</v>
      </c>
      <c r="K1236">
        <v>1</v>
      </c>
      <c r="L1236" s="3" t="s">
        <v>1255</v>
      </c>
    </row>
    <row r="1237" spans="2:12" x14ac:dyDescent="0.25">
      <c r="B1237">
        <v>51.441528320000003</v>
      </c>
      <c r="C1237">
        <v>0.26735335999999998</v>
      </c>
      <c r="D1237">
        <v>8</v>
      </c>
      <c r="E1237" t="str">
        <f t="shared" si="57"/>
        <v>51.44152832,0.26735336</v>
      </c>
      <c r="F1237">
        <f t="shared" si="59"/>
        <v>0</v>
      </c>
      <c r="G1237" t="str">
        <f t="shared" si="58"/>
        <v>51.44152832,0.26735336,8</v>
      </c>
      <c r="K1237">
        <v>1</v>
      </c>
      <c r="L1237" s="3" t="s">
        <v>1256</v>
      </c>
    </row>
    <row r="1238" spans="2:12" x14ac:dyDescent="0.25">
      <c r="B1238">
        <v>51.441528320000003</v>
      </c>
      <c r="C1238">
        <v>0.26735335999999998</v>
      </c>
      <c r="D1238">
        <v>8</v>
      </c>
      <c r="E1238" t="str">
        <f t="shared" si="57"/>
        <v>51.44152832,0.26735336</v>
      </c>
      <c r="F1238">
        <f t="shared" si="59"/>
        <v>0</v>
      </c>
      <c r="G1238" t="str">
        <f t="shared" si="58"/>
        <v>51.44152832,0.26735336,8</v>
      </c>
      <c r="K1238">
        <v>1</v>
      </c>
      <c r="L1238" s="3" t="s">
        <v>1257</v>
      </c>
    </row>
    <row r="1239" spans="2:12" x14ac:dyDescent="0.25">
      <c r="B1239">
        <v>51.441528320000003</v>
      </c>
      <c r="C1239">
        <v>0.26735335999999998</v>
      </c>
      <c r="D1239">
        <v>7</v>
      </c>
      <c r="E1239" t="str">
        <f t="shared" si="57"/>
        <v>51.44152832,0.26735336</v>
      </c>
      <c r="F1239">
        <f t="shared" si="59"/>
        <v>0</v>
      </c>
      <c r="G1239" t="str">
        <f t="shared" si="58"/>
        <v>51.44152832,0.26735336,7</v>
      </c>
      <c r="K1239">
        <v>1</v>
      </c>
      <c r="L1239" s="3" t="s">
        <v>1258</v>
      </c>
    </row>
    <row r="1240" spans="2:12" x14ac:dyDescent="0.25">
      <c r="B1240">
        <v>51.441528320000003</v>
      </c>
      <c r="C1240">
        <v>0.26735335999999998</v>
      </c>
      <c r="D1240">
        <v>7</v>
      </c>
      <c r="E1240" t="str">
        <f t="shared" si="57"/>
        <v>51.44152832,0.26735336</v>
      </c>
      <c r="F1240">
        <f t="shared" si="59"/>
        <v>0</v>
      </c>
      <c r="G1240" t="str">
        <f t="shared" si="58"/>
        <v>51.44152832,0.26735336,7</v>
      </c>
      <c r="K1240">
        <v>1</v>
      </c>
      <c r="L1240" s="3" t="s">
        <v>1259</v>
      </c>
    </row>
    <row r="1241" spans="2:12" x14ac:dyDescent="0.25">
      <c r="B1241">
        <v>51.441528320000003</v>
      </c>
      <c r="C1241">
        <v>0.26735335999999998</v>
      </c>
      <c r="D1241">
        <v>8</v>
      </c>
      <c r="E1241" t="str">
        <f t="shared" si="57"/>
        <v>51.44152832,0.26735336</v>
      </c>
      <c r="F1241">
        <f t="shared" si="59"/>
        <v>0</v>
      </c>
      <c r="G1241" t="str">
        <f t="shared" si="58"/>
        <v>51.44152832,0.26735336,8</v>
      </c>
      <c r="K1241">
        <v>1</v>
      </c>
      <c r="L1241" s="3" t="s">
        <v>1260</v>
      </c>
    </row>
    <row r="1242" spans="2:12" x14ac:dyDescent="0.25">
      <c r="B1242">
        <v>51.441535950000002</v>
      </c>
      <c r="C1242">
        <v>0.26735335999999998</v>
      </c>
      <c r="D1242">
        <v>8</v>
      </c>
      <c r="E1242" t="str">
        <f t="shared" si="57"/>
        <v>51.44153595,0.26735336</v>
      </c>
      <c r="F1242">
        <f t="shared" si="59"/>
        <v>1</v>
      </c>
      <c r="G1242" t="str">
        <f t="shared" si="58"/>
        <v>51.44153595,0.26735336,8</v>
      </c>
      <c r="K1242">
        <v>1</v>
      </c>
      <c r="L1242" s="3" t="s">
        <v>1261</v>
      </c>
    </row>
    <row r="1243" spans="2:12" x14ac:dyDescent="0.25">
      <c r="B1243">
        <v>51.441535950000002</v>
      </c>
      <c r="C1243">
        <v>0.26735335999999998</v>
      </c>
      <c r="D1243">
        <v>7</v>
      </c>
      <c r="E1243" t="str">
        <f t="shared" si="57"/>
        <v>51.44153595,0.26735336</v>
      </c>
      <c r="F1243">
        <f t="shared" si="59"/>
        <v>0</v>
      </c>
      <c r="G1243" t="str">
        <f t="shared" si="58"/>
        <v>51.44153595,0.26735336,7</v>
      </c>
      <c r="K1243">
        <v>1</v>
      </c>
      <c r="L1243" s="3" t="s">
        <v>1262</v>
      </c>
    </row>
    <row r="1244" spans="2:12" x14ac:dyDescent="0.25">
      <c r="B1244">
        <v>51.441535950000002</v>
      </c>
      <c r="C1244">
        <v>0.26735335999999998</v>
      </c>
      <c r="D1244">
        <v>8</v>
      </c>
      <c r="E1244" t="str">
        <f t="shared" si="57"/>
        <v>51.44153595,0.26735336</v>
      </c>
      <c r="F1244">
        <f t="shared" si="59"/>
        <v>0</v>
      </c>
      <c r="G1244" t="str">
        <f t="shared" si="58"/>
        <v>51.44153595,0.26735336,8</v>
      </c>
      <c r="K1244">
        <v>1</v>
      </c>
      <c r="L1244" s="3" t="s">
        <v>1263</v>
      </c>
    </row>
    <row r="1245" spans="2:12" x14ac:dyDescent="0.25">
      <c r="B1245">
        <v>51.441535950000002</v>
      </c>
      <c r="C1245">
        <v>0.26735335999999998</v>
      </c>
      <c r="D1245">
        <v>8</v>
      </c>
      <c r="E1245" t="str">
        <f t="shared" si="57"/>
        <v>51.44153595,0.26735336</v>
      </c>
      <c r="F1245">
        <f t="shared" si="59"/>
        <v>0</v>
      </c>
      <c r="G1245" t="str">
        <f t="shared" si="58"/>
        <v>51.44153595,0.26735336,8</v>
      </c>
      <c r="K1245">
        <v>1</v>
      </c>
      <c r="L1245" s="3" t="s">
        <v>1264</v>
      </c>
    </row>
    <row r="1246" spans="2:12" x14ac:dyDescent="0.25">
      <c r="B1246">
        <v>51.441535950000002</v>
      </c>
      <c r="C1246">
        <v>0.26735335999999998</v>
      </c>
      <c r="D1246">
        <v>10</v>
      </c>
      <c r="E1246" t="str">
        <f t="shared" si="57"/>
        <v>51.44153595,0.26735336</v>
      </c>
      <c r="F1246">
        <f t="shared" si="59"/>
        <v>0</v>
      </c>
      <c r="G1246" t="str">
        <f t="shared" si="58"/>
        <v>51.44153595,0.26735336,10</v>
      </c>
      <c r="K1246">
        <v>1</v>
      </c>
      <c r="L1246" s="3" t="s">
        <v>1265</v>
      </c>
    </row>
    <row r="1247" spans="2:12" x14ac:dyDescent="0.25">
      <c r="B1247">
        <v>51.441535950000002</v>
      </c>
      <c r="C1247">
        <v>0.26735335999999998</v>
      </c>
      <c r="D1247">
        <v>11</v>
      </c>
      <c r="E1247" t="str">
        <f t="shared" si="57"/>
        <v>51.44153595,0.26735336</v>
      </c>
      <c r="F1247">
        <f t="shared" si="59"/>
        <v>0</v>
      </c>
      <c r="G1247" t="str">
        <f t="shared" si="58"/>
        <v>51.44153595,0.26735336,11</v>
      </c>
      <c r="K1247">
        <v>1</v>
      </c>
      <c r="L1247" s="3" t="s">
        <v>1266</v>
      </c>
    </row>
    <row r="1248" spans="2:12" x14ac:dyDescent="0.25">
      <c r="B1248">
        <v>51.441535950000002</v>
      </c>
      <c r="C1248">
        <v>0.26735335999999998</v>
      </c>
      <c r="D1248">
        <v>12</v>
      </c>
      <c r="E1248" t="str">
        <f t="shared" si="57"/>
        <v>51.44153595,0.26735336</v>
      </c>
      <c r="F1248">
        <f t="shared" si="59"/>
        <v>0</v>
      </c>
      <c r="G1248" t="str">
        <f t="shared" si="58"/>
        <v>51.44153595,0.26735336,12</v>
      </c>
      <c r="K1248">
        <v>1</v>
      </c>
      <c r="L1248" s="3" t="s">
        <v>1267</v>
      </c>
    </row>
    <row r="1249" spans="2:12" x14ac:dyDescent="0.25">
      <c r="B1249">
        <v>51.441535950000002</v>
      </c>
      <c r="C1249">
        <v>0.26735335999999998</v>
      </c>
      <c r="D1249">
        <v>13</v>
      </c>
      <c r="E1249" t="str">
        <f t="shared" si="57"/>
        <v>51.44153595,0.26735336</v>
      </c>
      <c r="F1249">
        <f t="shared" si="59"/>
        <v>0</v>
      </c>
      <c r="G1249" t="str">
        <f t="shared" si="58"/>
        <v>51.44153595,0.26735336,13</v>
      </c>
      <c r="K1249">
        <v>1</v>
      </c>
      <c r="L1249" s="3" t="s">
        <v>1268</v>
      </c>
    </row>
    <row r="1250" spans="2:12" x14ac:dyDescent="0.25">
      <c r="B1250">
        <v>51.441528320000003</v>
      </c>
      <c r="C1250">
        <v>0.26735165999999999</v>
      </c>
      <c r="D1250">
        <v>14</v>
      </c>
      <c r="E1250" t="str">
        <f t="shared" si="57"/>
        <v>51.44152832,0.26735166</v>
      </c>
      <c r="F1250">
        <f t="shared" si="59"/>
        <v>1</v>
      </c>
      <c r="G1250" t="str">
        <f t="shared" si="58"/>
        <v>51.44152832,0.26735166,14</v>
      </c>
      <c r="K1250">
        <v>1</v>
      </c>
      <c r="L1250" s="3" t="s">
        <v>1269</v>
      </c>
    </row>
    <row r="1251" spans="2:12" x14ac:dyDescent="0.25">
      <c r="B1251">
        <v>51.441528320000003</v>
      </c>
      <c r="C1251">
        <v>0.26735165999999999</v>
      </c>
      <c r="D1251">
        <v>15</v>
      </c>
      <c r="E1251" t="str">
        <f t="shared" si="57"/>
        <v>51.44152832,0.26735166</v>
      </c>
      <c r="F1251">
        <f t="shared" si="59"/>
        <v>0</v>
      </c>
      <c r="G1251" t="str">
        <f t="shared" si="58"/>
        <v>51.44152832,0.26735166,15</v>
      </c>
      <c r="K1251">
        <v>1</v>
      </c>
      <c r="L1251" s="3" t="s">
        <v>1270</v>
      </c>
    </row>
    <row r="1252" spans="2:12" x14ac:dyDescent="0.25">
      <c r="B1252">
        <v>51.441528320000003</v>
      </c>
      <c r="C1252">
        <v>0.26735165999999999</v>
      </c>
      <c r="D1252">
        <v>15</v>
      </c>
      <c r="E1252" t="str">
        <f t="shared" si="57"/>
        <v>51.44152832,0.26735166</v>
      </c>
      <c r="F1252">
        <f t="shared" si="59"/>
        <v>0</v>
      </c>
      <c r="G1252" t="str">
        <f t="shared" si="58"/>
        <v>51.44152832,0.26735166,15</v>
      </c>
      <c r="K1252">
        <v>1</v>
      </c>
      <c r="L1252" s="3" t="s">
        <v>1271</v>
      </c>
    </row>
    <row r="1253" spans="2:12" x14ac:dyDescent="0.25">
      <c r="B1253">
        <v>51.441528320000003</v>
      </c>
      <c r="C1253">
        <v>0.26735165999999999</v>
      </c>
      <c r="D1253">
        <v>15</v>
      </c>
      <c r="E1253" t="str">
        <f t="shared" si="57"/>
        <v>51.44152832,0.26735166</v>
      </c>
      <c r="F1253">
        <f t="shared" si="59"/>
        <v>0</v>
      </c>
      <c r="G1253" t="str">
        <f t="shared" si="58"/>
        <v>51.44152832,0.26735166,15</v>
      </c>
      <c r="K1253">
        <v>1</v>
      </c>
      <c r="L1253" s="3" t="s">
        <v>1272</v>
      </c>
    </row>
    <row r="1254" spans="2:12" x14ac:dyDescent="0.25">
      <c r="B1254">
        <v>51.441528320000003</v>
      </c>
      <c r="C1254">
        <v>0.26735165999999999</v>
      </c>
      <c r="D1254">
        <v>16</v>
      </c>
      <c r="E1254" t="str">
        <f t="shared" si="57"/>
        <v>51.44152832,0.26735166</v>
      </c>
      <c r="F1254">
        <f t="shared" si="59"/>
        <v>0</v>
      </c>
      <c r="G1254" t="str">
        <f t="shared" si="58"/>
        <v>51.44152832,0.26735166,16</v>
      </c>
      <c r="K1254">
        <v>1</v>
      </c>
      <c r="L1254" s="3" t="s">
        <v>1273</v>
      </c>
    </row>
    <row r="1255" spans="2:12" x14ac:dyDescent="0.25">
      <c r="B1255">
        <v>51.441528320000003</v>
      </c>
      <c r="C1255">
        <v>0.26735165999999999</v>
      </c>
      <c r="D1255">
        <v>17</v>
      </c>
      <c r="E1255" t="str">
        <f t="shared" si="57"/>
        <v>51.44152832,0.26735166</v>
      </c>
      <c r="F1255">
        <f t="shared" si="59"/>
        <v>0</v>
      </c>
      <c r="G1255" t="str">
        <f t="shared" si="58"/>
        <v>51.44152832,0.26735166,17</v>
      </c>
      <c r="K1255">
        <v>1</v>
      </c>
      <c r="L1255" s="3" t="s">
        <v>1274</v>
      </c>
    </row>
    <row r="1256" spans="2:12" x14ac:dyDescent="0.25">
      <c r="B1256">
        <v>51.441528320000003</v>
      </c>
      <c r="C1256">
        <v>0.26735165999999999</v>
      </c>
      <c r="D1256">
        <v>17</v>
      </c>
      <c r="E1256" t="str">
        <f t="shared" si="57"/>
        <v>51.44152832,0.26735166</v>
      </c>
      <c r="F1256">
        <f t="shared" si="59"/>
        <v>0</v>
      </c>
      <c r="G1256" t="str">
        <f t="shared" si="58"/>
        <v>51.44152832,0.26735166,17</v>
      </c>
      <c r="K1256">
        <v>1</v>
      </c>
      <c r="L1256" s="3" t="s">
        <v>1275</v>
      </c>
    </row>
    <row r="1257" spans="2:12" x14ac:dyDescent="0.25">
      <c r="B1257">
        <v>51.441535950000002</v>
      </c>
      <c r="C1257">
        <v>0.26735002000000002</v>
      </c>
      <c r="D1257">
        <v>18</v>
      </c>
      <c r="E1257" t="str">
        <f t="shared" si="57"/>
        <v>51.44153595,0.26735002</v>
      </c>
      <c r="F1257">
        <f t="shared" si="59"/>
        <v>1</v>
      </c>
      <c r="G1257" t="str">
        <f t="shared" si="58"/>
        <v>51.44153595,0.26735002,18</v>
      </c>
      <c r="K1257">
        <v>1</v>
      </c>
      <c r="L1257" s="3" t="s">
        <v>1276</v>
      </c>
    </row>
    <row r="1258" spans="2:12" x14ac:dyDescent="0.25">
      <c r="B1258">
        <v>51.441535950000002</v>
      </c>
      <c r="C1258">
        <v>0.26735002000000002</v>
      </c>
      <c r="D1258">
        <v>19</v>
      </c>
      <c r="E1258" t="str">
        <f t="shared" si="57"/>
        <v>51.44153595,0.26735002</v>
      </c>
      <c r="F1258">
        <f t="shared" si="59"/>
        <v>0</v>
      </c>
      <c r="G1258" t="str">
        <f t="shared" si="58"/>
        <v>51.44153595,0.26735002,19</v>
      </c>
      <c r="K1258">
        <v>1</v>
      </c>
      <c r="L1258" s="3" t="s">
        <v>1277</v>
      </c>
    </row>
    <row r="1259" spans="2:12" x14ac:dyDescent="0.25">
      <c r="B1259">
        <v>51.441535950000002</v>
      </c>
      <c r="C1259">
        <v>0.26735002000000002</v>
      </c>
      <c r="D1259">
        <v>20</v>
      </c>
      <c r="E1259" t="str">
        <f t="shared" si="57"/>
        <v>51.44153595,0.26735002</v>
      </c>
      <c r="F1259">
        <f t="shared" si="59"/>
        <v>0</v>
      </c>
      <c r="G1259" t="str">
        <f t="shared" si="58"/>
        <v>51.44153595,0.26735002,20</v>
      </c>
      <c r="K1259">
        <v>1</v>
      </c>
      <c r="L1259" s="3" t="s">
        <v>1278</v>
      </c>
    </row>
    <row r="1260" spans="2:12" x14ac:dyDescent="0.25">
      <c r="B1260">
        <v>51.441535950000002</v>
      </c>
      <c r="C1260">
        <v>0.26735002000000002</v>
      </c>
      <c r="D1260">
        <v>20</v>
      </c>
      <c r="E1260" t="str">
        <f t="shared" si="57"/>
        <v>51.44153595,0.26735002</v>
      </c>
      <c r="F1260">
        <f t="shared" si="59"/>
        <v>0</v>
      </c>
      <c r="G1260" t="str">
        <f t="shared" si="58"/>
        <v>51.44153595,0.26735002,20</v>
      </c>
      <c r="K1260">
        <v>1</v>
      </c>
      <c r="L1260" s="3" t="s">
        <v>1279</v>
      </c>
    </row>
    <row r="1261" spans="2:12" x14ac:dyDescent="0.25">
      <c r="B1261">
        <v>51.441535950000002</v>
      </c>
      <c r="C1261">
        <v>0.26735002000000002</v>
      </c>
      <c r="D1261">
        <v>22</v>
      </c>
      <c r="E1261" t="str">
        <f t="shared" si="57"/>
        <v>51.44153595,0.26735002</v>
      </c>
      <c r="F1261">
        <f t="shared" si="59"/>
        <v>0</v>
      </c>
      <c r="G1261" t="str">
        <f t="shared" si="58"/>
        <v>51.44153595,0.26735002,22</v>
      </c>
      <c r="K1261">
        <v>1</v>
      </c>
      <c r="L1261" s="3" t="s">
        <v>1280</v>
      </c>
    </row>
    <row r="1262" spans="2:12" x14ac:dyDescent="0.25">
      <c r="B1262">
        <v>51.441535950000002</v>
      </c>
      <c r="C1262">
        <v>0.26735002000000002</v>
      </c>
      <c r="D1262">
        <v>24</v>
      </c>
      <c r="E1262" t="str">
        <f t="shared" si="57"/>
        <v>51.44153595,0.26735002</v>
      </c>
      <c r="F1262">
        <f t="shared" si="59"/>
        <v>0</v>
      </c>
      <c r="G1262" t="str">
        <f t="shared" si="58"/>
        <v>51.44153595,0.26735002,24</v>
      </c>
      <c r="K1262">
        <v>1</v>
      </c>
      <c r="L1262" s="3" t="s">
        <v>1281</v>
      </c>
    </row>
    <row r="1263" spans="2:12" x14ac:dyDescent="0.25">
      <c r="B1263">
        <v>51.441535950000002</v>
      </c>
      <c r="C1263">
        <v>0.26735002000000002</v>
      </c>
      <c r="D1263">
        <v>24</v>
      </c>
      <c r="E1263" t="str">
        <f t="shared" si="57"/>
        <v>51.44153595,0.26735002</v>
      </c>
      <c r="F1263">
        <f t="shared" si="59"/>
        <v>0</v>
      </c>
      <c r="G1263" t="str">
        <f t="shared" si="58"/>
        <v>51.44153595,0.26735002,24</v>
      </c>
      <c r="K1263">
        <v>1</v>
      </c>
      <c r="L1263" s="3" t="s">
        <v>1282</v>
      </c>
    </row>
    <row r="1264" spans="2:12" x14ac:dyDescent="0.25">
      <c r="B1264">
        <v>51.441535950000002</v>
      </c>
      <c r="C1264">
        <v>0.26735002000000002</v>
      </c>
      <c r="D1264">
        <v>23</v>
      </c>
      <c r="E1264" t="str">
        <f t="shared" si="57"/>
        <v>51.44153595,0.26735002</v>
      </c>
      <c r="F1264">
        <f t="shared" si="59"/>
        <v>0</v>
      </c>
      <c r="G1264" t="str">
        <f t="shared" si="58"/>
        <v>51.44153595,0.26735002,23</v>
      </c>
      <c r="K1264">
        <v>1</v>
      </c>
      <c r="L1264" s="3" t="s">
        <v>1283</v>
      </c>
    </row>
    <row r="1265" spans="2:12" x14ac:dyDescent="0.25">
      <c r="B1265">
        <v>51.441535950000002</v>
      </c>
      <c r="C1265">
        <v>0.26734668</v>
      </c>
      <c r="D1265">
        <v>22</v>
      </c>
      <c r="E1265" t="str">
        <f t="shared" si="57"/>
        <v>51.44153595,0.26734668</v>
      </c>
      <c r="F1265">
        <f t="shared" si="59"/>
        <v>1</v>
      </c>
      <c r="G1265" t="str">
        <f t="shared" si="58"/>
        <v>51.44153595,0.26734668,22</v>
      </c>
      <c r="K1265">
        <v>1</v>
      </c>
      <c r="L1265" s="3" t="s">
        <v>1284</v>
      </c>
    </row>
    <row r="1266" spans="2:12" x14ac:dyDescent="0.25">
      <c r="B1266">
        <v>51.441535950000002</v>
      </c>
      <c r="C1266">
        <v>0.26734668</v>
      </c>
      <c r="D1266">
        <v>22</v>
      </c>
      <c r="E1266" t="str">
        <f t="shared" si="57"/>
        <v>51.44153595,0.26734668</v>
      </c>
      <c r="F1266">
        <f t="shared" si="59"/>
        <v>0</v>
      </c>
      <c r="G1266" t="str">
        <f t="shared" si="58"/>
        <v>51.44153595,0.26734668,22</v>
      </c>
      <c r="K1266">
        <v>1</v>
      </c>
      <c r="L1266" s="3" t="s">
        <v>1285</v>
      </c>
    </row>
    <row r="1267" spans="2:12" x14ac:dyDescent="0.25">
      <c r="B1267">
        <v>51.441535950000002</v>
      </c>
      <c r="C1267">
        <v>0.26734668</v>
      </c>
      <c r="D1267">
        <v>23</v>
      </c>
      <c r="E1267" t="str">
        <f t="shared" si="57"/>
        <v>51.44153595,0.26734668</v>
      </c>
      <c r="F1267">
        <f t="shared" si="59"/>
        <v>0</v>
      </c>
      <c r="G1267" t="str">
        <f t="shared" si="58"/>
        <v>51.44153595,0.26734668,23</v>
      </c>
      <c r="K1267">
        <v>1</v>
      </c>
      <c r="L1267" s="3" t="s">
        <v>1286</v>
      </c>
    </row>
    <row r="1268" spans="2:12" x14ac:dyDescent="0.25">
      <c r="B1268">
        <v>51.441535950000002</v>
      </c>
      <c r="C1268">
        <v>0.26734668</v>
      </c>
      <c r="D1268">
        <v>23</v>
      </c>
      <c r="E1268" t="str">
        <f t="shared" si="57"/>
        <v>51.44153595,0.26734668</v>
      </c>
      <c r="F1268">
        <f t="shared" si="59"/>
        <v>0</v>
      </c>
      <c r="G1268" t="str">
        <f t="shared" si="58"/>
        <v>51.44153595,0.26734668,23</v>
      </c>
      <c r="K1268">
        <v>1</v>
      </c>
      <c r="L1268" s="3" t="s">
        <v>1287</v>
      </c>
    </row>
    <row r="1269" spans="2:12" x14ac:dyDescent="0.25">
      <c r="B1269">
        <v>51.441535950000002</v>
      </c>
      <c r="C1269">
        <v>0.26734668</v>
      </c>
      <c r="D1269">
        <v>23</v>
      </c>
      <c r="E1269" t="str">
        <f t="shared" si="57"/>
        <v>51.44153595,0.26734668</v>
      </c>
      <c r="F1269">
        <f t="shared" si="59"/>
        <v>0</v>
      </c>
      <c r="G1269" t="str">
        <f t="shared" si="58"/>
        <v>51.44153595,0.26734668,23</v>
      </c>
      <c r="K1269">
        <v>1</v>
      </c>
      <c r="L1269" s="3" t="s">
        <v>1288</v>
      </c>
    </row>
    <row r="1270" spans="2:12" x14ac:dyDescent="0.25">
      <c r="B1270">
        <v>51.441535950000002</v>
      </c>
      <c r="C1270">
        <v>0.26734668</v>
      </c>
      <c r="D1270">
        <v>23</v>
      </c>
      <c r="E1270" t="str">
        <f t="shared" si="57"/>
        <v>51.44153595,0.26734668</v>
      </c>
      <c r="F1270">
        <f t="shared" si="59"/>
        <v>0</v>
      </c>
      <c r="G1270" t="str">
        <f t="shared" si="58"/>
        <v>51.44153595,0.26734668,23</v>
      </c>
      <c r="K1270">
        <v>1</v>
      </c>
      <c r="L1270" s="3" t="s">
        <v>1289</v>
      </c>
    </row>
    <row r="1271" spans="2:12" x14ac:dyDescent="0.25">
      <c r="B1271">
        <v>51.441535950000002</v>
      </c>
      <c r="C1271">
        <v>0.26734668</v>
      </c>
      <c r="D1271">
        <v>23</v>
      </c>
      <c r="E1271" t="str">
        <f t="shared" si="57"/>
        <v>51.44153595,0.26734668</v>
      </c>
      <c r="F1271">
        <f t="shared" si="59"/>
        <v>0</v>
      </c>
      <c r="G1271" t="str">
        <f t="shared" si="58"/>
        <v>51.44153595,0.26734668,23</v>
      </c>
      <c r="K1271">
        <v>1</v>
      </c>
      <c r="L1271" s="3" t="s">
        <v>1290</v>
      </c>
    </row>
    <row r="1272" spans="2:12" x14ac:dyDescent="0.25">
      <c r="B1272">
        <v>51.441535950000002</v>
      </c>
      <c r="C1272">
        <v>0.26734500999999999</v>
      </c>
      <c r="D1272">
        <v>22</v>
      </c>
      <c r="E1272" t="str">
        <f t="shared" si="57"/>
        <v>51.44153595,0.26734501</v>
      </c>
      <c r="F1272">
        <f t="shared" si="59"/>
        <v>1</v>
      </c>
      <c r="G1272" t="str">
        <f t="shared" si="58"/>
        <v>51.44153595,0.26734501,22</v>
      </c>
      <c r="K1272">
        <v>1</v>
      </c>
      <c r="L1272" s="3" t="s">
        <v>1291</v>
      </c>
    </row>
    <row r="1273" spans="2:12" x14ac:dyDescent="0.25">
      <c r="B1273">
        <v>51.441535950000002</v>
      </c>
      <c r="C1273">
        <v>0.26734500999999999</v>
      </c>
      <c r="D1273">
        <v>23</v>
      </c>
      <c r="E1273" t="str">
        <f t="shared" si="57"/>
        <v>51.44153595,0.26734501</v>
      </c>
      <c r="F1273">
        <f t="shared" si="59"/>
        <v>0</v>
      </c>
      <c r="G1273" t="str">
        <f t="shared" si="58"/>
        <v>51.44153595,0.26734501,23</v>
      </c>
      <c r="K1273">
        <v>1</v>
      </c>
      <c r="L1273" s="3" t="s">
        <v>1292</v>
      </c>
    </row>
    <row r="1274" spans="2:12" x14ac:dyDescent="0.25">
      <c r="B1274">
        <v>51.441535950000002</v>
      </c>
      <c r="C1274">
        <v>0.26734500999999999</v>
      </c>
      <c r="D1274">
        <v>23</v>
      </c>
      <c r="E1274" t="str">
        <f t="shared" si="57"/>
        <v>51.44153595,0.26734501</v>
      </c>
      <c r="F1274">
        <f t="shared" si="59"/>
        <v>0</v>
      </c>
      <c r="G1274" t="str">
        <f t="shared" si="58"/>
        <v>51.44153595,0.26734501,23</v>
      </c>
      <c r="K1274">
        <v>1</v>
      </c>
      <c r="L1274" s="3" t="s">
        <v>1293</v>
      </c>
    </row>
    <row r="1275" spans="2:12" x14ac:dyDescent="0.25">
      <c r="B1275">
        <v>51.441535950000002</v>
      </c>
      <c r="C1275">
        <v>0.26734500999999999</v>
      </c>
      <c r="D1275">
        <v>23</v>
      </c>
      <c r="E1275" t="str">
        <f t="shared" si="57"/>
        <v>51.44153595,0.26734501</v>
      </c>
      <c r="F1275">
        <f t="shared" si="59"/>
        <v>0</v>
      </c>
      <c r="G1275" t="str">
        <f t="shared" si="58"/>
        <v>51.44153595,0.26734501,23</v>
      </c>
      <c r="K1275">
        <v>1</v>
      </c>
      <c r="L1275" s="3" t="s">
        <v>1294</v>
      </c>
    </row>
    <row r="1276" spans="2:12" x14ac:dyDescent="0.25">
      <c r="B1276">
        <v>51.441535950000002</v>
      </c>
      <c r="C1276">
        <v>0.26734500999999999</v>
      </c>
      <c r="D1276">
        <v>23</v>
      </c>
      <c r="E1276" t="str">
        <f t="shared" si="57"/>
        <v>51.44153595,0.26734501</v>
      </c>
      <c r="F1276">
        <f t="shared" si="59"/>
        <v>0</v>
      </c>
      <c r="G1276" t="str">
        <f t="shared" si="58"/>
        <v>51.44153595,0.26734501,23</v>
      </c>
      <c r="K1276">
        <v>1</v>
      </c>
      <c r="L1276" s="3" t="s">
        <v>762</v>
      </c>
    </row>
    <row r="1277" spans="2:12" x14ac:dyDescent="0.25">
      <c r="B1277">
        <v>51.441535950000002</v>
      </c>
      <c r="C1277">
        <v>0.26734500999999999</v>
      </c>
      <c r="D1277">
        <v>23</v>
      </c>
      <c r="E1277" t="str">
        <f t="shared" si="57"/>
        <v>51.44153595,0.26734501</v>
      </c>
      <c r="F1277">
        <f t="shared" si="59"/>
        <v>0</v>
      </c>
      <c r="G1277" t="str">
        <f t="shared" si="58"/>
        <v>51.44153595,0.26734501,23</v>
      </c>
      <c r="K1277">
        <v>1</v>
      </c>
      <c r="L1277" s="3" t="s">
        <v>1295</v>
      </c>
    </row>
    <row r="1278" spans="2:12" x14ac:dyDescent="0.25">
      <c r="B1278">
        <v>51.441535950000002</v>
      </c>
      <c r="C1278">
        <v>0.26734500999999999</v>
      </c>
      <c r="D1278">
        <v>23</v>
      </c>
      <c r="E1278" t="str">
        <f t="shared" si="57"/>
        <v>51.44153595,0.26734501</v>
      </c>
      <c r="F1278">
        <f t="shared" si="59"/>
        <v>0</v>
      </c>
      <c r="G1278" t="str">
        <f t="shared" si="58"/>
        <v>51.44153595,0.26734501,23</v>
      </c>
      <c r="K1278">
        <v>1</v>
      </c>
      <c r="L1278" s="3" t="s">
        <v>1296</v>
      </c>
    </row>
    <row r="1279" spans="2:12" x14ac:dyDescent="0.25">
      <c r="B1279">
        <v>51.441543580000001</v>
      </c>
      <c r="C1279">
        <v>0.26734000000000002</v>
      </c>
      <c r="D1279">
        <v>22</v>
      </c>
      <c r="E1279" t="str">
        <f t="shared" si="57"/>
        <v>51.44154358,0.26734</v>
      </c>
      <c r="F1279">
        <f t="shared" si="59"/>
        <v>1</v>
      </c>
      <c r="G1279" t="str">
        <f t="shared" si="58"/>
        <v>51.44154358,0.26734,22</v>
      </c>
      <c r="K1279">
        <v>1</v>
      </c>
      <c r="L1279" s="3" t="s">
        <v>1297</v>
      </c>
    </row>
    <row r="1280" spans="2:12" x14ac:dyDescent="0.25">
      <c r="B1280">
        <v>51.441543580000001</v>
      </c>
      <c r="C1280">
        <v>0.26734000000000002</v>
      </c>
      <c r="D1280">
        <v>22</v>
      </c>
      <c r="E1280" t="str">
        <f t="shared" si="57"/>
        <v>51.44154358,0.26734</v>
      </c>
      <c r="F1280">
        <f t="shared" si="59"/>
        <v>0</v>
      </c>
      <c r="G1280" t="str">
        <f t="shared" si="58"/>
        <v>51.44154358,0.26734,22</v>
      </c>
      <c r="K1280">
        <v>1</v>
      </c>
      <c r="L1280" s="3" t="s">
        <v>1298</v>
      </c>
    </row>
    <row r="1281" spans="2:12" x14ac:dyDescent="0.25">
      <c r="B1281">
        <v>51.441543580000001</v>
      </c>
      <c r="C1281">
        <v>0.26734000000000002</v>
      </c>
      <c r="D1281">
        <v>21</v>
      </c>
      <c r="E1281" t="str">
        <f t="shared" si="57"/>
        <v>51.44154358,0.26734</v>
      </c>
      <c r="F1281">
        <f t="shared" si="59"/>
        <v>0</v>
      </c>
      <c r="G1281" t="str">
        <f t="shared" si="58"/>
        <v>51.44154358,0.26734,21</v>
      </c>
      <c r="K1281">
        <v>1</v>
      </c>
      <c r="L1281" s="3" t="s">
        <v>1299</v>
      </c>
    </row>
    <row r="1282" spans="2:12" x14ac:dyDescent="0.25">
      <c r="B1282">
        <v>51.441543580000001</v>
      </c>
      <c r="C1282">
        <v>0.26734000000000002</v>
      </c>
      <c r="D1282">
        <v>20</v>
      </c>
      <c r="E1282" t="str">
        <f t="shared" ref="E1282:E1345" si="60">CONCATENATE(B1282,",",C1282)</f>
        <v>51.44154358,0.26734</v>
      </c>
      <c r="F1282">
        <f t="shared" si="59"/>
        <v>0</v>
      </c>
      <c r="G1282" t="str">
        <f t="shared" ref="G1282:G1345" si="61">CONCATENATE(E1282,",",D1282)</f>
        <v>51.44154358,0.26734,20</v>
      </c>
      <c r="K1282">
        <v>1</v>
      </c>
      <c r="L1282" s="3" t="s">
        <v>1300</v>
      </c>
    </row>
    <row r="1283" spans="2:12" x14ac:dyDescent="0.25">
      <c r="B1283">
        <v>51.441543580000001</v>
      </c>
      <c r="C1283">
        <v>0.26734000000000002</v>
      </c>
      <c r="D1283">
        <v>18</v>
      </c>
      <c r="E1283" t="str">
        <f t="shared" si="60"/>
        <v>51.44154358,0.26734</v>
      </c>
      <c r="F1283">
        <f t="shared" ref="F1283:F1346" si="62">IF(E1283&lt;&gt;E1282,1,0)</f>
        <v>0</v>
      </c>
      <c r="G1283" t="str">
        <f t="shared" si="61"/>
        <v>51.44154358,0.26734,18</v>
      </c>
      <c r="K1283">
        <v>1</v>
      </c>
      <c r="L1283" s="3" t="s">
        <v>1301</v>
      </c>
    </row>
    <row r="1284" spans="2:12" x14ac:dyDescent="0.25">
      <c r="B1284">
        <v>51.441543580000001</v>
      </c>
      <c r="C1284">
        <v>0.26734000000000002</v>
      </c>
      <c r="D1284">
        <v>17</v>
      </c>
      <c r="E1284" t="str">
        <f t="shared" si="60"/>
        <v>51.44154358,0.26734</v>
      </c>
      <c r="F1284">
        <f t="shared" si="62"/>
        <v>0</v>
      </c>
      <c r="G1284" t="str">
        <f t="shared" si="61"/>
        <v>51.44154358,0.26734,17</v>
      </c>
      <c r="K1284">
        <v>1</v>
      </c>
      <c r="L1284" s="3" t="s">
        <v>1302</v>
      </c>
    </row>
    <row r="1285" spans="2:12" x14ac:dyDescent="0.25">
      <c r="B1285">
        <v>51.441543580000001</v>
      </c>
      <c r="C1285">
        <v>0.26734000000000002</v>
      </c>
      <c r="D1285">
        <v>16</v>
      </c>
      <c r="E1285" t="str">
        <f t="shared" si="60"/>
        <v>51.44154358,0.26734</v>
      </c>
      <c r="F1285">
        <f t="shared" si="62"/>
        <v>0</v>
      </c>
      <c r="G1285" t="str">
        <f t="shared" si="61"/>
        <v>51.44154358,0.26734,16</v>
      </c>
      <c r="K1285">
        <v>1</v>
      </c>
      <c r="L1285" s="3" t="s">
        <v>1303</v>
      </c>
    </row>
    <row r="1286" spans="2:12" x14ac:dyDescent="0.25">
      <c r="B1286">
        <v>51.441543580000001</v>
      </c>
      <c r="C1286">
        <v>0.26733336000000002</v>
      </c>
      <c r="D1286">
        <v>15</v>
      </c>
      <c r="E1286" t="str">
        <f t="shared" si="60"/>
        <v>51.44154358,0.26733336</v>
      </c>
      <c r="F1286">
        <f t="shared" si="62"/>
        <v>1</v>
      </c>
      <c r="G1286" t="str">
        <f t="shared" si="61"/>
        <v>51.44154358,0.26733336,15</v>
      </c>
      <c r="K1286">
        <v>1</v>
      </c>
      <c r="L1286" s="3" t="s">
        <v>1304</v>
      </c>
    </row>
    <row r="1287" spans="2:12" x14ac:dyDescent="0.25">
      <c r="B1287">
        <v>51.441543580000001</v>
      </c>
      <c r="C1287">
        <v>0.26733336000000002</v>
      </c>
      <c r="D1287">
        <v>14</v>
      </c>
      <c r="E1287" t="str">
        <f t="shared" si="60"/>
        <v>51.44154358,0.26733336</v>
      </c>
      <c r="F1287">
        <f t="shared" si="62"/>
        <v>0</v>
      </c>
      <c r="G1287" t="str">
        <f t="shared" si="61"/>
        <v>51.44154358,0.26733336,14</v>
      </c>
      <c r="K1287">
        <v>1</v>
      </c>
      <c r="L1287" s="3" t="s">
        <v>1305</v>
      </c>
    </row>
    <row r="1288" spans="2:12" x14ac:dyDescent="0.25">
      <c r="B1288">
        <v>51.441543580000001</v>
      </c>
      <c r="C1288">
        <v>0.26733336000000002</v>
      </c>
      <c r="D1288">
        <v>14</v>
      </c>
      <c r="E1288" t="str">
        <f t="shared" si="60"/>
        <v>51.44154358,0.26733336</v>
      </c>
      <c r="F1288">
        <f t="shared" si="62"/>
        <v>0</v>
      </c>
      <c r="G1288" t="str">
        <f t="shared" si="61"/>
        <v>51.44154358,0.26733336,14</v>
      </c>
      <c r="K1288">
        <v>1</v>
      </c>
      <c r="L1288" s="3" t="s">
        <v>1306</v>
      </c>
    </row>
    <row r="1289" spans="2:12" x14ac:dyDescent="0.25">
      <c r="B1289">
        <v>51.441543580000001</v>
      </c>
      <c r="C1289">
        <v>0.26733336000000002</v>
      </c>
      <c r="D1289">
        <v>14</v>
      </c>
      <c r="E1289" t="str">
        <f t="shared" si="60"/>
        <v>51.44154358,0.26733336</v>
      </c>
      <c r="F1289">
        <f t="shared" si="62"/>
        <v>0</v>
      </c>
      <c r="G1289" t="str">
        <f t="shared" si="61"/>
        <v>51.44154358,0.26733336,14</v>
      </c>
      <c r="K1289">
        <v>1</v>
      </c>
      <c r="L1289" s="3" t="s">
        <v>1307</v>
      </c>
    </row>
    <row r="1290" spans="2:12" x14ac:dyDescent="0.25">
      <c r="B1290">
        <v>51.441543580000001</v>
      </c>
      <c r="C1290">
        <v>0.26733336000000002</v>
      </c>
      <c r="D1290">
        <v>14</v>
      </c>
      <c r="E1290" t="str">
        <f t="shared" si="60"/>
        <v>51.44154358,0.26733336</v>
      </c>
      <c r="F1290">
        <f t="shared" si="62"/>
        <v>0</v>
      </c>
      <c r="G1290" t="str">
        <f t="shared" si="61"/>
        <v>51.44154358,0.26733336,14</v>
      </c>
      <c r="K1290">
        <v>1</v>
      </c>
      <c r="L1290" s="3" t="s">
        <v>1308</v>
      </c>
    </row>
    <row r="1291" spans="2:12" x14ac:dyDescent="0.25">
      <c r="B1291">
        <v>51.441543580000001</v>
      </c>
      <c r="C1291">
        <v>0.26733336000000002</v>
      </c>
      <c r="D1291">
        <v>14</v>
      </c>
      <c r="E1291" t="str">
        <f t="shared" si="60"/>
        <v>51.44154358,0.26733336</v>
      </c>
      <c r="F1291">
        <f t="shared" si="62"/>
        <v>0</v>
      </c>
      <c r="G1291" t="str">
        <f t="shared" si="61"/>
        <v>51.44154358,0.26733336,14</v>
      </c>
      <c r="K1291">
        <v>1</v>
      </c>
      <c r="L1291" s="3" t="s">
        <v>1309</v>
      </c>
    </row>
    <row r="1292" spans="2:12" x14ac:dyDescent="0.25">
      <c r="B1292">
        <v>51.441543580000001</v>
      </c>
      <c r="C1292">
        <v>0.26733336000000002</v>
      </c>
      <c r="D1292">
        <v>15</v>
      </c>
      <c r="E1292" t="str">
        <f t="shared" si="60"/>
        <v>51.44154358,0.26733336</v>
      </c>
      <c r="F1292">
        <f t="shared" si="62"/>
        <v>0</v>
      </c>
      <c r="G1292" t="str">
        <f t="shared" si="61"/>
        <v>51.44154358,0.26733336,15</v>
      </c>
      <c r="K1292">
        <v>1</v>
      </c>
      <c r="L1292" s="3" t="s">
        <v>1310</v>
      </c>
    </row>
    <row r="1293" spans="2:12" x14ac:dyDescent="0.25">
      <c r="B1293">
        <v>51.441543580000001</v>
      </c>
      <c r="C1293">
        <v>0.26733336000000002</v>
      </c>
      <c r="D1293">
        <v>15</v>
      </c>
      <c r="E1293" t="str">
        <f t="shared" si="60"/>
        <v>51.44154358,0.26733336</v>
      </c>
      <c r="F1293">
        <f t="shared" si="62"/>
        <v>0</v>
      </c>
      <c r="G1293" t="str">
        <f t="shared" si="61"/>
        <v>51.44154358,0.26733336,15</v>
      </c>
      <c r="K1293">
        <v>1</v>
      </c>
      <c r="L1293" s="3" t="s">
        <v>1311</v>
      </c>
    </row>
    <row r="1294" spans="2:12" x14ac:dyDescent="0.25">
      <c r="B1294">
        <v>51.441543580000001</v>
      </c>
      <c r="C1294">
        <v>0.26733499999999999</v>
      </c>
      <c r="D1294">
        <v>15</v>
      </c>
      <c r="E1294" t="str">
        <f t="shared" si="60"/>
        <v>51.44154358,0.267335</v>
      </c>
      <c r="F1294">
        <f t="shared" si="62"/>
        <v>1</v>
      </c>
      <c r="G1294" t="str">
        <f t="shared" si="61"/>
        <v>51.44154358,0.267335,15</v>
      </c>
      <c r="K1294">
        <v>1</v>
      </c>
      <c r="L1294" s="3" t="s">
        <v>1312</v>
      </c>
    </row>
    <row r="1295" spans="2:12" x14ac:dyDescent="0.25">
      <c r="B1295">
        <v>51.441543580000001</v>
      </c>
      <c r="C1295">
        <v>0.26733499999999999</v>
      </c>
      <c r="D1295">
        <v>15</v>
      </c>
      <c r="E1295" t="str">
        <f t="shared" si="60"/>
        <v>51.44154358,0.267335</v>
      </c>
      <c r="F1295">
        <f t="shared" si="62"/>
        <v>0</v>
      </c>
      <c r="G1295" t="str">
        <f t="shared" si="61"/>
        <v>51.44154358,0.267335,15</v>
      </c>
      <c r="K1295">
        <v>1</v>
      </c>
      <c r="L1295" s="3" t="s">
        <v>1313</v>
      </c>
    </row>
    <row r="1296" spans="2:12" x14ac:dyDescent="0.25">
      <c r="B1296">
        <v>51.441543580000001</v>
      </c>
      <c r="C1296">
        <v>0.26733499999999999</v>
      </c>
      <c r="D1296">
        <v>14</v>
      </c>
      <c r="E1296" t="str">
        <f t="shared" si="60"/>
        <v>51.44154358,0.267335</v>
      </c>
      <c r="F1296">
        <f t="shared" si="62"/>
        <v>0</v>
      </c>
      <c r="G1296" t="str">
        <f t="shared" si="61"/>
        <v>51.44154358,0.267335,14</v>
      </c>
      <c r="K1296">
        <v>1</v>
      </c>
      <c r="L1296" s="3" t="s">
        <v>1314</v>
      </c>
    </row>
    <row r="1297" spans="2:12" x14ac:dyDescent="0.25">
      <c r="B1297">
        <v>51.441543580000001</v>
      </c>
      <c r="C1297">
        <v>0.26733499999999999</v>
      </c>
      <c r="D1297">
        <v>14</v>
      </c>
      <c r="E1297" t="str">
        <f t="shared" si="60"/>
        <v>51.44154358,0.267335</v>
      </c>
      <c r="F1297">
        <f t="shared" si="62"/>
        <v>0</v>
      </c>
      <c r="G1297" t="str">
        <f t="shared" si="61"/>
        <v>51.44154358,0.267335,14</v>
      </c>
      <c r="K1297">
        <v>1</v>
      </c>
      <c r="L1297" s="3" t="s">
        <v>1315</v>
      </c>
    </row>
    <row r="1298" spans="2:12" x14ac:dyDescent="0.25">
      <c r="B1298">
        <v>51.441543580000001</v>
      </c>
      <c r="C1298">
        <v>0.26733499999999999</v>
      </c>
      <c r="D1298">
        <v>14</v>
      </c>
      <c r="E1298" t="str">
        <f t="shared" si="60"/>
        <v>51.44154358,0.267335</v>
      </c>
      <c r="F1298">
        <f t="shared" si="62"/>
        <v>0</v>
      </c>
      <c r="G1298" t="str">
        <f t="shared" si="61"/>
        <v>51.44154358,0.267335,14</v>
      </c>
      <c r="K1298">
        <v>1</v>
      </c>
      <c r="L1298" s="3" t="s">
        <v>1316</v>
      </c>
    </row>
    <row r="1299" spans="2:12" x14ac:dyDescent="0.25">
      <c r="B1299">
        <v>51.441543580000001</v>
      </c>
      <c r="C1299">
        <v>0.26733499999999999</v>
      </c>
      <c r="D1299">
        <v>13</v>
      </c>
      <c r="E1299" t="str">
        <f t="shared" si="60"/>
        <v>51.44154358,0.267335</v>
      </c>
      <c r="F1299">
        <f t="shared" si="62"/>
        <v>0</v>
      </c>
      <c r="G1299" t="str">
        <f t="shared" si="61"/>
        <v>51.44154358,0.267335,13</v>
      </c>
      <c r="K1299">
        <v>1</v>
      </c>
      <c r="L1299" s="3" t="s">
        <v>1317</v>
      </c>
    </row>
    <row r="1300" spans="2:12" x14ac:dyDescent="0.25">
      <c r="B1300">
        <v>51.441543580000001</v>
      </c>
      <c r="C1300">
        <v>0.26733499999999999</v>
      </c>
      <c r="D1300">
        <v>13</v>
      </c>
      <c r="E1300" t="str">
        <f t="shared" si="60"/>
        <v>51.44154358,0.267335</v>
      </c>
      <c r="F1300">
        <f t="shared" si="62"/>
        <v>0</v>
      </c>
      <c r="G1300" t="str">
        <f t="shared" si="61"/>
        <v>51.44154358,0.267335,13</v>
      </c>
      <c r="K1300">
        <v>1</v>
      </c>
      <c r="L1300" s="3" t="s">
        <v>1318</v>
      </c>
    </row>
    <row r="1301" spans="2:12" x14ac:dyDescent="0.25">
      <c r="B1301">
        <v>51.441543580000001</v>
      </c>
      <c r="C1301">
        <v>0.26733667</v>
      </c>
      <c r="D1301">
        <v>14</v>
      </c>
      <c r="E1301" t="str">
        <f t="shared" si="60"/>
        <v>51.44154358,0.26733667</v>
      </c>
      <c r="F1301">
        <f t="shared" si="62"/>
        <v>1</v>
      </c>
      <c r="G1301" t="str">
        <f t="shared" si="61"/>
        <v>51.44154358,0.26733667,14</v>
      </c>
      <c r="K1301">
        <v>1</v>
      </c>
      <c r="L1301" s="3" t="s">
        <v>1319</v>
      </c>
    </row>
    <row r="1302" spans="2:12" x14ac:dyDescent="0.25">
      <c r="B1302">
        <v>51.441543580000001</v>
      </c>
      <c r="C1302">
        <v>0.26733667</v>
      </c>
      <c r="D1302">
        <v>16</v>
      </c>
      <c r="E1302" t="str">
        <f t="shared" si="60"/>
        <v>51.44154358,0.26733667</v>
      </c>
      <c r="F1302">
        <f t="shared" si="62"/>
        <v>0</v>
      </c>
      <c r="G1302" t="str">
        <f t="shared" si="61"/>
        <v>51.44154358,0.26733667,16</v>
      </c>
      <c r="K1302">
        <v>1</v>
      </c>
      <c r="L1302" s="3" t="s">
        <v>1320</v>
      </c>
    </row>
    <row r="1303" spans="2:12" x14ac:dyDescent="0.25">
      <c r="B1303">
        <v>51.441543580000001</v>
      </c>
      <c r="C1303">
        <v>0.26733667</v>
      </c>
      <c r="D1303">
        <v>17</v>
      </c>
      <c r="E1303" t="str">
        <f t="shared" si="60"/>
        <v>51.44154358,0.26733667</v>
      </c>
      <c r="F1303">
        <f t="shared" si="62"/>
        <v>0</v>
      </c>
      <c r="G1303" t="str">
        <f t="shared" si="61"/>
        <v>51.44154358,0.26733667,17</v>
      </c>
      <c r="K1303">
        <v>1</v>
      </c>
      <c r="L1303" s="3" t="s">
        <v>1321</v>
      </c>
    </row>
    <row r="1304" spans="2:12" x14ac:dyDescent="0.25">
      <c r="B1304">
        <v>51.441543580000001</v>
      </c>
      <c r="C1304">
        <v>0.26733667</v>
      </c>
      <c r="D1304">
        <v>18</v>
      </c>
      <c r="E1304" t="str">
        <f t="shared" si="60"/>
        <v>51.44154358,0.26733667</v>
      </c>
      <c r="F1304">
        <f t="shared" si="62"/>
        <v>0</v>
      </c>
      <c r="G1304" t="str">
        <f t="shared" si="61"/>
        <v>51.44154358,0.26733667,18</v>
      </c>
      <c r="K1304">
        <v>1</v>
      </c>
      <c r="L1304" s="3" t="s">
        <v>1322</v>
      </c>
    </row>
    <row r="1305" spans="2:12" x14ac:dyDescent="0.25">
      <c r="B1305">
        <v>51.441543580000001</v>
      </c>
      <c r="C1305">
        <v>0.26733667</v>
      </c>
      <c r="D1305">
        <v>17</v>
      </c>
      <c r="E1305" t="str">
        <f t="shared" si="60"/>
        <v>51.44154358,0.26733667</v>
      </c>
      <c r="F1305">
        <f t="shared" si="62"/>
        <v>0</v>
      </c>
      <c r="G1305" t="str">
        <f t="shared" si="61"/>
        <v>51.44154358,0.26733667,17</v>
      </c>
      <c r="K1305">
        <v>1</v>
      </c>
      <c r="L1305" s="3" t="s">
        <v>1323</v>
      </c>
    </row>
    <row r="1306" spans="2:12" x14ac:dyDescent="0.25">
      <c r="B1306">
        <v>51.441543580000001</v>
      </c>
      <c r="C1306">
        <v>0.26733667</v>
      </c>
      <c r="D1306">
        <v>16</v>
      </c>
      <c r="E1306" t="str">
        <f t="shared" si="60"/>
        <v>51.44154358,0.26733667</v>
      </c>
      <c r="F1306">
        <f t="shared" si="62"/>
        <v>0</v>
      </c>
      <c r="G1306" t="str">
        <f t="shared" si="61"/>
        <v>51.44154358,0.26733667,16</v>
      </c>
      <c r="K1306">
        <v>1</v>
      </c>
      <c r="L1306" s="3" t="s">
        <v>1324</v>
      </c>
    </row>
    <row r="1307" spans="2:12" x14ac:dyDescent="0.25">
      <c r="B1307">
        <v>51.441543580000001</v>
      </c>
      <c r="C1307">
        <v>0.26733667</v>
      </c>
      <c r="D1307">
        <v>15</v>
      </c>
      <c r="E1307" t="str">
        <f t="shared" si="60"/>
        <v>51.44154358,0.26733667</v>
      </c>
      <c r="F1307">
        <f t="shared" si="62"/>
        <v>0</v>
      </c>
      <c r="G1307" t="str">
        <f t="shared" si="61"/>
        <v>51.44154358,0.26733667,15</v>
      </c>
      <c r="K1307">
        <v>1</v>
      </c>
      <c r="L1307" s="3" t="s">
        <v>1325</v>
      </c>
    </row>
    <row r="1308" spans="2:12" x14ac:dyDescent="0.25">
      <c r="B1308">
        <v>51.441543580000001</v>
      </c>
      <c r="C1308">
        <v>0.26733499999999999</v>
      </c>
      <c r="D1308">
        <v>15</v>
      </c>
      <c r="E1308" t="str">
        <f t="shared" si="60"/>
        <v>51.44154358,0.267335</v>
      </c>
      <c r="F1308">
        <f t="shared" si="62"/>
        <v>1</v>
      </c>
      <c r="G1308" t="str">
        <f t="shared" si="61"/>
        <v>51.44154358,0.267335,15</v>
      </c>
      <c r="K1308">
        <v>1</v>
      </c>
      <c r="L1308" s="3" t="s">
        <v>1326</v>
      </c>
    </row>
    <row r="1309" spans="2:12" x14ac:dyDescent="0.25">
      <c r="B1309">
        <v>51.441543580000001</v>
      </c>
      <c r="C1309">
        <v>0.26733499999999999</v>
      </c>
      <c r="D1309">
        <v>16</v>
      </c>
      <c r="E1309" t="str">
        <f t="shared" si="60"/>
        <v>51.44154358,0.267335</v>
      </c>
      <c r="F1309">
        <f t="shared" si="62"/>
        <v>0</v>
      </c>
      <c r="G1309" t="str">
        <f t="shared" si="61"/>
        <v>51.44154358,0.267335,16</v>
      </c>
      <c r="K1309">
        <v>1</v>
      </c>
      <c r="L1309" s="3" t="s">
        <v>1327</v>
      </c>
    </row>
    <row r="1310" spans="2:12" x14ac:dyDescent="0.25">
      <c r="B1310">
        <v>51.441543580000001</v>
      </c>
      <c r="C1310">
        <v>0.26733499999999999</v>
      </c>
      <c r="D1310">
        <v>18</v>
      </c>
      <c r="E1310" t="str">
        <f t="shared" si="60"/>
        <v>51.44154358,0.267335</v>
      </c>
      <c r="F1310">
        <f t="shared" si="62"/>
        <v>0</v>
      </c>
      <c r="G1310" t="str">
        <f t="shared" si="61"/>
        <v>51.44154358,0.267335,18</v>
      </c>
      <c r="K1310">
        <v>1</v>
      </c>
      <c r="L1310" s="3" t="s">
        <v>1328</v>
      </c>
    </row>
    <row r="1311" spans="2:12" x14ac:dyDescent="0.25">
      <c r="B1311">
        <v>51.441543580000001</v>
      </c>
      <c r="C1311">
        <v>0.26733499999999999</v>
      </c>
      <c r="D1311">
        <v>20</v>
      </c>
      <c r="E1311" t="str">
        <f t="shared" si="60"/>
        <v>51.44154358,0.267335</v>
      </c>
      <c r="F1311">
        <f t="shared" si="62"/>
        <v>0</v>
      </c>
      <c r="G1311" t="str">
        <f t="shared" si="61"/>
        <v>51.44154358,0.267335,20</v>
      </c>
      <c r="K1311">
        <v>1</v>
      </c>
      <c r="L1311" s="3" t="s">
        <v>1329</v>
      </c>
    </row>
    <row r="1312" spans="2:12" x14ac:dyDescent="0.25">
      <c r="B1312">
        <v>51.441543580000001</v>
      </c>
      <c r="C1312">
        <v>0.26733499999999999</v>
      </c>
      <c r="D1312">
        <v>23</v>
      </c>
      <c r="E1312" t="str">
        <f t="shared" si="60"/>
        <v>51.44154358,0.267335</v>
      </c>
      <c r="F1312">
        <f t="shared" si="62"/>
        <v>0</v>
      </c>
      <c r="G1312" t="str">
        <f t="shared" si="61"/>
        <v>51.44154358,0.267335,23</v>
      </c>
      <c r="K1312">
        <v>1</v>
      </c>
      <c r="L1312" s="3" t="s">
        <v>1330</v>
      </c>
    </row>
    <row r="1313" spans="2:12" x14ac:dyDescent="0.25">
      <c r="B1313">
        <v>51.441543580000001</v>
      </c>
      <c r="C1313">
        <v>0.26733499999999999</v>
      </c>
      <c r="D1313">
        <v>22</v>
      </c>
      <c r="E1313" t="str">
        <f t="shared" si="60"/>
        <v>51.44154358,0.267335</v>
      </c>
      <c r="F1313">
        <f t="shared" si="62"/>
        <v>0</v>
      </c>
      <c r="G1313" t="str">
        <f t="shared" si="61"/>
        <v>51.44154358,0.267335,22</v>
      </c>
      <c r="K1313">
        <v>1</v>
      </c>
      <c r="L1313" s="3" t="s">
        <v>1331</v>
      </c>
    </row>
    <row r="1314" spans="2:12" x14ac:dyDescent="0.25">
      <c r="B1314">
        <v>51.441543580000001</v>
      </c>
      <c r="C1314">
        <v>0.26733499999999999</v>
      </c>
      <c r="D1314">
        <v>19</v>
      </c>
      <c r="E1314" t="str">
        <f t="shared" si="60"/>
        <v>51.44154358,0.267335</v>
      </c>
      <c r="F1314">
        <f t="shared" si="62"/>
        <v>0</v>
      </c>
      <c r="G1314" t="str">
        <f t="shared" si="61"/>
        <v>51.44154358,0.267335,19</v>
      </c>
      <c r="K1314">
        <v>1</v>
      </c>
      <c r="L1314" s="3" t="s">
        <v>1332</v>
      </c>
    </row>
    <row r="1315" spans="2:12" x14ac:dyDescent="0.25">
      <c r="B1315">
        <v>51.441543580000001</v>
      </c>
      <c r="C1315">
        <v>0.26733499999999999</v>
      </c>
      <c r="D1315">
        <v>15</v>
      </c>
      <c r="E1315" t="str">
        <f t="shared" si="60"/>
        <v>51.44154358,0.267335</v>
      </c>
      <c r="F1315">
        <f t="shared" si="62"/>
        <v>0</v>
      </c>
      <c r="G1315" t="str">
        <f t="shared" si="61"/>
        <v>51.44154358,0.267335,15</v>
      </c>
      <c r="K1315">
        <v>1</v>
      </c>
      <c r="L1315" s="3" t="s">
        <v>1333</v>
      </c>
    </row>
    <row r="1316" spans="2:12" x14ac:dyDescent="0.25">
      <c r="B1316">
        <v>51.441543580000001</v>
      </c>
      <c r="C1316">
        <v>0.26733499999999999</v>
      </c>
      <c r="D1316">
        <v>14</v>
      </c>
      <c r="E1316" t="str">
        <f t="shared" si="60"/>
        <v>51.44154358,0.267335</v>
      </c>
      <c r="F1316">
        <f t="shared" si="62"/>
        <v>0</v>
      </c>
      <c r="G1316" t="str">
        <f t="shared" si="61"/>
        <v>51.44154358,0.267335,14</v>
      </c>
      <c r="K1316">
        <v>1</v>
      </c>
      <c r="L1316" s="3" t="s">
        <v>1334</v>
      </c>
    </row>
    <row r="1317" spans="2:12" x14ac:dyDescent="0.25">
      <c r="B1317">
        <v>51.441543580000001</v>
      </c>
      <c r="C1317">
        <v>0.26733499999999999</v>
      </c>
      <c r="D1317">
        <v>17</v>
      </c>
      <c r="E1317" t="str">
        <f t="shared" si="60"/>
        <v>51.44154358,0.267335</v>
      </c>
      <c r="F1317">
        <f t="shared" si="62"/>
        <v>0</v>
      </c>
      <c r="G1317" t="str">
        <f t="shared" si="61"/>
        <v>51.44154358,0.267335,17</v>
      </c>
      <c r="K1317">
        <v>1</v>
      </c>
      <c r="L1317" s="3" t="s">
        <v>1335</v>
      </c>
    </row>
    <row r="1318" spans="2:12" x14ac:dyDescent="0.25">
      <c r="B1318">
        <v>51.441543580000001</v>
      </c>
      <c r="C1318">
        <v>0.26733499999999999</v>
      </c>
      <c r="D1318">
        <v>21</v>
      </c>
      <c r="E1318" t="str">
        <f t="shared" si="60"/>
        <v>51.44154358,0.267335</v>
      </c>
      <c r="F1318">
        <f t="shared" si="62"/>
        <v>0</v>
      </c>
      <c r="G1318" t="str">
        <f t="shared" si="61"/>
        <v>51.44154358,0.267335,21</v>
      </c>
      <c r="K1318">
        <v>1</v>
      </c>
      <c r="L1318" s="3" t="s">
        <v>1336</v>
      </c>
    </row>
    <row r="1319" spans="2:12" x14ac:dyDescent="0.25">
      <c r="B1319">
        <v>51.441543580000001</v>
      </c>
      <c r="C1319">
        <v>0.26733499999999999</v>
      </c>
      <c r="D1319">
        <v>25</v>
      </c>
      <c r="E1319" t="str">
        <f t="shared" si="60"/>
        <v>51.44154358,0.267335</v>
      </c>
      <c r="F1319">
        <f t="shared" si="62"/>
        <v>0</v>
      </c>
      <c r="G1319" t="str">
        <f t="shared" si="61"/>
        <v>51.44154358,0.267335,25</v>
      </c>
      <c r="K1319">
        <v>1</v>
      </c>
      <c r="L1319" s="3" t="s">
        <v>1337</v>
      </c>
    </row>
    <row r="1320" spans="2:12" x14ac:dyDescent="0.25">
      <c r="B1320">
        <v>51.441543580000001</v>
      </c>
      <c r="C1320">
        <v>0.26733499999999999</v>
      </c>
      <c r="D1320">
        <v>28</v>
      </c>
      <c r="E1320" t="str">
        <f t="shared" si="60"/>
        <v>51.44154358,0.267335</v>
      </c>
      <c r="F1320">
        <f t="shared" si="62"/>
        <v>0</v>
      </c>
      <c r="G1320" t="str">
        <f t="shared" si="61"/>
        <v>51.44154358,0.267335,28</v>
      </c>
      <c r="K1320">
        <v>1</v>
      </c>
      <c r="L1320" s="3" t="s">
        <v>1338</v>
      </c>
    </row>
    <row r="1321" spans="2:12" x14ac:dyDescent="0.25">
      <c r="B1321">
        <v>51.441543580000001</v>
      </c>
      <c r="C1321">
        <v>0.26733499999999999</v>
      </c>
      <c r="D1321">
        <v>30</v>
      </c>
      <c r="E1321" t="str">
        <f t="shared" si="60"/>
        <v>51.44154358,0.267335</v>
      </c>
      <c r="F1321">
        <f t="shared" si="62"/>
        <v>0</v>
      </c>
      <c r="G1321" t="str">
        <f t="shared" si="61"/>
        <v>51.44154358,0.267335,30</v>
      </c>
      <c r="K1321">
        <v>1</v>
      </c>
      <c r="L1321" s="3" t="s">
        <v>1339</v>
      </c>
    </row>
    <row r="1322" spans="2:12" x14ac:dyDescent="0.25">
      <c r="B1322">
        <v>51.441543580000001</v>
      </c>
      <c r="C1322">
        <v>0.26733499999999999</v>
      </c>
      <c r="D1322">
        <v>30</v>
      </c>
      <c r="E1322" t="str">
        <f t="shared" si="60"/>
        <v>51.44154358,0.267335</v>
      </c>
      <c r="F1322">
        <f t="shared" si="62"/>
        <v>0</v>
      </c>
      <c r="G1322" t="str">
        <f t="shared" si="61"/>
        <v>51.44154358,0.267335,30</v>
      </c>
      <c r="K1322">
        <v>1</v>
      </c>
      <c r="L1322" s="3" t="s">
        <v>1340</v>
      </c>
    </row>
    <row r="1323" spans="2:12" x14ac:dyDescent="0.25">
      <c r="B1323">
        <v>51.44155121</v>
      </c>
      <c r="C1323">
        <v>0.26733166000000003</v>
      </c>
      <c r="D1323">
        <v>28</v>
      </c>
      <c r="E1323" t="str">
        <f t="shared" si="60"/>
        <v>51.44155121,0.26733166</v>
      </c>
      <c r="F1323">
        <f t="shared" si="62"/>
        <v>1</v>
      </c>
      <c r="G1323" t="str">
        <f t="shared" si="61"/>
        <v>51.44155121,0.26733166,28</v>
      </c>
      <c r="K1323">
        <v>1</v>
      </c>
      <c r="L1323" s="3" t="s">
        <v>1342</v>
      </c>
    </row>
    <row r="1324" spans="2:12" x14ac:dyDescent="0.25">
      <c r="B1324">
        <v>51.44155121</v>
      </c>
      <c r="C1324">
        <v>0.26733166000000003</v>
      </c>
      <c r="D1324">
        <v>26</v>
      </c>
      <c r="E1324" t="str">
        <f t="shared" si="60"/>
        <v>51.44155121,0.26733166</v>
      </c>
      <c r="F1324">
        <f t="shared" si="62"/>
        <v>0</v>
      </c>
      <c r="G1324" t="str">
        <f t="shared" si="61"/>
        <v>51.44155121,0.26733166,26</v>
      </c>
      <c r="K1324">
        <v>1</v>
      </c>
      <c r="L1324" s="3" t="s">
        <v>1341</v>
      </c>
    </row>
    <row r="1325" spans="2:12" x14ac:dyDescent="0.25">
      <c r="B1325">
        <v>51.44155121</v>
      </c>
      <c r="C1325">
        <v>0.26733166000000003</v>
      </c>
      <c r="D1325">
        <v>23</v>
      </c>
      <c r="E1325" t="str">
        <f t="shared" si="60"/>
        <v>51.44155121,0.26733166</v>
      </c>
      <c r="F1325">
        <f t="shared" si="62"/>
        <v>0</v>
      </c>
      <c r="G1325" t="str">
        <f t="shared" si="61"/>
        <v>51.44155121,0.26733166,23</v>
      </c>
      <c r="K1325">
        <v>1</v>
      </c>
      <c r="L1325" s="3" t="s">
        <v>1343</v>
      </c>
    </row>
    <row r="1326" spans="2:12" x14ac:dyDescent="0.25">
      <c r="B1326">
        <v>51.44155121</v>
      </c>
      <c r="C1326">
        <v>0.26733166000000003</v>
      </c>
      <c r="D1326">
        <v>19</v>
      </c>
      <c r="E1326" t="str">
        <f t="shared" si="60"/>
        <v>51.44155121,0.26733166</v>
      </c>
      <c r="F1326">
        <f t="shared" si="62"/>
        <v>0</v>
      </c>
      <c r="G1326" t="str">
        <f t="shared" si="61"/>
        <v>51.44155121,0.26733166,19</v>
      </c>
      <c r="K1326">
        <v>1</v>
      </c>
      <c r="L1326" s="3" t="s">
        <v>1344</v>
      </c>
    </row>
    <row r="1327" spans="2:12" x14ac:dyDescent="0.25">
      <c r="B1327">
        <v>51.44155121</v>
      </c>
      <c r="C1327">
        <v>0.26733166000000003</v>
      </c>
      <c r="D1327">
        <v>15</v>
      </c>
      <c r="E1327" t="str">
        <f t="shared" si="60"/>
        <v>51.44155121,0.26733166</v>
      </c>
      <c r="F1327">
        <f t="shared" si="62"/>
        <v>0</v>
      </c>
      <c r="G1327" t="str">
        <f t="shared" si="61"/>
        <v>51.44155121,0.26733166,15</v>
      </c>
      <c r="K1327">
        <v>1</v>
      </c>
      <c r="L1327" s="3" t="s">
        <v>1345</v>
      </c>
    </row>
    <row r="1328" spans="2:12" x14ac:dyDescent="0.25">
      <c r="B1328">
        <v>51.44155121</v>
      </c>
      <c r="C1328">
        <v>0.26733166000000003</v>
      </c>
      <c r="D1328">
        <v>12</v>
      </c>
      <c r="E1328" t="str">
        <f t="shared" si="60"/>
        <v>51.44155121,0.26733166</v>
      </c>
      <c r="F1328">
        <f t="shared" si="62"/>
        <v>0</v>
      </c>
      <c r="G1328" t="str">
        <f t="shared" si="61"/>
        <v>51.44155121,0.26733166,12</v>
      </c>
      <c r="K1328">
        <v>1</v>
      </c>
      <c r="L1328" s="3" t="s">
        <v>1346</v>
      </c>
    </row>
    <row r="1329" spans="2:12" x14ac:dyDescent="0.25">
      <c r="B1329">
        <v>51.44155121</v>
      </c>
      <c r="C1329">
        <v>0.26733166000000003</v>
      </c>
      <c r="D1329">
        <v>11</v>
      </c>
      <c r="E1329" t="str">
        <f t="shared" si="60"/>
        <v>51.44155121,0.26733166</v>
      </c>
      <c r="F1329">
        <f t="shared" si="62"/>
        <v>0</v>
      </c>
      <c r="G1329" t="str">
        <f t="shared" si="61"/>
        <v>51.44155121,0.26733166,11</v>
      </c>
      <c r="K1329">
        <v>1</v>
      </c>
      <c r="L1329" s="3" t="s">
        <v>1347</v>
      </c>
    </row>
    <row r="1330" spans="2:12" x14ac:dyDescent="0.25">
      <c r="B1330">
        <v>51.44155121</v>
      </c>
      <c r="C1330">
        <v>0.26733166000000003</v>
      </c>
      <c r="D1330">
        <v>11</v>
      </c>
      <c r="E1330" t="str">
        <f t="shared" si="60"/>
        <v>51.44155121,0.26733166</v>
      </c>
      <c r="F1330">
        <f t="shared" si="62"/>
        <v>0</v>
      </c>
      <c r="G1330" t="str">
        <f t="shared" si="61"/>
        <v>51.44155121,0.26733166,11</v>
      </c>
      <c r="K1330">
        <v>1</v>
      </c>
      <c r="L1330" s="3" t="s">
        <v>1348</v>
      </c>
    </row>
    <row r="1331" spans="2:12" x14ac:dyDescent="0.25">
      <c r="B1331">
        <v>51.44155121</v>
      </c>
      <c r="C1331">
        <v>0.26733166000000003</v>
      </c>
      <c r="D1331">
        <v>12</v>
      </c>
      <c r="E1331" t="str">
        <f t="shared" si="60"/>
        <v>51.44155121,0.26733166</v>
      </c>
      <c r="F1331">
        <f t="shared" si="62"/>
        <v>0</v>
      </c>
      <c r="G1331" t="str">
        <f t="shared" si="61"/>
        <v>51.44155121,0.26733166,12</v>
      </c>
      <c r="K1331">
        <v>1</v>
      </c>
      <c r="L1331" s="3" t="s">
        <v>1349</v>
      </c>
    </row>
    <row r="1332" spans="2:12" x14ac:dyDescent="0.25">
      <c r="B1332">
        <v>51.44155121</v>
      </c>
      <c r="C1332">
        <v>0.26733166000000003</v>
      </c>
      <c r="D1332">
        <v>14</v>
      </c>
      <c r="E1332" t="str">
        <f t="shared" si="60"/>
        <v>51.44155121,0.26733166</v>
      </c>
      <c r="F1332">
        <f t="shared" si="62"/>
        <v>0</v>
      </c>
      <c r="G1332" t="str">
        <f t="shared" si="61"/>
        <v>51.44155121,0.26733166,14</v>
      </c>
      <c r="K1332">
        <v>1</v>
      </c>
      <c r="L1332" s="3" t="s">
        <v>1350</v>
      </c>
    </row>
    <row r="1333" spans="2:12" x14ac:dyDescent="0.25">
      <c r="B1333">
        <v>51.44155121</v>
      </c>
      <c r="C1333">
        <v>0.26733166000000003</v>
      </c>
      <c r="D1333">
        <v>15</v>
      </c>
      <c r="E1333" t="str">
        <f t="shared" si="60"/>
        <v>51.44155121,0.26733166</v>
      </c>
      <c r="F1333">
        <f t="shared" si="62"/>
        <v>0</v>
      </c>
      <c r="G1333" t="str">
        <f t="shared" si="61"/>
        <v>51.44155121,0.26733166,15</v>
      </c>
      <c r="K1333">
        <v>1</v>
      </c>
      <c r="L1333" s="3" t="s">
        <v>1351</v>
      </c>
    </row>
    <row r="1334" spans="2:12" x14ac:dyDescent="0.25">
      <c r="B1334">
        <v>51.44155121</v>
      </c>
      <c r="C1334">
        <v>0.26733166000000003</v>
      </c>
      <c r="D1334">
        <v>17</v>
      </c>
      <c r="E1334" t="str">
        <f t="shared" si="60"/>
        <v>51.44155121,0.26733166</v>
      </c>
      <c r="F1334">
        <f t="shared" si="62"/>
        <v>0</v>
      </c>
      <c r="G1334" t="str">
        <f t="shared" si="61"/>
        <v>51.44155121,0.26733166,17</v>
      </c>
      <c r="K1334">
        <v>1</v>
      </c>
      <c r="L1334" s="3" t="s">
        <v>1352</v>
      </c>
    </row>
    <row r="1335" spans="2:12" x14ac:dyDescent="0.25">
      <c r="B1335">
        <v>51.44155121</v>
      </c>
      <c r="C1335">
        <v>0.26733166000000003</v>
      </c>
      <c r="D1335">
        <v>18</v>
      </c>
      <c r="E1335" t="str">
        <f t="shared" si="60"/>
        <v>51.44155121,0.26733166</v>
      </c>
      <c r="F1335">
        <f t="shared" si="62"/>
        <v>0</v>
      </c>
      <c r="G1335" t="str">
        <f t="shared" si="61"/>
        <v>51.44155121,0.26733166,18</v>
      </c>
      <c r="K1335">
        <v>1</v>
      </c>
      <c r="L1335" s="3" t="s">
        <v>1353</v>
      </c>
    </row>
    <row r="1336" spans="2:12" x14ac:dyDescent="0.25">
      <c r="B1336">
        <v>51.44155121</v>
      </c>
      <c r="C1336">
        <v>0.26733166000000003</v>
      </c>
      <c r="D1336">
        <v>17</v>
      </c>
      <c r="E1336" t="str">
        <f t="shared" si="60"/>
        <v>51.44155121,0.26733166</v>
      </c>
      <c r="F1336">
        <f t="shared" si="62"/>
        <v>0</v>
      </c>
      <c r="G1336" t="str">
        <f t="shared" si="61"/>
        <v>51.44155121,0.26733166,17</v>
      </c>
      <c r="K1336">
        <v>1</v>
      </c>
      <c r="L1336" s="3" t="s">
        <v>1354</v>
      </c>
    </row>
    <row r="1337" spans="2:12" x14ac:dyDescent="0.25">
      <c r="B1337">
        <v>51.441562650000002</v>
      </c>
      <c r="C1337">
        <v>0.26733002</v>
      </c>
      <c r="D1337">
        <v>16</v>
      </c>
      <c r="E1337" t="str">
        <f t="shared" si="60"/>
        <v>51.44156265,0.26733002</v>
      </c>
      <c r="F1337">
        <f t="shared" si="62"/>
        <v>1</v>
      </c>
      <c r="G1337" t="str">
        <f t="shared" si="61"/>
        <v>51.44156265,0.26733002,16</v>
      </c>
      <c r="K1337">
        <v>1</v>
      </c>
      <c r="L1337" s="3" t="s">
        <v>1355</v>
      </c>
    </row>
    <row r="1338" spans="2:12" x14ac:dyDescent="0.25">
      <c r="B1338">
        <v>51.441562650000002</v>
      </c>
      <c r="C1338">
        <v>0.26733002</v>
      </c>
      <c r="D1338">
        <v>14</v>
      </c>
      <c r="E1338" t="str">
        <f t="shared" si="60"/>
        <v>51.44156265,0.26733002</v>
      </c>
      <c r="F1338">
        <f t="shared" si="62"/>
        <v>0</v>
      </c>
      <c r="G1338" t="str">
        <f t="shared" si="61"/>
        <v>51.44156265,0.26733002,14</v>
      </c>
      <c r="K1338">
        <v>1</v>
      </c>
      <c r="L1338" s="3" t="s">
        <v>1356</v>
      </c>
    </row>
    <row r="1339" spans="2:12" x14ac:dyDescent="0.25">
      <c r="B1339">
        <v>51.441562650000002</v>
      </c>
      <c r="C1339">
        <v>0.26733002</v>
      </c>
      <c r="D1339">
        <v>13</v>
      </c>
      <c r="E1339" t="str">
        <f t="shared" si="60"/>
        <v>51.44156265,0.26733002</v>
      </c>
      <c r="F1339">
        <f t="shared" si="62"/>
        <v>0</v>
      </c>
      <c r="G1339" t="str">
        <f t="shared" si="61"/>
        <v>51.44156265,0.26733002,13</v>
      </c>
      <c r="K1339">
        <v>1</v>
      </c>
      <c r="L1339" s="3" t="s">
        <v>1357</v>
      </c>
    </row>
    <row r="1340" spans="2:12" x14ac:dyDescent="0.25">
      <c r="B1340">
        <v>51.441562650000002</v>
      </c>
      <c r="C1340">
        <v>0.26733002</v>
      </c>
      <c r="D1340">
        <v>12</v>
      </c>
      <c r="E1340" t="str">
        <f t="shared" si="60"/>
        <v>51.44156265,0.26733002</v>
      </c>
      <c r="F1340">
        <f t="shared" si="62"/>
        <v>0</v>
      </c>
      <c r="G1340" t="str">
        <f t="shared" si="61"/>
        <v>51.44156265,0.26733002,12</v>
      </c>
      <c r="K1340">
        <v>1</v>
      </c>
      <c r="L1340" s="3" t="s">
        <v>1358</v>
      </c>
    </row>
    <row r="1341" spans="2:12" x14ac:dyDescent="0.25">
      <c r="B1341">
        <v>51.441562650000002</v>
      </c>
      <c r="C1341">
        <v>0.26733002</v>
      </c>
      <c r="D1341">
        <v>11</v>
      </c>
      <c r="E1341" t="str">
        <f t="shared" si="60"/>
        <v>51.44156265,0.26733002</v>
      </c>
      <c r="F1341">
        <f t="shared" si="62"/>
        <v>0</v>
      </c>
      <c r="G1341" t="str">
        <f t="shared" si="61"/>
        <v>51.44156265,0.26733002,11</v>
      </c>
      <c r="K1341">
        <v>1</v>
      </c>
      <c r="L1341" s="3" t="s">
        <v>1359</v>
      </c>
    </row>
    <row r="1342" spans="2:12" x14ac:dyDescent="0.25">
      <c r="B1342">
        <v>51.441562650000002</v>
      </c>
      <c r="C1342">
        <v>0.26733002</v>
      </c>
      <c r="D1342">
        <v>11</v>
      </c>
      <c r="E1342" t="str">
        <f t="shared" si="60"/>
        <v>51.44156265,0.26733002</v>
      </c>
      <c r="F1342">
        <f t="shared" si="62"/>
        <v>0</v>
      </c>
      <c r="G1342" t="str">
        <f t="shared" si="61"/>
        <v>51.44156265,0.26733002,11</v>
      </c>
      <c r="K1342">
        <v>1</v>
      </c>
      <c r="L1342" s="3" t="s">
        <v>1360</v>
      </c>
    </row>
    <row r="1343" spans="2:12" x14ac:dyDescent="0.25">
      <c r="B1343">
        <v>51.441562650000002</v>
      </c>
      <c r="C1343">
        <v>0.26733002</v>
      </c>
      <c r="D1343">
        <v>11</v>
      </c>
      <c r="E1343" t="str">
        <f t="shared" si="60"/>
        <v>51.44156265,0.26733002</v>
      </c>
      <c r="F1343">
        <f t="shared" si="62"/>
        <v>0</v>
      </c>
      <c r="G1343" t="str">
        <f t="shared" si="61"/>
        <v>51.44156265,0.26733002,11</v>
      </c>
      <c r="K1343">
        <v>1</v>
      </c>
      <c r="L1343" s="3" t="s">
        <v>1361</v>
      </c>
    </row>
    <row r="1344" spans="2:12" x14ac:dyDescent="0.25">
      <c r="B1344">
        <v>51.441562650000002</v>
      </c>
      <c r="C1344">
        <v>0.26733002</v>
      </c>
      <c r="D1344">
        <v>10</v>
      </c>
      <c r="E1344" t="str">
        <f t="shared" si="60"/>
        <v>51.44156265,0.26733002</v>
      </c>
      <c r="F1344">
        <f t="shared" si="62"/>
        <v>0</v>
      </c>
      <c r="G1344" t="str">
        <f t="shared" si="61"/>
        <v>51.44156265,0.26733002,10</v>
      </c>
      <c r="K1344">
        <v>1</v>
      </c>
      <c r="L1344" s="3" t="s">
        <v>1362</v>
      </c>
    </row>
    <row r="1345" spans="2:12" x14ac:dyDescent="0.25">
      <c r="B1345">
        <v>51.441562650000002</v>
      </c>
      <c r="C1345">
        <v>0.26733002</v>
      </c>
      <c r="D1345">
        <v>10</v>
      </c>
      <c r="E1345" t="str">
        <f t="shared" si="60"/>
        <v>51.44156265,0.26733002</v>
      </c>
      <c r="F1345">
        <f t="shared" si="62"/>
        <v>0</v>
      </c>
      <c r="G1345" t="str">
        <f t="shared" si="61"/>
        <v>51.44156265,0.26733002,10</v>
      </c>
      <c r="K1345">
        <v>1</v>
      </c>
      <c r="L1345" s="3" t="s">
        <v>1363</v>
      </c>
    </row>
    <row r="1346" spans="2:12" x14ac:dyDescent="0.25">
      <c r="B1346">
        <v>51.441562650000002</v>
      </c>
      <c r="C1346">
        <v>0.26733002</v>
      </c>
      <c r="D1346">
        <v>10</v>
      </c>
      <c r="E1346" t="str">
        <f t="shared" ref="E1346:E1409" si="63">CONCATENATE(B1346,",",C1346)</f>
        <v>51.44156265,0.26733002</v>
      </c>
      <c r="F1346">
        <f t="shared" si="62"/>
        <v>0</v>
      </c>
      <c r="G1346" t="str">
        <f t="shared" ref="G1346:G1409" si="64">CONCATENATE(E1346,",",D1346)</f>
        <v>51.44156265,0.26733002,10</v>
      </c>
      <c r="K1346">
        <v>1</v>
      </c>
      <c r="L1346" s="3" t="s">
        <v>1364</v>
      </c>
    </row>
    <row r="1347" spans="2:12" x14ac:dyDescent="0.25">
      <c r="B1347">
        <v>51.441562650000002</v>
      </c>
      <c r="C1347">
        <v>0.26733002</v>
      </c>
      <c r="D1347">
        <v>9</v>
      </c>
      <c r="E1347" t="str">
        <f t="shared" si="63"/>
        <v>51.44156265,0.26733002</v>
      </c>
      <c r="F1347">
        <f t="shared" ref="F1347:F1410" si="65">IF(E1347&lt;&gt;E1346,1,0)</f>
        <v>0</v>
      </c>
      <c r="G1347" t="str">
        <f t="shared" si="64"/>
        <v>51.44156265,0.26733002,9</v>
      </c>
      <c r="K1347">
        <v>1</v>
      </c>
      <c r="L1347" s="3" t="s">
        <v>1365</v>
      </c>
    </row>
    <row r="1348" spans="2:12" x14ac:dyDescent="0.25">
      <c r="B1348">
        <v>51.441562650000002</v>
      </c>
      <c r="C1348">
        <v>0.26733002</v>
      </c>
      <c r="D1348">
        <v>10</v>
      </c>
      <c r="E1348" t="str">
        <f t="shared" si="63"/>
        <v>51.44156265,0.26733002</v>
      </c>
      <c r="F1348">
        <f t="shared" si="65"/>
        <v>0</v>
      </c>
      <c r="G1348" t="str">
        <f t="shared" si="64"/>
        <v>51.44156265,0.26733002,10</v>
      </c>
      <c r="K1348">
        <v>1</v>
      </c>
      <c r="L1348" s="3" t="s">
        <v>1366</v>
      </c>
    </row>
    <row r="1349" spans="2:12" x14ac:dyDescent="0.25">
      <c r="B1349">
        <v>51.441562650000002</v>
      </c>
      <c r="C1349">
        <v>0.26733002</v>
      </c>
      <c r="D1349">
        <v>10</v>
      </c>
      <c r="E1349" t="str">
        <f t="shared" si="63"/>
        <v>51.44156265,0.26733002</v>
      </c>
      <c r="F1349">
        <f t="shared" si="65"/>
        <v>0</v>
      </c>
      <c r="G1349" t="str">
        <f t="shared" si="64"/>
        <v>51.44156265,0.26733002,10</v>
      </c>
      <c r="K1349">
        <v>1</v>
      </c>
      <c r="L1349" s="3" t="s">
        <v>1361</v>
      </c>
    </row>
    <row r="1350" spans="2:12" x14ac:dyDescent="0.25">
      <c r="B1350">
        <v>51.441562650000002</v>
      </c>
      <c r="C1350">
        <v>0.26733002</v>
      </c>
      <c r="D1350">
        <v>12</v>
      </c>
      <c r="E1350" t="str">
        <f t="shared" si="63"/>
        <v>51.44156265,0.26733002</v>
      </c>
      <c r="F1350">
        <f t="shared" si="65"/>
        <v>0</v>
      </c>
      <c r="G1350" t="str">
        <f t="shared" si="64"/>
        <v>51.44156265,0.26733002,12</v>
      </c>
      <c r="K1350">
        <v>1</v>
      </c>
      <c r="L1350" s="3" t="s">
        <v>1367</v>
      </c>
    </row>
    <row r="1351" spans="2:12" x14ac:dyDescent="0.25">
      <c r="B1351">
        <v>51.441562650000002</v>
      </c>
      <c r="C1351">
        <v>0.26733002</v>
      </c>
      <c r="D1351">
        <v>12</v>
      </c>
      <c r="E1351" t="str">
        <f t="shared" si="63"/>
        <v>51.44156265,0.26733002</v>
      </c>
      <c r="F1351">
        <f t="shared" si="65"/>
        <v>0</v>
      </c>
      <c r="G1351" t="str">
        <f t="shared" si="64"/>
        <v>51.44156265,0.26733002,12</v>
      </c>
      <c r="K1351">
        <v>1</v>
      </c>
      <c r="L1351" s="3" t="s">
        <v>1368</v>
      </c>
    </row>
    <row r="1352" spans="2:12" x14ac:dyDescent="0.25">
      <c r="B1352">
        <v>51.441570280000001</v>
      </c>
      <c r="C1352">
        <v>0.26733002</v>
      </c>
      <c r="D1352">
        <v>12</v>
      </c>
      <c r="E1352" t="str">
        <f t="shared" si="63"/>
        <v>51.44157028,0.26733002</v>
      </c>
      <c r="F1352">
        <f t="shared" si="65"/>
        <v>1</v>
      </c>
      <c r="G1352" t="str">
        <f t="shared" si="64"/>
        <v>51.44157028,0.26733002,12</v>
      </c>
      <c r="K1352">
        <v>1</v>
      </c>
      <c r="L1352" s="3" t="s">
        <v>1369</v>
      </c>
    </row>
    <row r="1353" spans="2:12" x14ac:dyDescent="0.25">
      <c r="B1353">
        <v>51.441570280000001</v>
      </c>
      <c r="C1353">
        <v>0.26733002</v>
      </c>
      <c r="D1353">
        <v>12</v>
      </c>
      <c r="E1353" t="str">
        <f t="shared" si="63"/>
        <v>51.44157028,0.26733002</v>
      </c>
      <c r="F1353">
        <f t="shared" si="65"/>
        <v>0</v>
      </c>
      <c r="G1353" t="str">
        <f t="shared" si="64"/>
        <v>51.44157028,0.26733002,12</v>
      </c>
      <c r="K1353">
        <v>1</v>
      </c>
      <c r="L1353" s="3" t="s">
        <v>1370</v>
      </c>
    </row>
    <row r="1354" spans="2:12" x14ac:dyDescent="0.25">
      <c r="B1354">
        <v>51.441570280000001</v>
      </c>
      <c r="C1354">
        <v>0.26733002</v>
      </c>
      <c r="D1354">
        <v>11</v>
      </c>
      <c r="E1354" t="str">
        <f t="shared" si="63"/>
        <v>51.44157028,0.26733002</v>
      </c>
      <c r="F1354">
        <f t="shared" si="65"/>
        <v>0</v>
      </c>
      <c r="G1354" t="str">
        <f t="shared" si="64"/>
        <v>51.44157028,0.26733002,11</v>
      </c>
      <c r="K1354">
        <v>1</v>
      </c>
      <c r="L1354" s="3" t="s">
        <v>1371</v>
      </c>
    </row>
    <row r="1355" spans="2:12" x14ac:dyDescent="0.25">
      <c r="B1355">
        <v>51.441570280000001</v>
      </c>
      <c r="C1355">
        <v>0.26733002</v>
      </c>
      <c r="D1355">
        <v>11</v>
      </c>
      <c r="E1355" t="str">
        <f t="shared" si="63"/>
        <v>51.44157028,0.26733002</v>
      </c>
      <c r="F1355">
        <f t="shared" si="65"/>
        <v>0</v>
      </c>
      <c r="G1355" t="str">
        <f t="shared" si="64"/>
        <v>51.44157028,0.26733002,11</v>
      </c>
      <c r="K1355">
        <v>1</v>
      </c>
      <c r="L1355" s="3" t="s">
        <v>1372</v>
      </c>
    </row>
    <row r="1356" spans="2:12" x14ac:dyDescent="0.25">
      <c r="B1356">
        <v>51.441570280000001</v>
      </c>
      <c r="C1356">
        <v>0.26733002</v>
      </c>
      <c r="D1356">
        <v>11</v>
      </c>
      <c r="E1356" t="str">
        <f t="shared" si="63"/>
        <v>51.44157028,0.26733002</v>
      </c>
      <c r="F1356">
        <f t="shared" si="65"/>
        <v>0</v>
      </c>
      <c r="G1356" t="str">
        <f t="shared" si="64"/>
        <v>51.44157028,0.26733002,11</v>
      </c>
      <c r="K1356">
        <v>1</v>
      </c>
      <c r="L1356" s="3" t="s">
        <v>1373</v>
      </c>
    </row>
    <row r="1357" spans="2:12" x14ac:dyDescent="0.25">
      <c r="B1357">
        <v>51.441570280000001</v>
      </c>
      <c r="C1357">
        <v>0.26733002</v>
      </c>
      <c r="D1357">
        <v>12</v>
      </c>
      <c r="E1357" t="str">
        <f t="shared" si="63"/>
        <v>51.44157028,0.26733002</v>
      </c>
      <c r="F1357">
        <f t="shared" si="65"/>
        <v>0</v>
      </c>
      <c r="G1357" t="str">
        <f t="shared" si="64"/>
        <v>51.44157028,0.26733002,12</v>
      </c>
      <c r="K1357">
        <v>1</v>
      </c>
      <c r="L1357" s="3" t="s">
        <v>1374</v>
      </c>
    </row>
    <row r="1358" spans="2:12" x14ac:dyDescent="0.25">
      <c r="B1358">
        <v>51.441570280000001</v>
      </c>
      <c r="C1358">
        <v>0.26733002</v>
      </c>
      <c r="D1358">
        <v>13</v>
      </c>
      <c r="E1358" t="str">
        <f t="shared" si="63"/>
        <v>51.44157028,0.26733002</v>
      </c>
      <c r="F1358">
        <f t="shared" si="65"/>
        <v>0</v>
      </c>
      <c r="G1358" t="str">
        <f t="shared" si="64"/>
        <v>51.44157028,0.26733002,13</v>
      </c>
      <c r="K1358">
        <v>1</v>
      </c>
      <c r="L1358" s="3" t="s">
        <v>1375</v>
      </c>
    </row>
    <row r="1359" spans="2:12" x14ac:dyDescent="0.25">
      <c r="B1359">
        <v>51.441570280000001</v>
      </c>
      <c r="C1359">
        <v>0.26732667999999998</v>
      </c>
      <c r="D1359">
        <v>13</v>
      </c>
      <c r="E1359" t="str">
        <f t="shared" si="63"/>
        <v>51.44157028,0.26732668</v>
      </c>
      <c r="F1359">
        <f t="shared" si="65"/>
        <v>1</v>
      </c>
      <c r="G1359" t="str">
        <f t="shared" si="64"/>
        <v>51.44157028,0.26732668,13</v>
      </c>
      <c r="K1359">
        <v>1</v>
      </c>
      <c r="L1359" s="3" t="s">
        <v>1376</v>
      </c>
    </row>
    <row r="1360" spans="2:12" x14ac:dyDescent="0.25">
      <c r="B1360">
        <v>51.441570280000001</v>
      </c>
      <c r="C1360">
        <v>0.26732667999999998</v>
      </c>
      <c r="D1360">
        <v>13</v>
      </c>
      <c r="E1360" t="str">
        <f t="shared" si="63"/>
        <v>51.44157028,0.26732668</v>
      </c>
      <c r="F1360">
        <f t="shared" si="65"/>
        <v>0</v>
      </c>
      <c r="G1360" t="str">
        <f t="shared" si="64"/>
        <v>51.44157028,0.26732668,13</v>
      </c>
      <c r="K1360">
        <v>1</v>
      </c>
      <c r="L1360" s="3" t="s">
        <v>1377</v>
      </c>
    </row>
    <row r="1361" spans="2:12" x14ac:dyDescent="0.25">
      <c r="B1361">
        <v>51.441570280000001</v>
      </c>
      <c r="C1361">
        <v>0.26732667999999998</v>
      </c>
      <c r="D1361">
        <v>12</v>
      </c>
      <c r="E1361" t="str">
        <f t="shared" si="63"/>
        <v>51.44157028,0.26732668</v>
      </c>
      <c r="F1361">
        <f t="shared" si="65"/>
        <v>0</v>
      </c>
      <c r="G1361" t="str">
        <f t="shared" si="64"/>
        <v>51.44157028,0.26732668,12</v>
      </c>
      <c r="K1361">
        <v>1</v>
      </c>
      <c r="L1361" s="3" t="s">
        <v>1378</v>
      </c>
    </row>
    <row r="1362" spans="2:12" x14ac:dyDescent="0.25">
      <c r="B1362">
        <v>51.441570280000001</v>
      </c>
      <c r="C1362">
        <v>0.26732667999999998</v>
      </c>
      <c r="D1362">
        <v>10</v>
      </c>
      <c r="E1362" t="str">
        <f t="shared" si="63"/>
        <v>51.44157028,0.26732668</v>
      </c>
      <c r="F1362">
        <f t="shared" si="65"/>
        <v>0</v>
      </c>
      <c r="G1362" t="str">
        <f t="shared" si="64"/>
        <v>51.44157028,0.26732668,10</v>
      </c>
      <c r="K1362">
        <v>1</v>
      </c>
      <c r="L1362" s="3" t="s">
        <v>1379</v>
      </c>
    </row>
    <row r="1363" spans="2:12" x14ac:dyDescent="0.25">
      <c r="B1363">
        <v>51.441570280000001</v>
      </c>
      <c r="C1363">
        <v>0.26732667999999998</v>
      </c>
      <c r="D1363">
        <v>9</v>
      </c>
      <c r="E1363" t="str">
        <f t="shared" si="63"/>
        <v>51.44157028,0.26732668</v>
      </c>
      <c r="F1363">
        <f t="shared" si="65"/>
        <v>0</v>
      </c>
      <c r="G1363" t="str">
        <f t="shared" si="64"/>
        <v>51.44157028,0.26732668,9</v>
      </c>
      <c r="K1363">
        <v>1</v>
      </c>
      <c r="L1363" s="3" t="s">
        <v>1380</v>
      </c>
    </row>
    <row r="1364" spans="2:12" x14ac:dyDescent="0.25">
      <c r="B1364">
        <v>51.441570280000001</v>
      </c>
      <c r="C1364">
        <v>0.26732667999999998</v>
      </c>
      <c r="D1364">
        <v>8</v>
      </c>
      <c r="E1364" t="str">
        <f t="shared" si="63"/>
        <v>51.44157028,0.26732668</v>
      </c>
      <c r="F1364">
        <f t="shared" si="65"/>
        <v>0</v>
      </c>
      <c r="G1364" t="str">
        <f t="shared" si="64"/>
        <v>51.44157028,0.26732668,8</v>
      </c>
      <c r="K1364">
        <v>1</v>
      </c>
      <c r="L1364" s="3" t="s">
        <v>1381</v>
      </c>
    </row>
    <row r="1365" spans="2:12" x14ac:dyDescent="0.25">
      <c r="B1365">
        <v>51.441570280000001</v>
      </c>
      <c r="C1365">
        <v>0.26732667999999998</v>
      </c>
      <c r="D1365">
        <v>8</v>
      </c>
      <c r="E1365" t="str">
        <f t="shared" si="63"/>
        <v>51.44157028,0.26732668</v>
      </c>
      <c r="F1365">
        <f t="shared" si="65"/>
        <v>0</v>
      </c>
      <c r="G1365" t="str">
        <f t="shared" si="64"/>
        <v>51.44157028,0.26732668,8</v>
      </c>
      <c r="K1365">
        <v>1</v>
      </c>
      <c r="L1365" s="3" t="s">
        <v>1382</v>
      </c>
    </row>
    <row r="1366" spans="2:12" x14ac:dyDescent="0.25">
      <c r="B1366">
        <v>51.441570280000001</v>
      </c>
      <c r="C1366">
        <v>0.26732667999999998</v>
      </c>
      <c r="D1366">
        <v>8</v>
      </c>
      <c r="E1366" t="str">
        <f t="shared" si="63"/>
        <v>51.44157028,0.26732668</v>
      </c>
      <c r="F1366">
        <f t="shared" si="65"/>
        <v>0</v>
      </c>
      <c r="G1366" t="str">
        <f t="shared" si="64"/>
        <v>51.44157028,0.26732668,8</v>
      </c>
      <c r="K1366">
        <v>1</v>
      </c>
      <c r="L1366" s="3" t="s">
        <v>1383</v>
      </c>
    </row>
    <row r="1367" spans="2:12" x14ac:dyDescent="0.25">
      <c r="B1367">
        <v>51.441577909999999</v>
      </c>
      <c r="C1367">
        <v>0.26732667999999998</v>
      </c>
      <c r="D1367">
        <v>7</v>
      </c>
      <c r="E1367" t="str">
        <f t="shared" si="63"/>
        <v>51.44157791,0.26732668</v>
      </c>
      <c r="F1367">
        <f t="shared" si="65"/>
        <v>1</v>
      </c>
      <c r="G1367" t="str">
        <f t="shared" si="64"/>
        <v>51.44157791,0.26732668,7</v>
      </c>
      <c r="K1367">
        <v>1</v>
      </c>
      <c r="L1367" s="3" t="s">
        <v>1384</v>
      </c>
    </row>
    <row r="1368" spans="2:12" x14ac:dyDescent="0.25">
      <c r="B1368">
        <v>51.441577909999999</v>
      </c>
      <c r="C1368">
        <v>0.26732667999999998</v>
      </c>
      <c r="D1368">
        <v>6</v>
      </c>
      <c r="E1368" t="str">
        <f t="shared" si="63"/>
        <v>51.44157791,0.26732668</v>
      </c>
      <c r="F1368">
        <f t="shared" si="65"/>
        <v>0</v>
      </c>
      <c r="G1368" t="str">
        <f t="shared" si="64"/>
        <v>51.44157791,0.26732668,6</v>
      </c>
      <c r="K1368">
        <v>1</v>
      </c>
      <c r="L1368" s="3" t="s">
        <v>1385</v>
      </c>
    </row>
    <row r="1369" spans="2:12" x14ac:dyDescent="0.25">
      <c r="B1369">
        <v>51.441577909999999</v>
      </c>
      <c r="C1369">
        <v>0.26732667999999998</v>
      </c>
      <c r="D1369">
        <v>6</v>
      </c>
      <c r="E1369" t="str">
        <f t="shared" si="63"/>
        <v>51.44157791,0.26732668</v>
      </c>
      <c r="F1369">
        <f t="shared" si="65"/>
        <v>0</v>
      </c>
      <c r="G1369" t="str">
        <f t="shared" si="64"/>
        <v>51.44157791,0.26732668,6</v>
      </c>
      <c r="K1369">
        <v>1</v>
      </c>
      <c r="L1369" s="3" t="s">
        <v>1386</v>
      </c>
    </row>
    <row r="1370" spans="2:12" x14ac:dyDescent="0.25">
      <c r="B1370">
        <v>51.441577909999999</v>
      </c>
      <c r="C1370">
        <v>0.26732667999999998</v>
      </c>
      <c r="D1370">
        <v>5</v>
      </c>
      <c r="E1370" t="str">
        <f t="shared" si="63"/>
        <v>51.44157791,0.26732668</v>
      </c>
      <c r="F1370">
        <f t="shared" si="65"/>
        <v>0</v>
      </c>
      <c r="G1370" t="str">
        <f t="shared" si="64"/>
        <v>51.44157791,0.26732668,5</v>
      </c>
      <c r="K1370">
        <v>1</v>
      </c>
      <c r="L1370" s="3" t="s">
        <v>1387</v>
      </c>
    </row>
    <row r="1371" spans="2:12" x14ac:dyDescent="0.25">
      <c r="B1371">
        <v>51.441577909999999</v>
      </c>
      <c r="C1371">
        <v>0.26732667999999998</v>
      </c>
      <c r="D1371">
        <v>3</v>
      </c>
      <c r="E1371" t="str">
        <f t="shared" si="63"/>
        <v>51.44157791,0.26732668</v>
      </c>
      <c r="F1371">
        <f t="shared" si="65"/>
        <v>0</v>
      </c>
      <c r="G1371" t="str">
        <f t="shared" si="64"/>
        <v>51.44157791,0.26732668,3</v>
      </c>
      <c r="K1371">
        <v>1</v>
      </c>
      <c r="L1371" s="3" t="s">
        <v>1388</v>
      </c>
    </row>
    <row r="1372" spans="2:12" x14ac:dyDescent="0.25">
      <c r="B1372">
        <v>51.441577909999999</v>
      </c>
      <c r="C1372">
        <v>0.26732667999999998</v>
      </c>
      <c r="D1372">
        <v>2</v>
      </c>
      <c r="E1372" t="str">
        <f t="shared" si="63"/>
        <v>51.44157791,0.26732668</v>
      </c>
      <c r="F1372">
        <f t="shared" si="65"/>
        <v>0</v>
      </c>
      <c r="G1372" t="str">
        <f t="shared" si="64"/>
        <v>51.44157791,0.26732668,2</v>
      </c>
      <c r="K1372">
        <v>1</v>
      </c>
      <c r="L1372" s="3" t="s">
        <v>1389</v>
      </c>
    </row>
    <row r="1373" spans="2:12" x14ac:dyDescent="0.25">
      <c r="B1373">
        <v>51.441577909999999</v>
      </c>
      <c r="C1373">
        <v>0.26732667999999998</v>
      </c>
      <c r="D1373">
        <v>1</v>
      </c>
      <c r="E1373" t="str">
        <f t="shared" si="63"/>
        <v>51.44157791,0.26732668</v>
      </c>
      <c r="F1373">
        <f t="shared" si="65"/>
        <v>0</v>
      </c>
      <c r="G1373" t="str">
        <f t="shared" si="64"/>
        <v>51.44157791,0.26732668,1</v>
      </c>
      <c r="K1373">
        <v>1</v>
      </c>
      <c r="L1373" s="3" t="s">
        <v>1390</v>
      </c>
    </row>
    <row r="1374" spans="2:12" x14ac:dyDescent="0.25">
      <c r="B1374">
        <v>51.441577909999999</v>
      </c>
      <c r="C1374">
        <v>0.26732001</v>
      </c>
      <c r="D1374">
        <v>3</v>
      </c>
      <c r="E1374" t="str">
        <f t="shared" si="63"/>
        <v>51.44157791,0.26732001</v>
      </c>
      <c r="F1374">
        <f t="shared" si="65"/>
        <v>1</v>
      </c>
      <c r="G1374" t="str">
        <f t="shared" si="64"/>
        <v>51.44157791,0.26732001,3</v>
      </c>
      <c r="K1374">
        <v>1</v>
      </c>
      <c r="L1374" s="3" t="s">
        <v>1391</v>
      </c>
    </row>
    <row r="1375" spans="2:12" x14ac:dyDescent="0.25">
      <c r="B1375">
        <v>51.441577909999999</v>
      </c>
      <c r="C1375">
        <v>0.26732001</v>
      </c>
      <c r="D1375">
        <v>3</v>
      </c>
      <c r="E1375" t="str">
        <f t="shared" si="63"/>
        <v>51.44157791,0.26732001</v>
      </c>
      <c r="F1375">
        <f t="shared" si="65"/>
        <v>0</v>
      </c>
      <c r="G1375" t="str">
        <f t="shared" si="64"/>
        <v>51.44157791,0.26732001,3</v>
      </c>
      <c r="K1375">
        <v>1</v>
      </c>
      <c r="L1375" s="3" t="s">
        <v>1392</v>
      </c>
    </row>
    <row r="1376" spans="2:12" x14ac:dyDescent="0.25">
      <c r="B1376">
        <v>51.441577909999999</v>
      </c>
      <c r="C1376">
        <v>0.26732001</v>
      </c>
      <c r="D1376">
        <v>3</v>
      </c>
      <c r="E1376" t="str">
        <f t="shared" si="63"/>
        <v>51.44157791,0.26732001</v>
      </c>
      <c r="F1376">
        <f t="shared" si="65"/>
        <v>0</v>
      </c>
      <c r="G1376" t="str">
        <f t="shared" si="64"/>
        <v>51.44157791,0.26732001,3</v>
      </c>
      <c r="K1376">
        <v>1</v>
      </c>
      <c r="L1376" s="3" t="s">
        <v>1393</v>
      </c>
    </row>
    <row r="1377" spans="2:12" x14ac:dyDescent="0.25">
      <c r="B1377">
        <v>51.441577909999999</v>
      </c>
      <c r="C1377">
        <v>0.26732001</v>
      </c>
      <c r="D1377">
        <v>3</v>
      </c>
      <c r="E1377" t="str">
        <f t="shared" si="63"/>
        <v>51.44157791,0.26732001</v>
      </c>
      <c r="F1377">
        <f t="shared" si="65"/>
        <v>0</v>
      </c>
      <c r="G1377" t="str">
        <f t="shared" si="64"/>
        <v>51.44157791,0.26732001,3</v>
      </c>
      <c r="K1377">
        <v>1</v>
      </c>
      <c r="L1377" s="3" t="s">
        <v>1394</v>
      </c>
    </row>
    <row r="1378" spans="2:12" x14ac:dyDescent="0.25">
      <c r="B1378">
        <v>51.441577909999999</v>
      </c>
      <c r="C1378">
        <v>0.26732001</v>
      </c>
      <c r="D1378">
        <v>3</v>
      </c>
      <c r="E1378" t="str">
        <f t="shared" si="63"/>
        <v>51.44157791,0.26732001</v>
      </c>
      <c r="F1378">
        <f t="shared" si="65"/>
        <v>0</v>
      </c>
      <c r="G1378" t="str">
        <f t="shared" si="64"/>
        <v>51.44157791,0.26732001,3</v>
      </c>
      <c r="K1378">
        <v>1</v>
      </c>
      <c r="L1378" s="3" t="s">
        <v>1395</v>
      </c>
    </row>
    <row r="1379" spans="2:12" x14ac:dyDescent="0.25">
      <c r="B1379">
        <v>51.441577909999999</v>
      </c>
      <c r="C1379">
        <v>0.26732001</v>
      </c>
      <c r="D1379">
        <v>2</v>
      </c>
      <c r="E1379" t="str">
        <f t="shared" si="63"/>
        <v>51.44157791,0.26732001</v>
      </c>
      <c r="F1379">
        <f t="shared" si="65"/>
        <v>0</v>
      </c>
      <c r="G1379" t="str">
        <f t="shared" si="64"/>
        <v>51.44157791,0.26732001,2</v>
      </c>
      <c r="K1379">
        <v>1</v>
      </c>
      <c r="L1379" s="3" t="s">
        <v>1396</v>
      </c>
    </row>
    <row r="1380" spans="2:12" x14ac:dyDescent="0.25">
      <c r="B1380">
        <v>51.441577909999999</v>
      </c>
      <c r="C1380">
        <v>0.26732001</v>
      </c>
      <c r="D1380">
        <v>0</v>
      </c>
      <c r="E1380" t="str">
        <f t="shared" si="63"/>
        <v>51.44157791,0.26732001</v>
      </c>
      <c r="F1380">
        <f t="shared" si="65"/>
        <v>0</v>
      </c>
      <c r="G1380" t="str">
        <f t="shared" si="64"/>
        <v>51.44157791,0.26732001,0</v>
      </c>
      <c r="K1380">
        <v>1</v>
      </c>
      <c r="L1380" s="3" t="s">
        <v>1397</v>
      </c>
    </row>
    <row r="1381" spans="2:12" x14ac:dyDescent="0.25">
      <c r="B1381">
        <v>51.441585539999998</v>
      </c>
      <c r="C1381">
        <v>0.26731166000000001</v>
      </c>
      <c r="D1381">
        <v>-1</v>
      </c>
      <c r="E1381" t="str">
        <f t="shared" si="63"/>
        <v>51.44158554,0.26731166</v>
      </c>
      <c r="F1381">
        <f t="shared" si="65"/>
        <v>1</v>
      </c>
      <c r="G1381" t="str">
        <f t="shared" si="64"/>
        <v>51.44158554,0.26731166,-1</v>
      </c>
      <c r="K1381">
        <v>1</v>
      </c>
      <c r="L1381" s="3" t="s">
        <v>1398</v>
      </c>
    </row>
    <row r="1382" spans="2:12" x14ac:dyDescent="0.25">
      <c r="B1382">
        <v>51.441585539999998</v>
      </c>
      <c r="C1382">
        <v>0.26731166000000001</v>
      </c>
      <c r="D1382">
        <v>-3</v>
      </c>
      <c r="E1382" t="str">
        <f t="shared" si="63"/>
        <v>51.44158554,0.26731166</v>
      </c>
      <c r="F1382">
        <f t="shared" si="65"/>
        <v>0</v>
      </c>
      <c r="G1382" t="str">
        <f t="shared" si="64"/>
        <v>51.44158554,0.26731166,-3</v>
      </c>
      <c r="K1382">
        <v>1</v>
      </c>
      <c r="L1382" s="3" t="s">
        <v>1399</v>
      </c>
    </row>
    <row r="1383" spans="2:12" x14ac:dyDescent="0.25">
      <c r="B1383">
        <v>51.441585539999998</v>
      </c>
      <c r="C1383">
        <v>0.26731166000000001</v>
      </c>
      <c r="D1383">
        <v>-3</v>
      </c>
      <c r="E1383" t="str">
        <f t="shared" si="63"/>
        <v>51.44158554,0.26731166</v>
      </c>
      <c r="F1383">
        <f t="shared" si="65"/>
        <v>0</v>
      </c>
      <c r="G1383" t="str">
        <f t="shared" si="64"/>
        <v>51.44158554,0.26731166,-3</v>
      </c>
      <c r="K1383">
        <v>1</v>
      </c>
      <c r="L1383" s="3" t="s">
        <v>1400</v>
      </c>
    </row>
    <row r="1384" spans="2:12" x14ac:dyDescent="0.25">
      <c r="B1384">
        <v>51.441585539999998</v>
      </c>
      <c r="C1384">
        <v>0.26731166000000001</v>
      </c>
      <c r="D1384">
        <v>-2</v>
      </c>
      <c r="E1384" t="str">
        <f t="shared" si="63"/>
        <v>51.44158554,0.26731166</v>
      </c>
      <c r="F1384">
        <f t="shared" si="65"/>
        <v>0</v>
      </c>
      <c r="G1384" t="str">
        <f t="shared" si="64"/>
        <v>51.44158554,0.26731166,-2</v>
      </c>
      <c r="K1384">
        <v>1</v>
      </c>
      <c r="L1384" s="3" t="s">
        <v>1401</v>
      </c>
    </row>
    <row r="1385" spans="2:12" x14ac:dyDescent="0.25">
      <c r="B1385">
        <v>51.441585539999998</v>
      </c>
      <c r="C1385">
        <v>0.26731166000000001</v>
      </c>
      <c r="D1385">
        <v>-1</v>
      </c>
      <c r="E1385" t="str">
        <f t="shared" si="63"/>
        <v>51.44158554,0.26731166</v>
      </c>
      <c r="F1385">
        <f t="shared" si="65"/>
        <v>0</v>
      </c>
      <c r="G1385" t="str">
        <f t="shared" si="64"/>
        <v>51.44158554,0.26731166,-1</v>
      </c>
      <c r="K1385">
        <v>1</v>
      </c>
      <c r="L1385" s="3" t="s">
        <v>1402</v>
      </c>
    </row>
    <row r="1386" spans="2:12" x14ac:dyDescent="0.25">
      <c r="B1386">
        <v>51.441585539999998</v>
      </c>
      <c r="C1386">
        <v>0.26731166000000001</v>
      </c>
      <c r="D1386">
        <v>-1</v>
      </c>
      <c r="E1386" t="str">
        <f t="shared" si="63"/>
        <v>51.44158554,0.26731166</v>
      </c>
      <c r="F1386">
        <f t="shared" si="65"/>
        <v>0</v>
      </c>
      <c r="G1386" t="str">
        <f t="shared" si="64"/>
        <v>51.44158554,0.26731166,-1</v>
      </c>
      <c r="K1386">
        <v>1</v>
      </c>
      <c r="L1386" s="3" t="s">
        <v>1403</v>
      </c>
    </row>
    <row r="1387" spans="2:12" x14ac:dyDescent="0.25">
      <c r="B1387">
        <v>51.441585539999998</v>
      </c>
      <c r="C1387">
        <v>0.26731166000000001</v>
      </c>
      <c r="D1387">
        <v>-1</v>
      </c>
      <c r="E1387" t="str">
        <f t="shared" si="63"/>
        <v>51.44158554,0.26731166</v>
      </c>
      <c r="F1387">
        <f t="shared" si="65"/>
        <v>0</v>
      </c>
      <c r="G1387" t="str">
        <f t="shared" si="64"/>
        <v>51.44158554,0.26731166,-1</v>
      </c>
      <c r="K1387">
        <v>1</v>
      </c>
      <c r="L1387" s="3" t="s">
        <v>1404</v>
      </c>
    </row>
    <row r="1388" spans="2:12" x14ac:dyDescent="0.25">
      <c r="B1388">
        <v>51.441585539999998</v>
      </c>
      <c r="C1388">
        <v>0.26730499000000002</v>
      </c>
      <c r="D1388">
        <v>-4</v>
      </c>
      <c r="E1388" t="str">
        <f t="shared" si="63"/>
        <v>51.44158554,0.26730499</v>
      </c>
      <c r="F1388">
        <f t="shared" si="65"/>
        <v>1</v>
      </c>
      <c r="G1388" t="str">
        <f t="shared" si="64"/>
        <v>51.44158554,0.26730499,-4</v>
      </c>
      <c r="K1388">
        <v>1</v>
      </c>
      <c r="L1388" s="3" t="s">
        <v>1405</v>
      </c>
    </row>
    <row r="1389" spans="2:12" x14ac:dyDescent="0.25">
      <c r="B1389">
        <v>51.441585539999998</v>
      </c>
      <c r="C1389">
        <v>0.26730499000000002</v>
      </c>
      <c r="D1389">
        <v>-6</v>
      </c>
      <c r="E1389" t="str">
        <f t="shared" si="63"/>
        <v>51.44158554,0.26730499</v>
      </c>
      <c r="F1389">
        <f t="shared" si="65"/>
        <v>0</v>
      </c>
      <c r="G1389" t="str">
        <f t="shared" si="64"/>
        <v>51.44158554,0.26730499,-6</v>
      </c>
      <c r="K1389">
        <v>1</v>
      </c>
      <c r="L1389" s="3" t="s">
        <v>1406</v>
      </c>
    </row>
    <row r="1390" spans="2:12" x14ac:dyDescent="0.25">
      <c r="B1390">
        <v>51.441585539999998</v>
      </c>
      <c r="C1390">
        <v>0.26730499000000002</v>
      </c>
      <c r="D1390">
        <v>-7</v>
      </c>
      <c r="E1390" t="str">
        <f t="shared" si="63"/>
        <v>51.44158554,0.26730499</v>
      </c>
      <c r="F1390">
        <f t="shared" si="65"/>
        <v>0</v>
      </c>
      <c r="G1390" t="str">
        <f t="shared" si="64"/>
        <v>51.44158554,0.26730499,-7</v>
      </c>
      <c r="K1390">
        <v>1</v>
      </c>
      <c r="L1390" s="3" t="s">
        <v>1407</v>
      </c>
    </row>
    <row r="1391" spans="2:12" x14ac:dyDescent="0.25">
      <c r="B1391">
        <v>51.441585539999998</v>
      </c>
      <c r="C1391">
        <v>0.26730499000000002</v>
      </c>
      <c r="D1391">
        <v>-8</v>
      </c>
      <c r="E1391" t="str">
        <f t="shared" si="63"/>
        <v>51.44158554,0.26730499</v>
      </c>
      <c r="F1391">
        <f t="shared" si="65"/>
        <v>0</v>
      </c>
      <c r="G1391" t="str">
        <f t="shared" si="64"/>
        <v>51.44158554,0.26730499,-8</v>
      </c>
      <c r="K1391">
        <v>1</v>
      </c>
      <c r="L1391" s="3" t="s">
        <v>1408</v>
      </c>
    </row>
    <row r="1392" spans="2:12" x14ac:dyDescent="0.25">
      <c r="B1392">
        <v>51.441585539999998</v>
      </c>
      <c r="C1392">
        <v>0.26730499000000002</v>
      </c>
      <c r="D1392">
        <v>-9</v>
      </c>
      <c r="E1392" t="str">
        <f t="shared" si="63"/>
        <v>51.44158554,0.26730499</v>
      </c>
      <c r="F1392">
        <f t="shared" si="65"/>
        <v>0</v>
      </c>
      <c r="G1392" t="str">
        <f t="shared" si="64"/>
        <v>51.44158554,0.26730499,-9</v>
      </c>
      <c r="K1392">
        <v>1</v>
      </c>
      <c r="L1392" s="3" t="s">
        <v>1409</v>
      </c>
    </row>
    <row r="1393" spans="2:12" x14ac:dyDescent="0.25">
      <c r="B1393">
        <v>51.441585539999998</v>
      </c>
      <c r="C1393">
        <v>0.26730499000000002</v>
      </c>
      <c r="D1393">
        <v>-10</v>
      </c>
      <c r="E1393" t="str">
        <f t="shared" si="63"/>
        <v>51.44158554,0.26730499</v>
      </c>
      <c r="F1393">
        <f t="shared" si="65"/>
        <v>0</v>
      </c>
      <c r="G1393" t="str">
        <f t="shared" si="64"/>
        <v>51.44158554,0.26730499,-10</v>
      </c>
      <c r="K1393">
        <v>1</v>
      </c>
      <c r="L1393" s="3" t="s">
        <v>1410</v>
      </c>
    </row>
    <row r="1394" spans="2:12" x14ac:dyDescent="0.25">
      <c r="B1394">
        <v>51.441585539999998</v>
      </c>
      <c r="C1394">
        <v>0.26730499000000002</v>
      </c>
      <c r="D1394">
        <v>-9</v>
      </c>
      <c r="E1394" t="str">
        <f t="shared" si="63"/>
        <v>51.44158554,0.26730499</v>
      </c>
      <c r="F1394">
        <f t="shared" si="65"/>
        <v>0</v>
      </c>
      <c r="G1394" t="str">
        <f t="shared" si="64"/>
        <v>51.44158554,0.26730499,-9</v>
      </c>
      <c r="K1394">
        <v>1</v>
      </c>
      <c r="L1394" s="3" t="s">
        <v>1411</v>
      </c>
    </row>
    <row r="1395" spans="2:12" x14ac:dyDescent="0.25">
      <c r="B1395">
        <v>51.441585539999998</v>
      </c>
      <c r="C1395">
        <v>0.26730165</v>
      </c>
      <c r="D1395">
        <v>-9</v>
      </c>
      <c r="E1395" t="str">
        <f t="shared" si="63"/>
        <v>51.44158554,0.26730165</v>
      </c>
      <c r="F1395">
        <f t="shared" si="65"/>
        <v>1</v>
      </c>
      <c r="G1395" t="str">
        <f t="shared" si="64"/>
        <v>51.44158554,0.26730165,-9</v>
      </c>
      <c r="K1395">
        <v>1</v>
      </c>
      <c r="L1395" s="3" t="s">
        <v>1412</v>
      </c>
    </row>
    <row r="1396" spans="2:12" x14ac:dyDescent="0.25">
      <c r="B1396">
        <v>51.441585539999998</v>
      </c>
      <c r="C1396">
        <v>0.26730165</v>
      </c>
      <c r="D1396">
        <v>-9</v>
      </c>
      <c r="E1396" t="str">
        <f t="shared" si="63"/>
        <v>51.44158554,0.26730165</v>
      </c>
      <c r="F1396">
        <f t="shared" si="65"/>
        <v>0</v>
      </c>
      <c r="G1396" t="str">
        <f t="shared" si="64"/>
        <v>51.44158554,0.26730165,-9</v>
      </c>
      <c r="K1396">
        <v>1</v>
      </c>
      <c r="L1396" s="3" t="s">
        <v>1413</v>
      </c>
    </row>
    <row r="1397" spans="2:12" x14ac:dyDescent="0.25">
      <c r="B1397">
        <v>51.441585539999998</v>
      </c>
      <c r="C1397">
        <v>0.26730165</v>
      </c>
      <c r="D1397">
        <v>-8</v>
      </c>
      <c r="E1397" t="str">
        <f t="shared" si="63"/>
        <v>51.44158554,0.26730165</v>
      </c>
      <c r="F1397">
        <f t="shared" si="65"/>
        <v>0</v>
      </c>
      <c r="G1397" t="str">
        <f t="shared" si="64"/>
        <v>51.44158554,0.26730165,-8</v>
      </c>
      <c r="K1397">
        <v>1</v>
      </c>
      <c r="L1397" s="3" t="s">
        <v>1414</v>
      </c>
    </row>
    <row r="1398" spans="2:12" x14ac:dyDescent="0.25">
      <c r="B1398">
        <v>51.441585539999998</v>
      </c>
      <c r="C1398">
        <v>0.26730165</v>
      </c>
      <c r="D1398">
        <v>-9</v>
      </c>
      <c r="E1398" t="str">
        <f t="shared" si="63"/>
        <v>51.44158554,0.26730165</v>
      </c>
      <c r="F1398">
        <f t="shared" si="65"/>
        <v>0</v>
      </c>
      <c r="G1398" t="str">
        <f t="shared" si="64"/>
        <v>51.44158554,0.26730165,-9</v>
      </c>
      <c r="K1398">
        <v>1</v>
      </c>
      <c r="L1398" s="3" t="s">
        <v>1415</v>
      </c>
    </row>
    <row r="1399" spans="2:12" x14ac:dyDescent="0.25">
      <c r="B1399">
        <v>51.441585539999998</v>
      </c>
      <c r="C1399">
        <v>0.26730165</v>
      </c>
      <c r="D1399">
        <v>-10</v>
      </c>
      <c r="E1399" t="str">
        <f t="shared" si="63"/>
        <v>51.44158554,0.26730165</v>
      </c>
      <c r="F1399">
        <f t="shared" si="65"/>
        <v>0</v>
      </c>
      <c r="G1399" t="str">
        <f t="shared" si="64"/>
        <v>51.44158554,0.26730165,-10</v>
      </c>
      <c r="K1399">
        <v>1</v>
      </c>
      <c r="L1399" s="3" t="s">
        <v>1416</v>
      </c>
    </row>
    <row r="1400" spans="2:12" x14ac:dyDescent="0.25">
      <c r="B1400">
        <v>51.441585539999998</v>
      </c>
      <c r="C1400">
        <v>0.26730165</v>
      </c>
      <c r="D1400">
        <v>-11</v>
      </c>
      <c r="E1400" t="str">
        <f t="shared" si="63"/>
        <v>51.44158554,0.26730165</v>
      </c>
      <c r="F1400">
        <f t="shared" si="65"/>
        <v>0</v>
      </c>
      <c r="G1400" t="str">
        <f t="shared" si="64"/>
        <v>51.44158554,0.26730165,-11</v>
      </c>
      <c r="K1400">
        <v>1</v>
      </c>
      <c r="L1400" s="3" t="s">
        <v>1417</v>
      </c>
    </row>
    <row r="1401" spans="2:12" x14ac:dyDescent="0.25">
      <c r="B1401">
        <v>51.441585539999998</v>
      </c>
      <c r="C1401">
        <v>0.26730165</v>
      </c>
      <c r="D1401">
        <v>-11</v>
      </c>
      <c r="E1401" t="str">
        <f t="shared" si="63"/>
        <v>51.44158554,0.26730165</v>
      </c>
      <c r="F1401">
        <f t="shared" si="65"/>
        <v>0</v>
      </c>
      <c r="G1401" t="str">
        <f t="shared" si="64"/>
        <v>51.44158554,0.26730165,-11</v>
      </c>
      <c r="K1401">
        <v>1</v>
      </c>
      <c r="L1401" s="3" t="s">
        <v>1418</v>
      </c>
    </row>
    <row r="1402" spans="2:12" x14ac:dyDescent="0.25">
      <c r="B1402">
        <v>51.441585539999998</v>
      </c>
      <c r="C1402">
        <v>0.26730165</v>
      </c>
      <c r="D1402">
        <v>-10</v>
      </c>
      <c r="E1402" t="str">
        <f t="shared" si="63"/>
        <v>51.44158554,0.26730165</v>
      </c>
      <c r="F1402">
        <f t="shared" si="65"/>
        <v>0</v>
      </c>
      <c r="G1402" t="str">
        <f t="shared" si="64"/>
        <v>51.44158554,0.26730165,-10</v>
      </c>
      <c r="K1402">
        <v>1</v>
      </c>
      <c r="L1402" s="3" t="s">
        <v>1419</v>
      </c>
    </row>
    <row r="1403" spans="2:12" x14ac:dyDescent="0.25">
      <c r="B1403">
        <v>51.441585539999998</v>
      </c>
      <c r="C1403">
        <v>0.26729667000000001</v>
      </c>
      <c r="D1403">
        <v>-9</v>
      </c>
      <c r="E1403" t="str">
        <f t="shared" si="63"/>
        <v>51.44158554,0.26729667</v>
      </c>
      <c r="F1403">
        <f t="shared" si="65"/>
        <v>1</v>
      </c>
      <c r="G1403" t="str">
        <f t="shared" si="64"/>
        <v>51.44158554,0.26729667,-9</v>
      </c>
      <c r="K1403">
        <v>1</v>
      </c>
      <c r="L1403" s="3" t="s">
        <v>1420</v>
      </c>
    </row>
    <row r="1404" spans="2:12" x14ac:dyDescent="0.25">
      <c r="B1404">
        <v>51.441585539999998</v>
      </c>
      <c r="C1404">
        <v>0.26729667000000001</v>
      </c>
      <c r="D1404">
        <v>-10</v>
      </c>
      <c r="E1404" t="str">
        <f t="shared" si="63"/>
        <v>51.44158554,0.26729667</v>
      </c>
      <c r="F1404">
        <f t="shared" si="65"/>
        <v>0</v>
      </c>
      <c r="G1404" t="str">
        <f t="shared" si="64"/>
        <v>51.44158554,0.26729667,-10</v>
      </c>
      <c r="K1404">
        <v>1</v>
      </c>
      <c r="L1404" s="3" t="s">
        <v>1421</v>
      </c>
    </row>
    <row r="1405" spans="2:12" x14ac:dyDescent="0.25">
      <c r="B1405">
        <v>51.441585539999998</v>
      </c>
      <c r="C1405">
        <v>0.26729667000000001</v>
      </c>
      <c r="D1405">
        <v>-10</v>
      </c>
      <c r="E1405" t="str">
        <f t="shared" si="63"/>
        <v>51.44158554,0.26729667</v>
      </c>
      <c r="F1405">
        <f t="shared" si="65"/>
        <v>0</v>
      </c>
      <c r="G1405" t="str">
        <f t="shared" si="64"/>
        <v>51.44158554,0.26729667,-10</v>
      </c>
      <c r="K1405">
        <v>1</v>
      </c>
      <c r="L1405" s="3" t="s">
        <v>1422</v>
      </c>
    </row>
    <row r="1406" spans="2:12" x14ac:dyDescent="0.25">
      <c r="B1406">
        <v>51.441585539999998</v>
      </c>
      <c r="C1406">
        <v>0.26729667000000001</v>
      </c>
      <c r="D1406">
        <v>-11</v>
      </c>
      <c r="E1406" t="str">
        <f t="shared" si="63"/>
        <v>51.44158554,0.26729667</v>
      </c>
      <c r="F1406">
        <f t="shared" si="65"/>
        <v>0</v>
      </c>
      <c r="G1406" t="str">
        <f t="shared" si="64"/>
        <v>51.44158554,0.26729667,-11</v>
      </c>
      <c r="K1406">
        <v>1</v>
      </c>
      <c r="L1406" s="3" t="s">
        <v>1423</v>
      </c>
    </row>
    <row r="1407" spans="2:12" x14ac:dyDescent="0.25">
      <c r="B1407">
        <v>51.441585539999998</v>
      </c>
      <c r="C1407">
        <v>0.26729667000000001</v>
      </c>
      <c r="D1407">
        <v>-14</v>
      </c>
      <c r="E1407" t="str">
        <f t="shared" si="63"/>
        <v>51.44158554,0.26729667</v>
      </c>
      <c r="F1407">
        <f t="shared" si="65"/>
        <v>0</v>
      </c>
      <c r="G1407" t="str">
        <f t="shared" si="64"/>
        <v>51.44158554,0.26729667,-14</v>
      </c>
      <c r="K1407">
        <v>1</v>
      </c>
      <c r="L1407" s="3" t="s">
        <v>1424</v>
      </c>
    </row>
    <row r="1408" spans="2:12" x14ac:dyDescent="0.25">
      <c r="B1408">
        <v>51.441585539999998</v>
      </c>
      <c r="C1408">
        <v>0.26729667000000001</v>
      </c>
      <c r="D1408">
        <v>-14</v>
      </c>
      <c r="E1408" t="str">
        <f t="shared" si="63"/>
        <v>51.44158554,0.26729667</v>
      </c>
      <c r="F1408">
        <f t="shared" si="65"/>
        <v>0</v>
      </c>
      <c r="G1408" t="str">
        <f t="shared" si="64"/>
        <v>51.44158554,0.26729667,-14</v>
      </c>
      <c r="K1408">
        <v>1</v>
      </c>
      <c r="L1408" s="3" t="s">
        <v>1425</v>
      </c>
    </row>
    <row r="1409" spans="2:12" x14ac:dyDescent="0.25">
      <c r="B1409">
        <v>51.441585539999998</v>
      </c>
      <c r="C1409">
        <v>0.26729667000000001</v>
      </c>
      <c r="D1409">
        <v>-15</v>
      </c>
      <c r="E1409" t="str">
        <f t="shared" si="63"/>
        <v>51.44158554,0.26729667</v>
      </c>
      <c r="F1409">
        <f t="shared" si="65"/>
        <v>0</v>
      </c>
      <c r="G1409" t="str">
        <f t="shared" si="64"/>
        <v>51.44158554,0.26729667,-15</v>
      </c>
      <c r="K1409">
        <v>1</v>
      </c>
      <c r="L1409" s="3" t="s">
        <v>1426</v>
      </c>
    </row>
    <row r="1410" spans="2:12" x14ac:dyDescent="0.25">
      <c r="B1410">
        <v>51.441577909999999</v>
      </c>
      <c r="C1410">
        <v>0.26729000000000003</v>
      </c>
      <c r="D1410">
        <v>-15</v>
      </c>
      <c r="E1410" t="str">
        <f t="shared" ref="E1410:E1473" si="66">CONCATENATE(B1410,",",C1410)</f>
        <v>51.44157791,0.26729</v>
      </c>
      <c r="F1410">
        <f t="shared" si="65"/>
        <v>1</v>
      </c>
      <c r="G1410" t="str">
        <f t="shared" ref="G1410:G1473" si="67">CONCATENATE(E1410,",",D1410)</f>
        <v>51.44157791,0.26729,-15</v>
      </c>
      <c r="K1410">
        <v>1</v>
      </c>
      <c r="L1410" s="3" t="s">
        <v>1427</v>
      </c>
    </row>
    <row r="1411" spans="2:12" x14ac:dyDescent="0.25">
      <c r="B1411">
        <v>51.441577909999999</v>
      </c>
      <c r="C1411">
        <v>0.26729000000000003</v>
      </c>
      <c r="D1411">
        <v>-15</v>
      </c>
      <c r="E1411" t="str">
        <f t="shared" si="66"/>
        <v>51.44157791,0.26729</v>
      </c>
      <c r="F1411">
        <f t="shared" ref="F1411:F1474" si="68">IF(E1411&lt;&gt;E1410,1,0)</f>
        <v>0</v>
      </c>
      <c r="G1411" t="str">
        <f t="shared" si="67"/>
        <v>51.44157791,0.26729,-15</v>
      </c>
      <c r="K1411">
        <v>1</v>
      </c>
      <c r="L1411" s="3" t="s">
        <v>1428</v>
      </c>
    </row>
    <row r="1412" spans="2:12" x14ac:dyDescent="0.25">
      <c r="B1412">
        <v>51.441577909999999</v>
      </c>
      <c r="C1412">
        <v>0.26729000000000003</v>
      </c>
      <c r="D1412">
        <v>-15</v>
      </c>
      <c r="E1412" t="str">
        <f t="shared" si="66"/>
        <v>51.44157791,0.26729</v>
      </c>
      <c r="F1412">
        <f t="shared" si="68"/>
        <v>0</v>
      </c>
      <c r="G1412" t="str">
        <f t="shared" si="67"/>
        <v>51.44157791,0.26729,-15</v>
      </c>
      <c r="K1412">
        <v>1</v>
      </c>
      <c r="L1412" s="3" t="s">
        <v>1429</v>
      </c>
    </row>
    <row r="1413" spans="2:12" x14ac:dyDescent="0.25">
      <c r="B1413">
        <v>51.441577909999999</v>
      </c>
      <c r="C1413">
        <v>0.26729000000000003</v>
      </c>
      <c r="D1413">
        <v>-14</v>
      </c>
      <c r="E1413" t="str">
        <f t="shared" si="66"/>
        <v>51.44157791,0.26729</v>
      </c>
      <c r="F1413">
        <f t="shared" si="68"/>
        <v>0</v>
      </c>
      <c r="G1413" t="str">
        <f t="shared" si="67"/>
        <v>51.44157791,0.26729,-14</v>
      </c>
      <c r="K1413">
        <v>1</v>
      </c>
      <c r="L1413" s="3" t="s">
        <v>1430</v>
      </c>
    </row>
    <row r="1414" spans="2:12" x14ac:dyDescent="0.25">
      <c r="B1414">
        <v>51.441577909999999</v>
      </c>
      <c r="C1414">
        <v>0.26729000000000003</v>
      </c>
      <c r="D1414">
        <v>-13</v>
      </c>
      <c r="E1414" t="str">
        <f t="shared" si="66"/>
        <v>51.44157791,0.26729</v>
      </c>
      <c r="F1414">
        <f t="shared" si="68"/>
        <v>0</v>
      </c>
      <c r="G1414" t="str">
        <f t="shared" si="67"/>
        <v>51.44157791,0.26729,-13</v>
      </c>
      <c r="K1414">
        <v>1</v>
      </c>
      <c r="L1414" s="3" t="s">
        <v>1431</v>
      </c>
    </row>
    <row r="1415" spans="2:12" x14ac:dyDescent="0.25">
      <c r="B1415">
        <v>51.441577909999999</v>
      </c>
      <c r="C1415">
        <v>0.26729000000000003</v>
      </c>
      <c r="D1415">
        <v>-13</v>
      </c>
      <c r="E1415" t="str">
        <f t="shared" si="66"/>
        <v>51.44157791,0.26729</v>
      </c>
      <c r="F1415">
        <f t="shared" si="68"/>
        <v>0</v>
      </c>
      <c r="G1415" t="str">
        <f t="shared" si="67"/>
        <v>51.44157791,0.26729,-13</v>
      </c>
      <c r="K1415">
        <v>1</v>
      </c>
      <c r="L1415" s="3" t="s">
        <v>1432</v>
      </c>
    </row>
    <row r="1416" spans="2:12" x14ac:dyDescent="0.25">
      <c r="B1416">
        <v>51.441577909999999</v>
      </c>
      <c r="C1416">
        <v>0.26729000000000003</v>
      </c>
      <c r="D1416">
        <v>-13</v>
      </c>
      <c r="E1416" t="str">
        <f t="shared" si="66"/>
        <v>51.44157791,0.26729</v>
      </c>
      <c r="F1416">
        <f t="shared" si="68"/>
        <v>0</v>
      </c>
      <c r="G1416" t="str">
        <f t="shared" si="67"/>
        <v>51.44157791,0.26729,-13</v>
      </c>
      <c r="K1416">
        <v>1</v>
      </c>
      <c r="L1416" s="3" t="s">
        <v>1433</v>
      </c>
    </row>
    <row r="1417" spans="2:12" x14ac:dyDescent="0.25">
      <c r="B1417">
        <v>51.441577909999999</v>
      </c>
      <c r="C1417">
        <v>0.26729000000000003</v>
      </c>
      <c r="D1417">
        <v>-14</v>
      </c>
      <c r="E1417" t="str">
        <f t="shared" si="66"/>
        <v>51.44157791,0.26729</v>
      </c>
      <c r="F1417">
        <f t="shared" si="68"/>
        <v>0</v>
      </c>
      <c r="G1417" t="str">
        <f t="shared" si="67"/>
        <v>51.44157791,0.26729,-14</v>
      </c>
      <c r="K1417">
        <v>1</v>
      </c>
      <c r="L1417" s="3" t="s">
        <v>1434</v>
      </c>
    </row>
    <row r="1418" spans="2:12" x14ac:dyDescent="0.25">
      <c r="B1418">
        <v>51.441570280000001</v>
      </c>
      <c r="C1418">
        <v>0.26728499</v>
      </c>
      <c r="D1418">
        <v>-14</v>
      </c>
      <c r="E1418" t="str">
        <f t="shared" si="66"/>
        <v>51.44157028,0.26728499</v>
      </c>
      <c r="F1418">
        <f t="shared" si="68"/>
        <v>1</v>
      </c>
      <c r="G1418" t="str">
        <f t="shared" si="67"/>
        <v>51.44157028,0.26728499,-14</v>
      </c>
      <c r="K1418">
        <v>1</v>
      </c>
      <c r="L1418" s="3" t="s">
        <v>1435</v>
      </c>
    </row>
    <row r="1419" spans="2:12" x14ac:dyDescent="0.25">
      <c r="B1419">
        <v>51.441570280000001</v>
      </c>
      <c r="C1419">
        <v>0.26728499</v>
      </c>
      <c r="D1419">
        <v>-15</v>
      </c>
      <c r="E1419" t="str">
        <f t="shared" si="66"/>
        <v>51.44157028,0.26728499</v>
      </c>
      <c r="F1419">
        <f t="shared" si="68"/>
        <v>0</v>
      </c>
      <c r="G1419" t="str">
        <f t="shared" si="67"/>
        <v>51.44157028,0.26728499,-15</v>
      </c>
      <c r="K1419">
        <v>1</v>
      </c>
      <c r="L1419" s="3" t="s">
        <v>1436</v>
      </c>
    </row>
    <row r="1420" spans="2:12" x14ac:dyDescent="0.25">
      <c r="B1420">
        <v>51.441570280000001</v>
      </c>
      <c r="C1420">
        <v>0.26728499</v>
      </c>
      <c r="D1420">
        <v>-16</v>
      </c>
      <c r="E1420" t="str">
        <f t="shared" si="66"/>
        <v>51.44157028,0.26728499</v>
      </c>
      <c r="F1420">
        <f t="shared" si="68"/>
        <v>0</v>
      </c>
      <c r="G1420" t="str">
        <f t="shared" si="67"/>
        <v>51.44157028,0.26728499,-16</v>
      </c>
      <c r="K1420">
        <v>1</v>
      </c>
      <c r="L1420" s="3" t="s">
        <v>1437</v>
      </c>
    </row>
    <row r="1421" spans="2:12" x14ac:dyDescent="0.25">
      <c r="B1421">
        <v>51.441570280000001</v>
      </c>
      <c r="C1421">
        <v>0.26728499</v>
      </c>
      <c r="D1421">
        <v>-16</v>
      </c>
      <c r="E1421" t="str">
        <f t="shared" si="66"/>
        <v>51.44157028,0.26728499</v>
      </c>
      <c r="F1421">
        <f t="shared" si="68"/>
        <v>0</v>
      </c>
      <c r="G1421" t="str">
        <f t="shared" si="67"/>
        <v>51.44157028,0.26728499,-16</v>
      </c>
      <c r="K1421">
        <v>1</v>
      </c>
      <c r="L1421" s="3" t="s">
        <v>1438</v>
      </c>
    </row>
    <row r="1422" spans="2:12" x14ac:dyDescent="0.25">
      <c r="B1422">
        <v>51.441570280000001</v>
      </c>
      <c r="C1422">
        <v>0.26728499</v>
      </c>
      <c r="D1422">
        <v>-16</v>
      </c>
      <c r="E1422" t="str">
        <f t="shared" si="66"/>
        <v>51.44157028,0.26728499</v>
      </c>
      <c r="F1422">
        <f t="shared" si="68"/>
        <v>0</v>
      </c>
      <c r="G1422" t="str">
        <f t="shared" si="67"/>
        <v>51.44157028,0.26728499,-16</v>
      </c>
      <c r="K1422">
        <v>1</v>
      </c>
      <c r="L1422" s="3" t="s">
        <v>1439</v>
      </c>
    </row>
    <row r="1423" spans="2:12" x14ac:dyDescent="0.25">
      <c r="B1423">
        <v>51.441570280000001</v>
      </c>
      <c r="C1423">
        <v>0.26728499</v>
      </c>
      <c r="D1423">
        <v>-15</v>
      </c>
      <c r="E1423" t="str">
        <f t="shared" si="66"/>
        <v>51.44157028,0.26728499</v>
      </c>
      <c r="F1423">
        <f t="shared" si="68"/>
        <v>0</v>
      </c>
      <c r="G1423" t="str">
        <f t="shared" si="67"/>
        <v>51.44157028,0.26728499,-15</v>
      </c>
      <c r="K1423">
        <v>1</v>
      </c>
      <c r="L1423" s="3" t="s">
        <v>1440</v>
      </c>
    </row>
    <row r="1424" spans="2:12" x14ac:dyDescent="0.25">
      <c r="B1424">
        <v>51.441570280000001</v>
      </c>
      <c r="C1424">
        <v>0.26728499</v>
      </c>
      <c r="D1424">
        <v>-15</v>
      </c>
      <c r="E1424" t="str">
        <f t="shared" si="66"/>
        <v>51.44157028,0.26728499</v>
      </c>
      <c r="F1424">
        <f t="shared" si="68"/>
        <v>0</v>
      </c>
      <c r="G1424" t="str">
        <f t="shared" si="67"/>
        <v>51.44157028,0.26728499,-15</v>
      </c>
      <c r="K1424">
        <v>1</v>
      </c>
      <c r="L1424" s="3" t="s">
        <v>1441</v>
      </c>
    </row>
    <row r="1425" spans="2:12" x14ac:dyDescent="0.25">
      <c r="B1425">
        <v>51.441570280000001</v>
      </c>
      <c r="C1425">
        <v>0.26728334999999998</v>
      </c>
      <c r="D1425">
        <v>-13</v>
      </c>
      <c r="E1425" t="str">
        <f t="shared" si="66"/>
        <v>51.44157028,0.26728335</v>
      </c>
      <c r="F1425">
        <f t="shared" si="68"/>
        <v>1</v>
      </c>
      <c r="G1425" t="str">
        <f t="shared" si="67"/>
        <v>51.44157028,0.26728335,-13</v>
      </c>
      <c r="K1425">
        <v>1</v>
      </c>
      <c r="L1425" s="3" t="s">
        <v>1442</v>
      </c>
    </row>
    <row r="1426" spans="2:12" x14ac:dyDescent="0.25">
      <c r="B1426">
        <v>51.441570280000001</v>
      </c>
      <c r="C1426">
        <v>0.26728334999999998</v>
      </c>
      <c r="D1426">
        <v>-14</v>
      </c>
      <c r="E1426" t="str">
        <f t="shared" si="66"/>
        <v>51.44157028,0.26728335</v>
      </c>
      <c r="F1426">
        <f t="shared" si="68"/>
        <v>0</v>
      </c>
      <c r="G1426" t="str">
        <f t="shared" si="67"/>
        <v>51.44157028,0.26728335,-14</v>
      </c>
      <c r="K1426">
        <v>1</v>
      </c>
      <c r="L1426" s="3" t="s">
        <v>1443</v>
      </c>
    </row>
    <row r="1427" spans="2:12" x14ac:dyDescent="0.25">
      <c r="B1427">
        <v>51.441570280000001</v>
      </c>
      <c r="C1427">
        <v>0.26728334999999998</v>
      </c>
      <c r="D1427">
        <v>-14</v>
      </c>
      <c r="E1427" t="str">
        <f t="shared" si="66"/>
        <v>51.44157028,0.26728335</v>
      </c>
      <c r="F1427">
        <f t="shared" si="68"/>
        <v>0</v>
      </c>
      <c r="G1427" t="str">
        <f t="shared" si="67"/>
        <v>51.44157028,0.26728335,-14</v>
      </c>
      <c r="K1427">
        <v>1</v>
      </c>
      <c r="L1427" s="3" t="s">
        <v>1444</v>
      </c>
    </row>
    <row r="1428" spans="2:12" x14ac:dyDescent="0.25">
      <c r="B1428">
        <v>51.441570280000001</v>
      </c>
      <c r="C1428">
        <v>0.26728334999999998</v>
      </c>
      <c r="D1428">
        <v>-15</v>
      </c>
      <c r="E1428" t="str">
        <f t="shared" si="66"/>
        <v>51.44157028,0.26728335</v>
      </c>
      <c r="F1428">
        <f t="shared" si="68"/>
        <v>0</v>
      </c>
      <c r="G1428" t="str">
        <f t="shared" si="67"/>
        <v>51.44157028,0.26728335,-15</v>
      </c>
      <c r="K1428">
        <v>1</v>
      </c>
      <c r="L1428" s="3" t="s">
        <v>1445</v>
      </c>
    </row>
    <row r="1429" spans="2:12" x14ac:dyDescent="0.25">
      <c r="B1429">
        <v>51.441570280000001</v>
      </c>
      <c r="C1429">
        <v>0.26728334999999998</v>
      </c>
      <c r="D1429">
        <v>-14</v>
      </c>
      <c r="E1429" t="str">
        <f t="shared" si="66"/>
        <v>51.44157028,0.26728335</v>
      </c>
      <c r="F1429">
        <f t="shared" si="68"/>
        <v>0</v>
      </c>
      <c r="G1429" t="str">
        <f t="shared" si="67"/>
        <v>51.44157028,0.26728335,-14</v>
      </c>
      <c r="K1429">
        <v>1</v>
      </c>
      <c r="L1429" s="3" t="s">
        <v>1446</v>
      </c>
    </row>
    <row r="1430" spans="2:12" x14ac:dyDescent="0.25">
      <c r="B1430">
        <v>51.441570280000001</v>
      </c>
      <c r="C1430">
        <v>0.26728334999999998</v>
      </c>
      <c r="D1430">
        <v>-13</v>
      </c>
      <c r="E1430" t="str">
        <f t="shared" si="66"/>
        <v>51.44157028,0.26728335</v>
      </c>
      <c r="F1430">
        <f t="shared" si="68"/>
        <v>0</v>
      </c>
      <c r="G1430" t="str">
        <f t="shared" si="67"/>
        <v>51.44157028,0.26728335,-13</v>
      </c>
      <c r="K1430">
        <v>1</v>
      </c>
      <c r="L1430" s="3" t="s">
        <v>1447</v>
      </c>
    </row>
    <row r="1431" spans="2:12" x14ac:dyDescent="0.25">
      <c r="B1431">
        <v>51.441570280000001</v>
      </c>
      <c r="C1431">
        <v>0.26728334999999998</v>
      </c>
      <c r="D1431">
        <v>-13</v>
      </c>
      <c r="E1431" t="str">
        <f t="shared" si="66"/>
        <v>51.44157028,0.26728335</v>
      </c>
      <c r="F1431">
        <f t="shared" si="68"/>
        <v>0</v>
      </c>
      <c r="G1431" t="str">
        <f t="shared" si="67"/>
        <v>51.44157028,0.26728335,-13</v>
      </c>
      <c r="K1431">
        <v>1</v>
      </c>
      <c r="L1431" s="3" t="s">
        <v>1448</v>
      </c>
    </row>
    <row r="1432" spans="2:12" x14ac:dyDescent="0.25">
      <c r="B1432">
        <v>51.441570280000001</v>
      </c>
      <c r="C1432">
        <v>0.26728001000000001</v>
      </c>
      <c r="D1432">
        <v>-11</v>
      </c>
      <c r="E1432" t="str">
        <f t="shared" si="66"/>
        <v>51.44157028,0.26728001</v>
      </c>
      <c r="F1432">
        <f t="shared" si="68"/>
        <v>1</v>
      </c>
      <c r="G1432" t="str">
        <f t="shared" si="67"/>
        <v>51.44157028,0.26728001,-11</v>
      </c>
      <c r="K1432">
        <v>1</v>
      </c>
      <c r="L1432" s="3" t="s">
        <v>1449</v>
      </c>
    </row>
    <row r="1433" spans="2:12" x14ac:dyDescent="0.25">
      <c r="B1433">
        <v>51.441570280000001</v>
      </c>
      <c r="C1433">
        <v>0.26728001000000001</v>
      </c>
      <c r="D1433">
        <v>-10</v>
      </c>
      <c r="E1433" t="str">
        <f t="shared" si="66"/>
        <v>51.44157028,0.26728001</v>
      </c>
      <c r="F1433">
        <f t="shared" si="68"/>
        <v>0</v>
      </c>
      <c r="G1433" t="str">
        <f t="shared" si="67"/>
        <v>51.44157028,0.26728001,-10</v>
      </c>
      <c r="K1433">
        <v>1</v>
      </c>
      <c r="L1433" s="3" t="s">
        <v>1450</v>
      </c>
    </row>
    <row r="1434" spans="2:12" x14ac:dyDescent="0.25">
      <c r="B1434">
        <v>51.441570280000001</v>
      </c>
      <c r="C1434">
        <v>0.26728001000000001</v>
      </c>
      <c r="D1434">
        <v>-9</v>
      </c>
      <c r="E1434" t="str">
        <f t="shared" si="66"/>
        <v>51.44157028,0.26728001</v>
      </c>
      <c r="F1434">
        <f t="shared" si="68"/>
        <v>0</v>
      </c>
      <c r="G1434" t="str">
        <f t="shared" si="67"/>
        <v>51.44157028,0.26728001,-9</v>
      </c>
      <c r="K1434">
        <v>1</v>
      </c>
      <c r="L1434" s="3" t="s">
        <v>1451</v>
      </c>
    </row>
    <row r="1435" spans="2:12" x14ac:dyDescent="0.25">
      <c r="B1435">
        <v>51.441570280000001</v>
      </c>
      <c r="C1435">
        <v>0.26728001000000001</v>
      </c>
      <c r="D1435">
        <v>-8</v>
      </c>
      <c r="E1435" t="str">
        <f t="shared" si="66"/>
        <v>51.44157028,0.26728001</v>
      </c>
      <c r="F1435">
        <f t="shared" si="68"/>
        <v>0</v>
      </c>
      <c r="G1435" t="str">
        <f t="shared" si="67"/>
        <v>51.44157028,0.26728001,-8</v>
      </c>
      <c r="K1435">
        <v>1</v>
      </c>
      <c r="L1435" s="3" t="s">
        <v>1452</v>
      </c>
    </row>
    <row r="1436" spans="2:12" x14ac:dyDescent="0.25">
      <c r="B1436">
        <v>51.441570280000001</v>
      </c>
      <c r="C1436">
        <v>0.26728001000000001</v>
      </c>
      <c r="D1436">
        <v>-7</v>
      </c>
      <c r="E1436" t="str">
        <f t="shared" si="66"/>
        <v>51.44157028,0.26728001</v>
      </c>
      <c r="F1436">
        <f t="shared" si="68"/>
        <v>0</v>
      </c>
      <c r="G1436" t="str">
        <f t="shared" si="67"/>
        <v>51.44157028,0.26728001,-7</v>
      </c>
      <c r="K1436">
        <v>1</v>
      </c>
      <c r="L1436" s="3" t="s">
        <v>1453</v>
      </c>
    </row>
    <row r="1437" spans="2:12" x14ac:dyDescent="0.25">
      <c r="B1437">
        <v>51.441570280000001</v>
      </c>
      <c r="C1437">
        <v>0.26728001000000001</v>
      </c>
      <c r="D1437">
        <v>-6</v>
      </c>
      <c r="E1437" t="str">
        <f t="shared" si="66"/>
        <v>51.44157028,0.26728001</v>
      </c>
      <c r="F1437">
        <f t="shared" si="68"/>
        <v>0</v>
      </c>
      <c r="G1437" t="str">
        <f t="shared" si="67"/>
        <v>51.44157028,0.26728001,-6</v>
      </c>
      <c r="K1437">
        <v>1</v>
      </c>
      <c r="L1437" s="3" t="s">
        <v>1454</v>
      </c>
    </row>
    <row r="1438" spans="2:12" x14ac:dyDescent="0.25">
      <c r="B1438">
        <v>51.441570280000001</v>
      </c>
      <c r="C1438">
        <v>0.26728001000000001</v>
      </c>
      <c r="D1438">
        <v>-5</v>
      </c>
      <c r="E1438" t="str">
        <f t="shared" si="66"/>
        <v>51.44157028,0.26728001</v>
      </c>
      <c r="F1438">
        <f t="shared" si="68"/>
        <v>0</v>
      </c>
      <c r="G1438" t="str">
        <f t="shared" si="67"/>
        <v>51.44157028,0.26728001,-5</v>
      </c>
      <c r="K1438">
        <v>1</v>
      </c>
      <c r="L1438" s="3" t="s">
        <v>1455</v>
      </c>
    </row>
    <row r="1439" spans="2:12" x14ac:dyDescent="0.25">
      <c r="B1439">
        <v>51.441562650000002</v>
      </c>
      <c r="C1439">
        <v>0.26727831000000002</v>
      </c>
      <c r="D1439">
        <v>-3</v>
      </c>
      <c r="E1439" t="str">
        <f t="shared" si="66"/>
        <v>51.44156265,0.26727831</v>
      </c>
      <c r="F1439">
        <f t="shared" si="68"/>
        <v>1</v>
      </c>
      <c r="G1439" t="str">
        <f t="shared" si="67"/>
        <v>51.44156265,0.26727831,-3</v>
      </c>
      <c r="K1439">
        <v>1</v>
      </c>
      <c r="L1439" s="3" t="s">
        <v>1456</v>
      </c>
    </row>
    <row r="1440" spans="2:12" x14ac:dyDescent="0.25">
      <c r="B1440">
        <v>51.441562650000002</v>
      </c>
      <c r="C1440">
        <v>0.26727831000000002</v>
      </c>
      <c r="D1440">
        <v>-3</v>
      </c>
      <c r="E1440" t="str">
        <f t="shared" si="66"/>
        <v>51.44156265,0.26727831</v>
      </c>
      <c r="F1440">
        <f t="shared" si="68"/>
        <v>0</v>
      </c>
      <c r="G1440" t="str">
        <f t="shared" si="67"/>
        <v>51.44156265,0.26727831,-3</v>
      </c>
      <c r="K1440">
        <v>1</v>
      </c>
      <c r="L1440" s="3" t="s">
        <v>1457</v>
      </c>
    </row>
    <row r="1441" spans="2:12" x14ac:dyDescent="0.25">
      <c r="B1441">
        <v>51.441562650000002</v>
      </c>
      <c r="C1441">
        <v>0.26727831000000002</v>
      </c>
      <c r="D1441">
        <v>-3</v>
      </c>
      <c r="E1441" t="str">
        <f t="shared" si="66"/>
        <v>51.44156265,0.26727831</v>
      </c>
      <c r="F1441">
        <f t="shared" si="68"/>
        <v>0</v>
      </c>
      <c r="G1441" t="str">
        <f t="shared" si="67"/>
        <v>51.44156265,0.26727831,-3</v>
      </c>
      <c r="K1441">
        <v>1</v>
      </c>
      <c r="L1441" s="3" t="s">
        <v>1458</v>
      </c>
    </row>
    <row r="1442" spans="2:12" x14ac:dyDescent="0.25">
      <c r="B1442">
        <v>51.441562650000002</v>
      </c>
      <c r="C1442">
        <v>0.26727831000000002</v>
      </c>
      <c r="D1442">
        <v>-3</v>
      </c>
      <c r="E1442" t="str">
        <f t="shared" si="66"/>
        <v>51.44156265,0.26727831</v>
      </c>
      <c r="F1442">
        <f t="shared" si="68"/>
        <v>0</v>
      </c>
      <c r="G1442" t="str">
        <f t="shared" si="67"/>
        <v>51.44156265,0.26727831,-3</v>
      </c>
      <c r="K1442">
        <v>1</v>
      </c>
      <c r="L1442" s="3" t="s">
        <v>1459</v>
      </c>
    </row>
    <row r="1443" spans="2:12" x14ac:dyDescent="0.25">
      <c r="B1443">
        <v>51.441562650000002</v>
      </c>
      <c r="C1443">
        <v>0.26727831000000002</v>
      </c>
      <c r="D1443">
        <v>-3</v>
      </c>
      <c r="E1443" t="str">
        <f t="shared" si="66"/>
        <v>51.44156265,0.26727831</v>
      </c>
      <c r="F1443">
        <f t="shared" si="68"/>
        <v>0</v>
      </c>
      <c r="G1443" t="str">
        <f t="shared" si="67"/>
        <v>51.44156265,0.26727831,-3</v>
      </c>
      <c r="K1443">
        <v>1</v>
      </c>
      <c r="L1443" s="3" t="s">
        <v>1460</v>
      </c>
    </row>
    <row r="1444" spans="2:12" x14ac:dyDescent="0.25">
      <c r="B1444">
        <v>51.441562650000002</v>
      </c>
      <c r="C1444">
        <v>0.26727831000000002</v>
      </c>
      <c r="D1444">
        <v>-3</v>
      </c>
      <c r="E1444" t="str">
        <f t="shared" si="66"/>
        <v>51.44156265,0.26727831</v>
      </c>
      <c r="F1444">
        <f t="shared" si="68"/>
        <v>0</v>
      </c>
      <c r="G1444" t="str">
        <f t="shared" si="67"/>
        <v>51.44156265,0.26727831,-3</v>
      </c>
      <c r="K1444">
        <v>1</v>
      </c>
      <c r="L1444" s="3" t="s">
        <v>1461</v>
      </c>
    </row>
    <row r="1445" spans="2:12" x14ac:dyDescent="0.25">
      <c r="B1445">
        <v>51.441562650000002</v>
      </c>
      <c r="C1445">
        <v>0.26727831000000002</v>
      </c>
      <c r="D1445">
        <v>-3</v>
      </c>
      <c r="E1445" t="str">
        <f t="shared" si="66"/>
        <v>51.44156265,0.26727831</v>
      </c>
      <c r="F1445">
        <f t="shared" si="68"/>
        <v>0</v>
      </c>
      <c r="G1445" t="str">
        <f t="shared" si="67"/>
        <v>51.44156265,0.26727831,-3</v>
      </c>
      <c r="K1445">
        <v>1</v>
      </c>
      <c r="L1445" s="3" t="s">
        <v>1462</v>
      </c>
    </row>
    <row r="1446" spans="2:12" x14ac:dyDescent="0.25">
      <c r="B1446">
        <v>51.441562650000002</v>
      </c>
      <c r="C1446">
        <v>0.26727666999999999</v>
      </c>
      <c r="D1446">
        <v>-3</v>
      </c>
      <c r="E1446" t="str">
        <f t="shared" si="66"/>
        <v>51.44156265,0.26727667</v>
      </c>
      <c r="F1446">
        <f t="shared" si="68"/>
        <v>1</v>
      </c>
      <c r="G1446" t="str">
        <f t="shared" si="67"/>
        <v>51.44156265,0.26727667,-3</v>
      </c>
      <c r="K1446">
        <v>1</v>
      </c>
      <c r="L1446" s="3" t="s">
        <v>1463</v>
      </c>
    </row>
    <row r="1447" spans="2:12" x14ac:dyDescent="0.25">
      <c r="B1447">
        <v>51.441562650000002</v>
      </c>
      <c r="C1447">
        <v>0.26727666999999999</v>
      </c>
      <c r="D1447">
        <v>-3</v>
      </c>
      <c r="E1447" t="str">
        <f t="shared" si="66"/>
        <v>51.44156265,0.26727667</v>
      </c>
      <c r="F1447">
        <f t="shared" si="68"/>
        <v>0</v>
      </c>
      <c r="G1447" t="str">
        <f t="shared" si="67"/>
        <v>51.44156265,0.26727667,-3</v>
      </c>
      <c r="K1447">
        <v>1</v>
      </c>
      <c r="L1447" s="3" t="s">
        <v>1464</v>
      </c>
    </row>
    <row r="1448" spans="2:12" x14ac:dyDescent="0.25">
      <c r="B1448">
        <v>51.441562650000002</v>
      </c>
      <c r="C1448">
        <v>0.26727666999999999</v>
      </c>
      <c r="D1448">
        <v>-2</v>
      </c>
      <c r="E1448" t="str">
        <f t="shared" si="66"/>
        <v>51.44156265,0.26727667</v>
      </c>
      <c r="F1448">
        <f t="shared" si="68"/>
        <v>0</v>
      </c>
      <c r="G1448" t="str">
        <f t="shared" si="67"/>
        <v>51.44156265,0.26727667,-2</v>
      </c>
      <c r="K1448">
        <v>1</v>
      </c>
      <c r="L1448" s="3" t="s">
        <v>1465</v>
      </c>
    </row>
    <row r="1449" spans="2:12" x14ac:dyDescent="0.25">
      <c r="B1449">
        <v>51.441562650000002</v>
      </c>
      <c r="C1449">
        <v>0.26727666999999999</v>
      </c>
      <c r="D1449">
        <v>-1</v>
      </c>
      <c r="E1449" t="str">
        <f t="shared" si="66"/>
        <v>51.44156265,0.26727667</v>
      </c>
      <c r="F1449">
        <f t="shared" si="68"/>
        <v>0</v>
      </c>
      <c r="G1449" t="str">
        <f t="shared" si="67"/>
        <v>51.44156265,0.26727667,-1</v>
      </c>
      <c r="K1449">
        <v>1</v>
      </c>
      <c r="L1449" s="3" t="s">
        <v>1466</v>
      </c>
    </row>
    <row r="1450" spans="2:12" x14ac:dyDescent="0.25">
      <c r="B1450">
        <v>51.441562650000002</v>
      </c>
      <c r="C1450">
        <v>0.26727666999999999</v>
      </c>
      <c r="D1450">
        <v>0</v>
      </c>
      <c r="E1450" t="str">
        <f t="shared" si="66"/>
        <v>51.44156265,0.26727667</v>
      </c>
      <c r="F1450">
        <f t="shared" si="68"/>
        <v>0</v>
      </c>
      <c r="G1450" t="str">
        <f t="shared" si="67"/>
        <v>51.44156265,0.26727667,0</v>
      </c>
      <c r="K1450">
        <v>1</v>
      </c>
      <c r="L1450" s="3" t="s">
        <v>1467</v>
      </c>
    </row>
    <row r="1451" spans="2:12" x14ac:dyDescent="0.25">
      <c r="B1451">
        <v>51.441562650000002</v>
      </c>
      <c r="C1451">
        <v>0.26727666999999999</v>
      </c>
      <c r="D1451">
        <v>0</v>
      </c>
      <c r="E1451" t="str">
        <f t="shared" si="66"/>
        <v>51.44156265,0.26727667</v>
      </c>
      <c r="F1451">
        <f t="shared" si="68"/>
        <v>0</v>
      </c>
      <c r="G1451" t="str">
        <f t="shared" si="67"/>
        <v>51.44156265,0.26727667,0</v>
      </c>
      <c r="K1451">
        <v>1</v>
      </c>
      <c r="L1451" s="3" t="s">
        <v>1468</v>
      </c>
    </row>
    <row r="1452" spans="2:12" x14ac:dyDescent="0.25">
      <c r="B1452">
        <v>51.441562650000002</v>
      </c>
      <c r="C1452">
        <v>0.26727666999999999</v>
      </c>
      <c r="D1452">
        <v>0</v>
      </c>
      <c r="E1452" t="str">
        <f t="shared" si="66"/>
        <v>51.44156265,0.26727667</v>
      </c>
      <c r="F1452">
        <f t="shared" si="68"/>
        <v>0</v>
      </c>
      <c r="G1452" t="str">
        <f t="shared" si="67"/>
        <v>51.44156265,0.26727667,0</v>
      </c>
      <c r="K1452">
        <v>1</v>
      </c>
      <c r="L1452" s="3" t="s">
        <v>1469</v>
      </c>
    </row>
    <row r="1453" spans="2:12" x14ac:dyDescent="0.25">
      <c r="B1453">
        <v>51.441562650000002</v>
      </c>
      <c r="C1453">
        <v>0.26727666999999999</v>
      </c>
      <c r="D1453">
        <v>0</v>
      </c>
      <c r="E1453" t="str">
        <f t="shared" si="66"/>
        <v>51.44156265,0.26727667</v>
      </c>
      <c r="F1453">
        <f t="shared" si="68"/>
        <v>0</v>
      </c>
      <c r="G1453" t="str">
        <f t="shared" si="67"/>
        <v>51.44156265,0.26727667,0</v>
      </c>
      <c r="K1453">
        <v>1</v>
      </c>
      <c r="L1453" s="3" t="s">
        <v>1470</v>
      </c>
    </row>
    <row r="1454" spans="2:12" x14ac:dyDescent="0.25">
      <c r="B1454">
        <v>51.441562650000002</v>
      </c>
      <c r="C1454">
        <v>0.26727334000000003</v>
      </c>
      <c r="D1454">
        <v>-1</v>
      </c>
      <c r="E1454" t="str">
        <f t="shared" si="66"/>
        <v>51.44156265,0.26727334</v>
      </c>
      <c r="F1454">
        <f t="shared" si="68"/>
        <v>1</v>
      </c>
      <c r="G1454" t="str">
        <f t="shared" si="67"/>
        <v>51.44156265,0.26727334,-1</v>
      </c>
      <c r="K1454">
        <v>1</v>
      </c>
      <c r="L1454" s="3" t="s">
        <v>1471</v>
      </c>
    </row>
    <row r="1455" spans="2:12" x14ac:dyDescent="0.25">
      <c r="B1455">
        <v>51.441562650000002</v>
      </c>
      <c r="C1455">
        <v>0.26727334000000003</v>
      </c>
      <c r="D1455">
        <v>-3</v>
      </c>
      <c r="E1455" t="str">
        <f t="shared" si="66"/>
        <v>51.44156265,0.26727334</v>
      </c>
      <c r="F1455">
        <f t="shared" si="68"/>
        <v>0</v>
      </c>
      <c r="G1455" t="str">
        <f t="shared" si="67"/>
        <v>51.44156265,0.26727334,-3</v>
      </c>
      <c r="K1455">
        <v>1</v>
      </c>
      <c r="L1455" s="3" t="s">
        <v>1472</v>
      </c>
    </row>
    <row r="1456" spans="2:12" x14ac:dyDescent="0.25">
      <c r="B1456">
        <v>51.441562650000002</v>
      </c>
      <c r="C1456">
        <v>0.26727334000000003</v>
      </c>
      <c r="D1456">
        <v>-4</v>
      </c>
      <c r="E1456" t="str">
        <f t="shared" si="66"/>
        <v>51.44156265,0.26727334</v>
      </c>
      <c r="F1456">
        <f t="shared" si="68"/>
        <v>0</v>
      </c>
      <c r="G1456" t="str">
        <f t="shared" si="67"/>
        <v>51.44156265,0.26727334,-4</v>
      </c>
      <c r="K1456">
        <v>1</v>
      </c>
      <c r="L1456" s="3" t="s">
        <v>1473</v>
      </c>
    </row>
    <row r="1457" spans="2:12" x14ac:dyDescent="0.25">
      <c r="B1457">
        <v>51.441562650000002</v>
      </c>
      <c r="C1457">
        <v>0.26727334000000003</v>
      </c>
      <c r="D1457">
        <v>-5</v>
      </c>
      <c r="E1457" t="str">
        <f t="shared" si="66"/>
        <v>51.44156265,0.26727334</v>
      </c>
      <c r="F1457">
        <f t="shared" si="68"/>
        <v>0</v>
      </c>
      <c r="G1457" t="str">
        <f t="shared" si="67"/>
        <v>51.44156265,0.26727334,-5</v>
      </c>
      <c r="K1457">
        <v>1</v>
      </c>
      <c r="L1457" s="3" t="s">
        <v>1474</v>
      </c>
    </row>
    <row r="1458" spans="2:12" x14ac:dyDescent="0.25">
      <c r="B1458">
        <v>51.441562650000002</v>
      </c>
      <c r="C1458">
        <v>0.26727334000000003</v>
      </c>
      <c r="D1458">
        <v>-4</v>
      </c>
      <c r="E1458" t="str">
        <f t="shared" si="66"/>
        <v>51.44156265,0.26727334</v>
      </c>
      <c r="F1458">
        <f t="shared" si="68"/>
        <v>0</v>
      </c>
      <c r="G1458" t="str">
        <f t="shared" si="67"/>
        <v>51.44156265,0.26727334,-4</v>
      </c>
      <c r="K1458">
        <v>1</v>
      </c>
      <c r="L1458" s="3" t="s">
        <v>1475</v>
      </c>
    </row>
    <row r="1459" spans="2:12" x14ac:dyDescent="0.25">
      <c r="B1459">
        <v>51.441562650000002</v>
      </c>
      <c r="C1459">
        <v>0.26727334000000003</v>
      </c>
      <c r="D1459">
        <v>-4</v>
      </c>
      <c r="E1459" t="str">
        <f t="shared" si="66"/>
        <v>51.44156265,0.26727334</v>
      </c>
      <c r="F1459">
        <f t="shared" si="68"/>
        <v>0</v>
      </c>
      <c r="G1459" t="str">
        <f t="shared" si="67"/>
        <v>51.44156265,0.26727334,-4</v>
      </c>
      <c r="K1459">
        <v>1</v>
      </c>
      <c r="L1459" s="3" t="s">
        <v>1476</v>
      </c>
    </row>
    <row r="1460" spans="2:12" x14ac:dyDescent="0.25">
      <c r="B1460">
        <v>51.441562650000002</v>
      </c>
      <c r="C1460">
        <v>0.26727334000000003</v>
      </c>
      <c r="D1460">
        <v>-3</v>
      </c>
      <c r="E1460" t="str">
        <f t="shared" si="66"/>
        <v>51.44156265,0.26727334</v>
      </c>
      <c r="F1460">
        <f t="shared" si="68"/>
        <v>0</v>
      </c>
      <c r="G1460" t="str">
        <f t="shared" si="67"/>
        <v>51.44156265,0.26727334,-3</v>
      </c>
      <c r="K1460">
        <v>1</v>
      </c>
      <c r="L1460" s="3" t="s">
        <v>1477</v>
      </c>
    </row>
    <row r="1461" spans="2:12" x14ac:dyDescent="0.25">
      <c r="B1461">
        <v>51.441562650000002</v>
      </c>
      <c r="C1461">
        <v>0.26727334000000003</v>
      </c>
      <c r="D1461">
        <v>-2</v>
      </c>
      <c r="E1461" t="str">
        <f t="shared" si="66"/>
        <v>51.44156265,0.26727334</v>
      </c>
      <c r="F1461">
        <f t="shared" si="68"/>
        <v>0</v>
      </c>
      <c r="G1461" t="str">
        <f t="shared" si="67"/>
        <v>51.44156265,0.26727334,-2</v>
      </c>
      <c r="K1461">
        <v>1</v>
      </c>
      <c r="L1461" s="3" t="s">
        <v>1478</v>
      </c>
    </row>
    <row r="1462" spans="2:12" x14ac:dyDescent="0.25">
      <c r="B1462">
        <v>51.441562650000002</v>
      </c>
      <c r="C1462">
        <v>0.26727334000000003</v>
      </c>
      <c r="D1462">
        <v>-1</v>
      </c>
      <c r="E1462" t="str">
        <f t="shared" si="66"/>
        <v>51.44156265,0.26727334</v>
      </c>
      <c r="F1462">
        <f t="shared" si="68"/>
        <v>0</v>
      </c>
      <c r="G1462" t="str">
        <f t="shared" si="67"/>
        <v>51.44156265,0.26727334,-1</v>
      </c>
      <c r="K1462">
        <v>1</v>
      </c>
      <c r="L1462" s="3" t="s">
        <v>1479</v>
      </c>
    </row>
    <row r="1463" spans="2:12" x14ac:dyDescent="0.25">
      <c r="B1463">
        <v>51.441562650000002</v>
      </c>
      <c r="C1463">
        <v>0.26727334000000003</v>
      </c>
      <c r="D1463">
        <v>-1</v>
      </c>
      <c r="E1463" t="str">
        <f t="shared" si="66"/>
        <v>51.44156265,0.26727334</v>
      </c>
      <c r="F1463">
        <f t="shared" si="68"/>
        <v>0</v>
      </c>
      <c r="G1463" t="str">
        <f t="shared" si="67"/>
        <v>51.44156265,0.26727334,-1</v>
      </c>
      <c r="K1463">
        <v>1</v>
      </c>
      <c r="L1463" s="3" t="s">
        <v>1480</v>
      </c>
    </row>
    <row r="1464" spans="2:12" x14ac:dyDescent="0.25">
      <c r="B1464">
        <v>51.441562650000002</v>
      </c>
      <c r="C1464">
        <v>0.26727334000000003</v>
      </c>
      <c r="D1464">
        <v>-2</v>
      </c>
      <c r="E1464" t="str">
        <f t="shared" si="66"/>
        <v>51.44156265,0.26727334</v>
      </c>
      <c r="F1464">
        <f t="shared" si="68"/>
        <v>0</v>
      </c>
      <c r="G1464" t="str">
        <f t="shared" si="67"/>
        <v>51.44156265,0.26727334,-2</v>
      </c>
      <c r="K1464">
        <v>1</v>
      </c>
      <c r="L1464" s="3" t="s">
        <v>1481</v>
      </c>
    </row>
    <row r="1465" spans="2:12" x14ac:dyDescent="0.25">
      <c r="B1465">
        <v>51.441562650000002</v>
      </c>
      <c r="C1465">
        <v>0.26727334000000003</v>
      </c>
      <c r="D1465">
        <v>-2</v>
      </c>
      <c r="E1465" t="str">
        <f t="shared" si="66"/>
        <v>51.44156265,0.26727334</v>
      </c>
      <c r="F1465">
        <f t="shared" si="68"/>
        <v>0</v>
      </c>
      <c r="G1465" t="str">
        <f t="shared" si="67"/>
        <v>51.44156265,0.26727334,-2</v>
      </c>
      <c r="K1465">
        <v>1</v>
      </c>
      <c r="L1465" s="3" t="s">
        <v>1482</v>
      </c>
    </row>
    <row r="1466" spans="2:12" x14ac:dyDescent="0.25">
      <c r="B1466">
        <v>51.441562650000002</v>
      </c>
      <c r="C1466">
        <v>0.26727334000000003</v>
      </c>
      <c r="D1466">
        <v>-3</v>
      </c>
      <c r="E1466" t="str">
        <f t="shared" si="66"/>
        <v>51.44156265,0.26727334</v>
      </c>
      <c r="F1466">
        <f t="shared" si="68"/>
        <v>0</v>
      </c>
      <c r="G1466" t="str">
        <f t="shared" si="67"/>
        <v>51.44156265,0.26727334,-3</v>
      </c>
      <c r="K1466">
        <v>1</v>
      </c>
      <c r="L1466" s="3" t="s">
        <v>1483</v>
      </c>
    </row>
    <row r="1467" spans="2:12" x14ac:dyDescent="0.25">
      <c r="B1467">
        <v>51.441562650000002</v>
      </c>
      <c r="C1467">
        <v>0.26727334000000003</v>
      </c>
      <c r="D1467">
        <v>-4</v>
      </c>
      <c r="E1467" t="str">
        <f t="shared" si="66"/>
        <v>51.44156265,0.26727334</v>
      </c>
      <c r="F1467">
        <f t="shared" si="68"/>
        <v>0</v>
      </c>
      <c r="G1467" t="str">
        <f t="shared" si="67"/>
        <v>51.44156265,0.26727334,-4</v>
      </c>
      <c r="K1467">
        <v>1</v>
      </c>
      <c r="L1467" s="3" t="s">
        <v>1484</v>
      </c>
    </row>
    <row r="1468" spans="2:12" x14ac:dyDescent="0.25">
      <c r="B1468">
        <v>51.441562650000002</v>
      </c>
      <c r="C1468">
        <v>0.26727334000000003</v>
      </c>
      <c r="D1468">
        <v>-4</v>
      </c>
      <c r="E1468" t="str">
        <f t="shared" si="66"/>
        <v>51.44156265,0.26727334</v>
      </c>
      <c r="F1468">
        <f t="shared" si="68"/>
        <v>0</v>
      </c>
      <c r="G1468" t="str">
        <f t="shared" si="67"/>
        <v>51.44156265,0.26727334,-4</v>
      </c>
      <c r="K1468">
        <v>1</v>
      </c>
      <c r="L1468" s="3" t="s">
        <v>1485</v>
      </c>
    </row>
    <row r="1469" spans="2:12" x14ac:dyDescent="0.25">
      <c r="B1469">
        <v>51.441562650000002</v>
      </c>
      <c r="C1469">
        <v>0.26727334000000003</v>
      </c>
      <c r="D1469">
        <v>-4</v>
      </c>
      <c r="E1469" t="str">
        <f t="shared" si="66"/>
        <v>51.44156265,0.26727334</v>
      </c>
      <c r="F1469">
        <f t="shared" si="68"/>
        <v>0</v>
      </c>
      <c r="G1469" t="str">
        <f t="shared" si="67"/>
        <v>51.44156265,0.26727334,-4</v>
      </c>
      <c r="K1469">
        <v>1</v>
      </c>
      <c r="L1469" s="3" t="s">
        <v>1486</v>
      </c>
    </row>
    <row r="1470" spans="2:12" x14ac:dyDescent="0.25">
      <c r="B1470">
        <v>51.441562650000002</v>
      </c>
      <c r="C1470">
        <v>0.26727334000000003</v>
      </c>
      <c r="D1470">
        <v>-4</v>
      </c>
      <c r="E1470" t="str">
        <f t="shared" si="66"/>
        <v>51.44156265,0.26727334</v>
      </c>
      <c r="F1470">
        <f t="shared" si="68"/>
        <v>0</v>
      </c>
      <c r="G1470" t="str">
        <f t="shared" si="67"/>
        <v>51.44156265,0.26727334,-4</v>
      </c>
      <c r="K1470">
        <v>1</v>
      </c>
      <c r="L1470" s="3" t="s">
        <v>1487</v>
      </c>
    </row>
    <row r="1471" spans="2:12" x14ac:dyDescent="0.25">
      <c r="B1471">
        <v>51.441562650000002</v>
      </c>
      <c r="C1471">
        <v>0.26727334000000003</v>
      </c>
      <c r="D1471">
        <v>-4</v>
      </c>
      <c r="E1471" t="str">
        <f t="shared" si="66"/>
        <v>51.44156265,0.26727334</v>
      </c>
      <c r="F1471">
        <f t="shared" si="68"/>
        <v>0</v>
      </c>
      <c r="G1471" t="str">
        <f t="shared" si="67"/>
        <v>51.44156265,0.26727334,-4</v>
      </c>
      <c r="K1471">
        <v>1</v>
      </c>
      <c r="L1471" s="3" t="s">
        <v>1488</v>
      </c>
    </row>
    <row r="1472" spans="2:12" x14ac:dyDescent="0.25">
      <c r="B1472">
        <v>51.441562650000002</v>
      </c>
      <c r="C1472">
        <v>0.26727334000000003</v>
      </c>
      <c r="D1472">
        <v>-4</v>
      </c>
      <c r="E1472" t="str">
        <f t="shared" si="66"/>
        <v>51.44156265,0.26727334</v>
      </c>
      <c r="F1472">
        <f t="shared" si="68"/>
        <v>0</v>
      </c>
      <c r="G1472" t="str">
        <f t="shared" si="67"/>
        <v>51.44156265,0.26727334,-4</v>
      </c>
      <c r="K1472">
        <v>1</v>
      </c>
      <c r="L1472" s="3" t="s">
        <v>1489</v>
      </c>
    </row>
    <row r="1473" spans="2:12" x14ac:dyDescent="0.25">
      <c r="B1473">
        <v>51.441562650000002</v>
      </c>
      <c r="C1473">
        <v>0.26727334000000003</v>
      </c>
      <c r="D1473">
        <v>-4</v>
      </c>
      <c r="E1473" t="str">
        <f t="shared" si="66"/>
        <v>51.44156265,0.26727334</v>
      </c>
      <c r="F1473">
        <f t="shared" si="68"/>
        <v>0</v>
      </c>
      <c r="G1473" t="str">
        <f t="shared" si="67"/>
        <v>51.44156265,0.26727334,-4</v>
      </c>
      <c r="K1473">
        <v>1</v>
      </c>
      <c r="L1473" s="3" t="s">
        <v>1490</v>
      </c>
    </row>
    <row r="1474" spans="2:12" x14ac:dyDescent="0.25">
      <c r="B1474">
        <v>51.441562650000002</v>
      </c>
      <c r="C1474">
        <v>0.26727334000000003</v>
      </c>
      <c r="D1474">
        <v>-4</v>
      </c>
      <c r="E1474" t="str">
        <f t="shared" ref="E1474:E1537" si="69">CONCATENATE(B1474,",",C1474)</f>
        <v>51.44156265,0.26727334</v>
      </c>
      <c r="F1474">
        <f t="shared" si="68"/>
        <v>0</v>
      </c>
      <c r="G1474" t="str">
        <f t="shared" ref="G1474:G1537" si="70">CONCATENATE(E1474,",",D1474)</f>
        <v>51.44156265,0.26727334,-4</v>
      </c>
      <c r="K1474">
        <v>1</v>
      </c>
      <c r="L1474" s="3" t="s">
        <v>1491</v>
      </c>
    </row>
    <row r="1475" spans="2:12" x14ac:dyDescent="0.25">
      <c r="B1475">
        <v>51.44155121</v>
      </c>
      <c r="C1475">
        <v>0.26727334000000003</v>
      </c>
      <c r="D1475">
        <v>-3</v>
      </c>
      <c r="E1475" t="str">
        <f t="shared" si="69"/>
        <v>51.44155121,0.26727334</v>
      </c>
      <c r="F1475">
        <f t="shared" ref="F1475:F1538" si="71">IF(E1475&lt;&gt;E1474,1,0)</f>
        <v>1</v>
      </c>
      <c r="G1475" t="str">
        <f t="shared" si="70"/>
        <v>51.44155121,0.26727334,-3</v>
      </c>
      <c r="K1475">
        <v>1</v>
      </c>
      <c r="L1475" s="3" t="s">
        <v>1492</v>
      </c>
    </row>
    <row r="1476" spans="2:12" x14ac:dyDescent="0.25">
      <c r="B1476">
        <v>51.44155121</v>
      </c>
      <c r="C1476">
        <v>0.26727334000000003</v>
      </c>
      <c r="D1476">
        <v>-4</v>
      </c>
      <c r="E1476" t="str">
        <f t="shared" si="69"/>
        <v>51.44155121,0.26727334</v>
      </c>
      <c r="F1476">
        <f t="shared" si="71"/>
        <v>0</v>
      </c>
      <c r="G1476" t="str">
        <f t="shared" si="70"/>
        <v>51.44155121,0.26727334,-4</v>
      </c>
      <c r="K1476">
        <v>1</v>
      </c>
      <c r="L1476" s="3" t="s">
        <v>1493</v>
      </c>
    </row>
    <row r="1477" spans="2:12" x14ac:dyDescent="0.25">
      <c r="B1477">
        <v>51.44155121</v>
      </c>
      <c r="C1477">
        <v>0.26727334000000003</v>
      </c>
      <c r="D1477">
        <v>-4</v>
      </c>
      <c r="E1477" t="str">
        <f t="shared" si="69"/>
        <v>51.44155121,0.26727334</v>
      </c>
      <c r="F1477">
        <f t="shared" si="71"/>
        <v>0</v>
      </c>
      <c r="G1477" t="str">
        <f t="shared" si="70"/>
        <v>51.44155121,0.26727334,-4</v>
      </c>
      <c r="K1477">
        <v>1</v>
      </c>
      <c r="L1477" s="3" t="s">
        <v>1494</v>
      </c>
    </row>
    <row r="1478" spans="2:12" x14ac:dyDescent="0.25">
      <c r="B1478">
        <v>51.44155121</v>
      </c>
      <c r="C1478">
        <v>0.26727334000000003</v>
      </c>
      <c r="D1478">
        <v>-4</v>
      </c>
      <c r="E1478" t="str">
        <f t="shared" si="69"/>
        <v>51.44155121,0.26727334</v>
      </c>
      <c r="F1478">
        <f t="shared" si="71"/>
        <v>0</v>
      </c>
      <c r="G1478" t="str">
        <f t="shared" si="70"/>
        <v>51.44155121,0.26727334,-4</v>
      </c>
      <c r="K1478">
        <v>1</v>
      </c>
      <c r="L1478" s="3" t="s">
        <v>1495</v>
      </c>
    </row>
    <row r="1479" spans="2:12" x14ac:dyDescent="0.25">
      <c r="B1479">
        <v>51.44155121</v>
      </c>
      <c r="C1479">
        <v>0.26727334000000003</v>
      </c>
      <c r="D1479">
        <v>-3</v>
      </c>
      <c r="E1479" t="str">
        <f t="shared" si="69"/>
        <v>51.44155121,0.26727334</v>
      </c>
      <c r="F1479">
        <f t="shared" si="71"/>
        <v>0</v>
      </c>
      <c r="G1479" t="str">
        <f t="shared" si="70"/>
        <v>51.44155121,0.26727334,-3</v>
      </c>
      <c r="K1479">
        <v>1</v>
      </c>
      <c r="L1479" s="3" t="s">
        <v>1496</v>
      </c>
    </row>
    <row r="1480" spans="2:12" x14ac:dyDescent="0.25">
      <c r="B1480">
        <v>51.44155121</v>
      </c>
      <c r="C1480">
        <v>0.26727334000000003</v>
      </c>
      <c r="D1480">
        <v>-4</v>
      </c>
      <c r="E1480" t="str">
        <f t="shared" si="69"/>
        <v>51.44155121,0.26727334</v>
      </c>
      <c r="F1480">
        <f t="shared" si="71"/>
        <v>0</v>
      </c>
      <c r="G1480" t="str">
        <f t="shared" si="70"/>
        <v>51.44155121,0.26727334,-4</v>
      </c>
      <c r="K1480">
        <v>1</v>
      </c>
      <c r="L1480" s="3" t="s">
        <v>1497</v>
      </c>
    </row>
    <row r="1481" spans="2:12" x14ac:dyDescent="0.25">
      <c r="B1481">
        <v>51.44155121</v>
      </c>
      <c r="C1481">
        <v>0.26727334000000003</v>
      </c>
      <c r="D1481">
        <v>-3</v>
      </c>
      <c r="E1481" t="str">
        <f t="shared" si="69"/>
        <v>51.44155121,0.26727334</v>
      </c>
      <c r="F1481">
        <f t="shared" si="71"/>
        <v>0</v>
      </c>
      <c r="G1481" t="str">
        <f t="shared" si="70"/>
        <v>51.44155121,0.26727334,-3</v>
      </c>
      <c r="K1481">
        <v>1</v>
      </c>
      <c r="L1481" s="3" t="s">
        <v>1498</v>
      </c>
    </row>
    <row r="1482" spans="2:12" x14ac:dyDescent="0.25">
      <c r="B1482">
        <v>51.44155121</v>
      </c>
      <c r="C1482">
        <v>0.26727334000000003</v>
      </c>
      <c r="D1482">
        <v>-2</v>
      </c>
      <c r="E1482" t="str">
        <f t="shared" si="69"/>
        <v>51.44155121,0.26727334</v>
      </c>
      <c r="F1482">
        <f t="shared" si="71"/>
        <v>0</v>
      </c>
      <c r="G1482" t="str">
        <f t="shared" si="70"/>
        <v>51.44155121,0.26727334,-2</v>
      </c>
      <c r="K1482">
        <v>1</v>
      </c>
      <c r="L1482" s="3" t="s">
        <v>1499</v>
      </c>
    </row>
    <row r="1483" spans="2:12" x14ac:dyDescent="0.25">
      <c r="B1483">
        <v>51.44155121</v>
      </c>
      <c r="C1483">
        <v>0.26727334000000003</v>
      </c>
      <c r="D1483">
        <v>-2</v>
      </c>
      <c r="E1483" t="str">
        <f t="shared" si="69"/>
        <v>51.44155121,0.26727334</v>
      </c>
      <c r="F1483">
        <f t="shared" si="71"/>
        <v>0</v>
      </c>
      <c r="G1483" t="str">
        <f t="shared" si="70"/>
        <v>51.44155121,0.26727334,-2</v>
      </c>
      <c r="K1483">
        <v>1</v>
      </c>
      <c r="L1483" s="3" t="s">
        <v>1500</v>
      </c>
    </row>
    <row r="1484" spans="2:12" x14ac:dyDescent="0.25">
      <c r="B1484">
        <v>51.44155121</v>
      </c>
      <c r="C1484">
        <v>0.26727334000000003</v>
      </c>
      <c r="D1484">
        <v>-1</v>
      </c>
      <c r="E1484" t="str">
        <f t="shared" si="69"/>
        <v>51.44155121,0.26727334</v>
      </c>
      <c r="F1484">
        <f t="shared" si="71"/>
        <v>0</v>
      </c>
      <c r="G1484" t="str">
        <f t="shared" si="70"/>
        <v>51.44155121,0.26727334,-1</v>
      </c>
      <c r="K1484">
        <v>1</v>
      </c>
      <c r="L1484" s="3" t="s">
        <v>1501</v>
      </c>
    </row>
    <row r="1485" spans="2:12" x14ac:dyDescent="0.25">
      <c r="B1485">
        <v>51.44155121</v>
      </c>
      <c r="C1485">
        <v>0.26727334000000003</v>
      </c>
      <c r="D1485">
        <v>-2</v>
      </c>
      <c r="E1485" t="str">
        <f t="shared" si="69"/>
        <v>51.44155121,0.26727334</v>
      </c>
      <c r="F1485">
        <f t="shared" si="71"/>
        <v>0</v>
      </c>
      <c r="G1485" t="str">
        <f t="shared" si="70"/>
        <v>51.44155121,0.26727334,-2</v>
      </c>
      <c r="K1485">
        <v>1</v>
      </c>
      <c r="L1485" s="3" t="s">
        <v>1502</v>
      </c>
    </row>
    <row r="1486" spans="2:12" x14ac:dyDescent="0.25">
      <c r="B1486">
        <v>51.44155121</v>
      </c>
      <c r="C1486">
        <v>0.26727334000000003</v>
      </c>
      <c r="D1486">
        <v>-1</v>
      </c>
      <c r="E1486" t="str">
        <f t="shared" si="69"/>
        <v>51.44155121,0.26727334</v>
      </c>
      <c r="F1486">
        <f t="shared" si="71"/>
        <v>0</v>
      </c>
      <c r="G1486" t="str">
        <f t="shared" si="70"/>
        <v>51.44155121,0.26727334,-1</v>
      </c>
      <c r="K1486">
        <v>1</v>
      </c>
      <c r="L1486" s="3" t="s">
        <v>1503</v>
      </c>
    </row>
    <row r="1487" spans="2:12" x14ac:dyDescent="0.25">
      <c r="B1487">
        <v>51.44155121</v>
      </c>
      <c r="C1487">
        <v>0.26727334000000003</v>
      </c>
      <c r="D1487">
        <v>-2</v>
      </c>
      <c r="E1487" t="str">
        <f t="shared" si="69"/>
        <v>51.44155121,0.26727334</v>
      </c>
      <c r="F1487">
        <f t="shared" si="71"/>
        <v>0</v>
      </c>
      <c r="G1487" t="str">
        <f t="shared" si="70"/>
        <v>51.44155121,0.26727334,-2</v>
      </c>
      <c r="K1487">
        <v>1</v>
      </c>
      <c r="L1487" s="3" t="s">
        <v>1504</v>
      </c>
    </row>
    <row r="1488" spans="2:12" x14ac:dyDescent="0.25">
      <c r="B1488">
        <v>51.44155121</v>
      </c>
      <c r="C1488">
        <v>0.26727334000000003</v>
      </c>
      <c r="D1488">
        <v>-2</v>
      </c>
      <c r="E1488" t="str">
        <f t="shared" si="69"/>
        <v>51.44155121,0.26727334</v>
      </c>
      <c r="F1488">
        <f t="shared" si="71"/>
        <v>0</v>
      </c>
      <c r="G1488" t="str">
        <f t="shared" si="70"/>
        <v>51.44155121,0.26727334,-2</v>
      </c>
      <c r="K1488">
        <v>1</v>
      </c>
      <c r="L1488" s="3" t="s">
        <v>1505</v>
      </c>
    </row>
    <row r="1489" spans="2:12" x14ac:dyDescent="0.25">
      <c r="B1489">
        <v>51.44155121</v>
      </c>
      <c r="C1489">
        <v>0.26727334000000003</v>
      </c>
      <c r="D1489">
        <v>-2</v>
      </c>
      <c r="E1489" t="str">
        <f t="shared" si="69"/>
        <v>51.44155121,0.26727334</v>
      </c>
      <c r="F1489">
        <f t="shared" si="71"/>
        <v>0</v>
      </c>
      <c r="G1489" t="str">
        <f t="shared" si="70"/>
        <v>51.44155121,0.26727334,-2</v>
      </c>
      <c r="K1489">
        <v>1</v>
      </c>
      <c r="L1489" s="3" t="s">
        <v>1506</v>
      </c>
    </row>
    <row r="1490" spans="2:12" x14ac:dyDescent="0.25">
      <c r="B1490">
        <v>51.44155121</v>
      </c>
      <c r="C1490">
        <v>0.26727334000000003</v>
      </c>
      <c r="D1490">
        <v>-3</v>
      </c>
      <c r="E1490" t="str">
        <f t="shared" si="69"/>
        <v>51.44155121,0.26727334</v>
      </c>
      <c r="F1490">
        <f t="shared" si="71"/>
        <v>0</v>
      </c>
      <c r="G1490" t="str">
        <f t="shared" si="70"/>
        <v>51.44155121,0.26727334,-3</v>
      </c>
      <c r="K1490">
        <v>1</v>
      </c>
      <c r="L1490" s="3" t="s">
        <v>1507</v>
      </c>
    </row>
    <row r="1491" spans="2:12" x14ac:dyDescent="0.25">
      <c r="B1491">
        <v>51.44155121</v>
      </c>
      <c r="C1491">
        <v>0.26727334000000003</v>
      </c>
      <c r="D1491">
        <v>-3</v>
      </c>
      <c r="E1491" t="str">
        <f t="shared" si="69"/>
        <v>51.44155121,0.26727334</v>
      </c>
      <c r="F1491">
        <f t="shared" si="71"/>
        <v>0</v>
      </c>
      <c r="G1491" t="str">
        <f t="shared" si="70"/>
        <v>51.44155121,0.26727334,-3</v>
      </c>
      <c r="K1491">
        <v>1</v>
      </c>
      <c r="L1491" s="3" t="s">
        <v>1508</v>
      </c>
    </row>
    <row r="1492" spans="2:12" x14ac:dyDescent="0.25">
      <c r="B1492">
        <v>51.44155121</v>
      </c>
      <c r="C1492">
        <v>0.26727334000000003</v>
      </c>
      <c r="D1492">
        <v>-3</v>
      </c>
      <c r="E1492" t="str">
        <f t="shared" si="69"/>
        <v>51.44155121,0.26727334</v>
      </c>
      <c r="F1492">
        <f t="shared" si="71"/>
        <v>0</v>
      </c>
      <c r="G1492" t="str">
        <f t="shared" si="70"/>
        <v>51.44155121,0.26727334,-3</v>
      </c>
      <c r="K1492">
        <v>1</v>
      </c>
      <c r="L1492" s="3" t="s">
        <v>1509</v>
      </c>
    </row>
    <row r="1493" spans="2:12" x14ac:dyDescent="0.25">
      <c r="B1493">
        <v>51.44155121</v>
      </c>
      <c r="C1493">
        <v>0.26727334000000003</v>
      </c>
      <c r="D1493">
        <v>-3</v>
      </c>
      <c r="E1493" t="str">
        <f t="shared" si="69"/>
        <v>51.44155121,0.26727334</v>
      </c>
      <c r="F1493">
        <f t="shared" si="71"/>
        <v>0</v>
      </c>
      <c r="G1493" t="str">
        <f t="shared" si="70"/>
        <v>51.44155121,0.26727334,-3</v>
      </c>
      <c r="K1493">
        <v>1</v>
      </c>
      <c r="L1493" s="3" t="s">
        <v>1510</v>
      </c>
    </row>
    <row r="1494" spans="2:12" x14ac:dyDescent="0.25">
      <c r="B1494">
        <v>51.44155121</v>
      </c>
      <c r="C1494">
        <v>0.26727334000000003</v>
      </c>
      <c r="D1494">
        <v>-2</v>
      </c>
      <c r="E1494" t="str">
        <f t="shared" si="69"/>
        <v>51.44155121,0.26727334</v>
      </c>
      <c r="F1494">
        <f t="shared" si="71"/>
        <v>0</v>
      </c>
      <c r="G1494" t="str">
        <f t="shared" si="70"/>
        <v>51.44155121,0.26727334,-2</v>
      </c>
      <c r="K1494">
        <v>1</v>
      </c>
      <c r="L1494" s="3" t="s">
        <v>1511</v>
      </c>
    </row>
    <row r="1495" spans="2:12" x14ac:dyDescent="0.25">
      <c r="B1495">
        <v>51.44155121</v>
      </c>
      <c r="C1495">
        <v>0.26727334000000003</v>
      </c>
      <c r="D1495">
        <v>-3</v>
      </c>
      <c r="E1495" t="str">
        <f t="shared" si="69"/>
        <v>51.44155121,0.26727334</v>
      </c>
      <c r="F1495">
        <f t="shared" si="71"/>
        <v>0</v>
      </c>
      <c r="G1495" t="str">
        <f t="shared" si="70"/>
        <v>51.44155121,0.26727334,-3</v>
      </c>
      <c r="K1495">
        <v>1</v>
      </c>
      <c r="L1495" s="3" t="s">
        <v>1512</v>
      </c>
    </row>
    <row r="1496" spans="2:12" x14ac:dyDescent="0.25">
      <c r="B1496">
        <v>51.44155121</v>
      </c>
      <c r="C1496">
        <v>0.26727334000000003</v>
      </c>
      <c r="D1496">
        <v>-2</v>
      </c>
      <c r="E1496" t="str">
        <f t="shared" si="69"/>
        <v>51.44155121,0.26727334</v>
      </c>
      <c r="F1496">
        <f t="shared" si="71"/>
        <v>0</v>
      </c>
      <c r="G1496" t="str">
        <f t="shared" si="70"/>
        <v>51.44155121,0.26727334,-2</v>
      </c>
      <c r="K1496">
        <v>1</v>
      </c>
      <c r="L1496" s="3" t="s">
        <v>1513</v>
      </c>
    </row>
    <row r="1497" spans="2:12" x14ac:dyDescent="0.25">
      <c r="B1497">
        <v>51.44155121</v>
      </c>
      <c r="C1497">
        <v>0.26727334000000003</v>
      </c>
      <c r="D1497">
        <v>-2</v>
      </c>
      <c r="E1497" t="str">
        <f t="shared" si="69"/>
        <v>51.44155121,0.26727334</v>
      </c>
      <c r="F1497">
        <f t="shared" si="71"/>
        <v>0</v>
      </c>
      <c r="G1497" t="str">
        <f t="shared" si="70"/>
        <v>51.44155121,0.26727334,-2</v>
      </c>
      <c r="K1497">
        <v>1</v>
      </c>
      <c r="L1497" s="3" t="s">
        <v>1514</v>
      </c>
    </row>
    <row r="1498" spans="2:12" x14ac:dyDescent="0.25">
      <c r="B1498">
        <v>51.44155121</v>
      </c>
      <c r="C1498">
        <v>0.26727334000000003</v>
      </c>
      <c r="D1498">
        <v>-2</v>
      </c>
      <c r="E1498" t="str">
        <f t="shared" si="69"/>
        <v>51.44155121,0.26727334</v>
      </c>
      <c r="F1498">
        <f t="shared" si="71"/>
        <v>0</v>
      </c>
      <c r="G1498" t="str">
        <f t="shared" si="70"/>
        <v>51.44155121,0.26727334,-2</v>
      </c>
      <c r="K1498">
        <v>1</v>
      </c>
      <c r="L1498" s="3" t="s">
        <v>1515</v>
      </c>
    </row>
    <row r="1499" spans="2:12" x14ac:dyDescent="0.25">
      <c r="B1499">
        <v>51.44155121</v>
      </c>
      <c r="C1499">
        <v>0.26727334000000003</v>
      </c>
      <c r="D1499">
        <v>-2</v>
      </c>
      <c r="E1499" t="str">
        <f t="shared" si="69"/>
        <v>51.44155121,0.26727334</v>
      </c>
      <c r="F1499">
        <f t="shared" si="71"/>
        <v>0</v>
      </c>
      <c r="G1499" t="str">
        <f t="shared" si="70"/>
        <v>51.44155121,0.26727334,-2</v>
      </c>
      <c r="K1499">
        <v>1</v>
      </c>
      <c r="L1499" s="3" t="s">
        <v>1516</v>
      </c>
    </row>
    <row r="1500" spans="2:12" x14ac:dyDescent="0.25">
      <c r="B1500">
        <v>51.44155121</v>
      </c>
      <c r="C1500">
        <v>0.26727334000000003</v>
      </c>
      <c r="D1500">
        <v>-2</v>
      </c>
      <c r="E1500" t="str">
        <f t="shared" si="69"/>
        <v>51.44155121,0.26727334</v>
      </c>
      <c r="F1500">
        <f t="shared" si="71"/>
        <v>0</v>
      </c>
      <c r="G1500" t="str">
        <f t="shared" si="70"/>
        <v>51.44155121,0.26727334,-2</v>
      </c>
      <c r="K1500">
        <v>1</v>
      </c>
      <c r="L1500" s="3" t="s">
        <v>1517</v>
      </c>
    </row>
    <row r="1501" spans="2:12" x14ac:dyDescent="0.25">
      <c r="B1501">
        <v>51.44155121</v>
      </c>
      <c r="C1501">
        <v>0.26727334000000003</v>
      </c>
      <c r="D1501">
        <v>-2</v>
      </c>
      <c r="E1501" t="str">
        <f t="shared" si="69"/>
        <v>51.44155121,0.26727334</v>
      </c>
      <c r="F1501">
        <f t="shared" si="71"/>
        <v>0</v>
      </c>
      <c r="G1501" t="str">
        <f t="shared" si="70"/>
        <v>51.44155121,0.26727334,-2</v>
      </c>
      <c r="K1501">
        <v>1</v>
      </c>
      <c r="L1501" s="3" t="s">
        <v>1518</v>
      </c>
    </row>
    <row r="1502" spans="2:12" x14ac:dyDescent="0.25">
      <c r="B1502">
        <v>51.44155121</v>
      </c>
      <c r="C1502">
        <v>0.26727334000000003</v>
      </c>
      <c r="D1502">
        <v>-2</v>
      </c>
      <c r="E1502" t="str">
        <f t="shared" si="69"/>
        <v>51.44155121,0.26727334</v>
      </c>
      <c r="F1502">
        <f t="shared" si="71"/>
        <v>0</v>
      </c>
      <c r="G1502" t="str">
        <f t="shared" si="70"/>
        <v>51.44155121,0.26727334,-2</v>
      </c>
      <c r="K1502">
        <v>1</v>
      </c>
      <c r="L1502" s="3" t="s">
        <v>1519</v>
      </c>
    </row>
    <row r="1503" spans="2:12" x14ac:dyDescent="0.25">
      <c r="B1503">
        <v>51.44155121</v>
      </c>
      <c r="C1503">
        <v>0.26727334000000003</v>
      </c>
      <c r="D1503">
        <v>-2</v>
      </c>
      <c r="E1503" t="str">
        <f t="shared" si="69"/>
        <v>51.44155121,0.26727334</v>
      </c>
      <c r="F1503">
        <f t="shared" si="71"/>
        <v>0</v>
      </c>
      <c r="G1503" t="str">
        <f t="shared" si="70"/>
        <v>51.44155121,0.26727334,-2</v>
      </c>
      <c r="K1503">
        <v>1</v>
      </c>
      <c r="L1503" s="3" t="s">
        <v>1520</v>
      </c>
    </row>
    <row r="1504" spans="2:12" x14ac:dyDescent="0.25">
      <c r="B1504">
        <v>51.44155121</v>
      </c>
      <c r="C1504">
        <v>0.26727334000000003</v>
      </c>
      <c r="D1504">
        <v>-2</v>
      </c>
      <c r="E1504" t="str">
        <f t="shared" si="69"/>
        <v>51.44155121,0.26727334</v>
      </c>
      <c r="F1504">
        <f t="shared" si="71"/>
        <v>0</v>
      </c>
      <c r="G1504" t="str">
        <f t="shared" si="70"/>
        <v>51.44155121,0.26727334,-2</v>
      </c>
      <c r="K1504">
        <v>1</v>
      </c>
      <c r="L1504" s="3" t="s">
        <v>1521</v>
      </c>
    </row>
    <row r="1505" spans="2:12" x14ac:dyDescent="0.25">
      <c r="B1505">
        <v>51.441543580000001</v>
      </c>
      <c r="C1505">
        <v>0.26727666999999999</v>
      </c>
      <c r="D1505">
        <v>-3</v>
      </c>
      <c r="E1505" t="str">
        <f t="shared" si="69"/>
        <v>51.44154358,0.26727667</v>
      </c>
      <c r="F1505">
        <f t="shared" si="71"/>
        <v>1</v>
      </c>
      <c r="G1505" t="str">
        <f t="shared" si="70"/>
        <v>51.44154358,0.26727667,-3</v>
      </c>
      <c r="K1505">
        <v>1</v>
      </c>
      <c r="L1505" s="3" t="s">
        <v>1522</v>
      </c>
    </row>
    <row r="1506" spans="2:12" x14ac:dyDescent="0.25">
      <c r="B1506">
        <v>51.441543580000001</v>
      </c>
      <c r="C1506">
        <v>0.26727666999999999</v>
      </c>
      <c r="D1506">
        <v>-5</v>
      </c>
      <c r="E1506" t="str">
        <f t="shared" si="69"/>
        <v>51.44154358,0.26727667</v>
      </c>
      <c r="F1506">
        <f t="shared" si="71"/>
        <v>0</v>
      </c>
      <c r="G1506" t="str">
        <f t="shared" si="70"/>
        <v>51.44154358,0.26727667,-5</v>
      </c>
      <c r="K1506">
        <v>1</v>
      </c>
      <c r="L1506" s="3" t="s">
        <v>1523</v>
      </c>
    </row>
    <row r="1507" spans="2:12" x14ac:dyDescent="0.25">
      <c r="B1507">
        <v>51.441543580000001</v>
      </c>
      <c r="C1507">
        <v>0.26727666999999999</v>
      </c>
      <c r="D1507">
        <v>-6</v>
      </c>
      <c r="E1507" t="str">
        <f t="shared" si="69"/>
        <v>51.44154358,0.26727667</v>
      </c>
      <c r="F1507">
        <f t="shared" si="71"/>
        <v>0</v>
      </c>
      <c r="G1507" t="str">
        <f t="shared" si="70"/>
        <v>51.44154358,0.26727667,-6</v>
      </c>
      <c r="K1507">
        <v>1</v>
      </c>
      <c r="L1507" s="3" t="s">
        <v>1524</v>
      </c>
    </row>
    <row r="1508" spans="2:12" x14ac:dyDescent="0.25">
      <c r="B1508">
        <v>51.441543580000001</v>
      </c>
      <c r="C1508">
        <v>0.26727666999999999</v>
      </c>
      <c r="D1508">
        <v>-6</v>
      </c>
      <c r="E1508" t="str">
        <f t="shared" si="69"/>
        <v>51.44154358,0.26727667</v>
      </c>
      <c r="F1508">
        <f t="shared" si="71"/>
        <v>0</v>
      </c>
      <c r="G1508" t="str">
        <f t="shared" si="70"/>
        <v>51.44154358,0.26727667,-6</v>
      </c>
      <c r="K1508">
        <v>1</v>
      </c>
      <c r="L1508" s="3" t="s">
        <v>1525</v>
      </c>
    </row>
    <row r="1509" spans="2:12" x14ac:dyDescent="0.25">
      <c r="B1509">
        <v>51.441543580000001</v>
      </c>
      <c r="C1509">
        <v>0.26727666999999999</v>
      </c>
      <c r="D1509">
        <v>-6</v>
      </c>
      <c r="E1509" t="str">
        <f t="shared" si="69"/>
        <v>51.44154358,0.26727667</v>
      </c>
      <c r="F1509">
        <f t="shared" si="71"/>
        <v>0</v>
      </c>
      <c r="G1509" t="str">
        <f t="shared" si="70"/>
        <v>51.44154358,0.26727667,-6</v>
      </c>
      <c r="K1509">
        <v>1</v>
      </c>
      <c r="L1509" s="3" t="s">
        <v>1526</v>
      </c>
    </row>
    <row r="1510" spans="2:12" x14ac:dyDescent="0.25">
      <c r="B1510">
        <v>51.441543580000001</v>
      </c>
      <c r="C1510">
        <v>0.26727666999999999</v>
      </c>
      <c r="D1510">
        <v>-4</v>
      </c>
      <c r="E1510" t="str">
        <f t="shared" si="69"/>
        <v>51.44154358,0.26727667</v>
      </c>
      <c r="F1510">
        <f t="shared" si="71"/>
        <v>0</v>
      </c>
      <c r="G1510" t="str">
        <f t="shared" si="70"/>
        <v>51.44154358,0.26727667,-4</v>
      </c>
      <c r="K1510">
        <v>1</v>
      </c>
      <c r="L1510" s="3" t="s">
        <v>1527</v>
      </c>
    </row>
    <row r="1511" spans="2:12" x14ac:dyDescent="0.25">
      <c r="B1511">
        <v>51.441543580000001</v>
      </c>
      <c r="C1511">
        <v>0.26727666999999999</v>
      </c>
      <c r="D1511">
        <v>-3</v>
      </c>
      <c r="E1511" t="str">
        <f t="shared" si="69"/>
        <v>51.44154358,0.26727667</v>
      </c>
      <c r="F1511">
        <f t="shared" si="71"/>
        <v>0</v>
      </c>
      <c r="G1511" t="str">
        <f t="shared" si="70"/>
        <v>51.44154358,0.26727667,-3</v>
      </c>
      <c r="K1511">
        <v>1</v>
      </c>
      <c r="L1511" s="3" t="s">
        <v>1528</v>
      </c>
    </row>
    <row r="1512" spans="2:12" x14ac:dyDescent="0.25">
      <c r="B1512">
        <v>51.441535950000002</v>
      </c>
      <c r="C1512">
        <v>0.26727666999999999</v>
      </c>
      <c r="D1512">
        <v>-1</v>
      </c>
      <c r="E1512" t="str">
        <f t="shared" si="69"/>
        <v>51.44153595,0.26727667</v>
      </c>
      <c r="F1512">
        <f t="shared" si="71"/>
        <v>1</v>
      </c>
      <c r="G1512" t="str">
        <f t="shared" si="70"/>
        <v>51.44153595,0.26727667,-1</v>
      </c>
      <c r="K1512">
        <v>1</v>
      </c>
      <c r="L1512" s="3" t="s">
        <v>1529</v>
      </c>
    </row>
    <row r="1513" spans="2:12" x14ac:dyDescent="0.25">
      <c r="B1513">
        <v>51.441535950000002</v>
      </c>
      <c r="C1513">
        <v>0.26727666999999999</v>
      </c>
      <c r="D1513">
        <v>0</v>
      </c>
      <c r="E1513" t="str">
        <f t="shared" si="69"/>
        <v>51.44153595,0.26727667</v>
      </c>
      <c r="F1513">
        <f t="shared" si="71"/>
        <v>0</v>
      </c>
      <c r="G1513" t="str">
        <f t="shared" si="70"/>
        <v>51.44153595,0.26727667,0</v>
      </c>
      <c r="K1513">
        <v>1</v>
      </c>
      <c r="L1513" s="3" t="s">
        <v>1530</v>
      </c>
    </row>
    <row r="1514" spans="2:12" x14ac:dyDescent="0.25">
      <c r="B1514">
        <v>51.441535950000002</v>
      </c>
      <c r="C1514">
        <v>0.26727666999999999</v>
      </c>
      <c r="D1514">
        <v>-1</v>
      </c>
      <c r="E1514" t="str">
        <f t="shared" si="69"/>
        <v>51.44153595,0.26727667</v>
      </c>
      <c r="F1514">
        <f t="shared" si="71"/>
        <v>0</v>
      </c>
      <c r="G1514" t="str">
        <f t="shared" si="70"/>
        <v>51.44153595,0.26727667,-1</v>
      </c>
      <c r="K1514">
        <v>1</v>
      </c>
      <c r="L1514" s="3" t="s">
        <v>1531</v>
      </c>
    </row>
    <row r="1515" spans="2:12" x14ac:dyDescent="0.25">
      <c r="B1515">
        <v>51.441535950000002</v>
      </c>
      <c r="C1515">
        <v>0.26727666999999999</v>
      </c>
      <c r="D1515">
        <v>-1</v>
      </c>
      <c r="E1515" t="str">
        <f t="shared" si="69"/>
        <v>51.44153595,0.26727667</v>
      </c>
      <c r="F1515">
        <f t="shared" si="71"/>
        <v>0</v>
      </c>
      <c r="G1515" t="str">
        <f t="shared" si="70"/>
        <v>51.44153595,0.26727667,-1</v>
      </c>
      <c r="K1515">
        <v>1</v>
      </c>
      <c r="L1515" s="3" t="s">
        <v>1532</v>
      </c>
    </row>
    <row r="1516" spans="2:12" x14ac:dyDescent="0.25">
      <c r="B1516">
        <v>51.441535950000002</v>
      </c>
      <c r="C1516">
        <v>0.26727666999999999</v>
      </c>
      <c r="D1516">
        <v>-2</v>
      </c>
      <c r="E1516" t="str">
        <f t="shared" si="69"/>
        <v>51.44153595,0.26727667</v>
      </c>
      <c r="F1516">
        <f t="shared" si="71"/>
        <v>0</v>
      </c>
      <c r="G1516" t="str">
        <f t="shared" si="70"/>
        <v>51.44153595,0.26727667,-2</v>
      </c>
      <c r="K1516">
        <v>1</v>
      </c>
      <c r="L1516" s="3" t="s">
        <v>1533</v>
      </c>
    </row>
    <row r="1517" spans="2:12" x14ac:dyDescent="0.25">
      <c r="B1517">
        <v>51.441535950000002</v>
      </c>
      <c r="C1517">
        <v>0.26727666999999999</v>
      </c>
      <c r="D1517">
        <v>-3</v>
      </c>
      <c r="E1517" t="str">
        <f t="shared" si="69"/>
        <v>51.44153595,0.26727667</v>
      </c>
      <c r="F1517">
        <f t="shared" si="71"/>
        <v>0</v>
      </c>
      <c r="G1517" t="str">
        <f t="shared" si="70"/>
        <v>51.44153595,0.26727667,-3</v>
      </c>
      <c r="K1517">
        <v>1</v>
      </c>
      <c r="L1517" s="3" t="s">
        <v>1534</v>
      </c>
    </row>
    <row r="1518" spans="2:12" x14ac:dyDescent="0.25">
      <c r="B1518">
        <v>51.441535950000002</v>
      </c>
      <c r="C1518">
        <v>0.26727666999999999</v>
      </c>
      <c r="D1518">
        <v>-4</v>
      </c>
      <c r="E1518" t="str">
        <f t="shared" si="69"/>
        <v>51.44153595,0.26727667</v>
      </c>
      <c r="F1518">
        <f t="shared" si="71"/>
        <v>0</v>
      </c>
      <c r="G1518" t="str">
        <f t="shared" si="70"/>
        <v>51.44153595,0.26727667,-4</v>
      </c>
      <c r="K1518">
        <v>1</v>
      </c>
      <c r="L1518" s="3" t="s">
        <v>1535</v>
      </c>
    </row>
    <row r="1519" spans="2:12" x14ac:dyDescent="0.25">
      <c r="B1519">
        <v>51.441528320000003</v>
      </c>
      <c r="C1519">
        <v>0.26727831000000002</v>
      </c>
      <c r="D1519">
        <v>-6</v>
      </c>
      <c r="E1519" t="str">
        <f t="shared" si="69"/>
        <v>51.44152832,0.26727831</v>
      </c>
      <c r="F1519">
        <f t="shared" si="71"/>
        <v>1</v>
      </c>
      <c r="G1519" t="str">
        <f t="shared" si="70"/>
        <v>51.44152832,0.26727831,-6</v>
      </c>
      <c r="K1519">
        <v>1</v>
      </c>
      <c r="L1519" s="3" t="s">
        <v>1536</v>
      </c>
    </row>
    <row r="1520" spans="2:12" x14ac:dyDescent="0.25">
      <c r="B1520">
        <v>51.441528320000003</v>
      </c>
      <c r="C1520">
        <v>0.26727831000000002</v>
      </c>
      <c r="D1520">
        <v>-6</v>
      </c>
      <c r="E1520" t="str">
        <f t="shared" si="69"/>
        <v>51.44152832,0.26727831</v>
      </c>
      <c r="F1520">
        <f t="shared" si="71"/>
        <v>0</v>
      </c>
      <c r="G1520" t="str">
        <f t="shared" si="70"/>
        <v>51.44152832,0.26727831,-6</v>
      </c>
      <c r="K1520">
        <v>1</v>
      </c>
      <c r="L1520" s="3" t="s">
        <v>1537</v>
      </c>
    </row>
    <row r="1521" spans="2:12" x14ac:dyDescent="0.25">
      <c r="B1521">
        <v>51.441528320000003</v>
      </c>
      <c r="C1521">
        <v>0.26727831000000002</v>
      </c>
      <c r="D1521">
        <v>-7</v>
      </c>
      <c r="E1521" t="str">
        <f t="shared" si="69"/>
        <v>51.44152832,0.26727831</v>
      </c>
      <c r="F1521">
        <f t="shared" si="71"/>
        <v>0</v>
      </c>
      <c r="G1521" t="str">
        <f t="shared" si="70"/>
        <v>51.44152832,0.26727831,-7</v>
      </c>
      <c r="K1521">
        <v>1</v>
      </c>
      <c r="L1521" s="3" t="s">
        <v>1538</v>
      </c>
    </row>
    <row r="1522" spans="2:12" x14ac:dyDescent="0.25">
      <c r="B1522">
        <v>51.441528320000003</v>
      </c>
      <c r="C1522">
        <v>0.26727831000000002</v>
      </c>
      <c r="D1522">
        <v>-8</v>
      </c>
      <c r="E1522" t="str">
        <f t="shared" si="69"/>
        <v>51.44152832,0.26727831</v>
      </c>
      <c r="F1522">
        <f t="shared" si="71"/>
        <v>0</v>
      </c>
      <c r="G1522" t="str">
        <f t="shared" si="70"/>
        <v>51.44152832,0.26727831,-8</v>
      </c>
      <c r="K1522">
        <v>1</v>
      </c>
      <c r="L1522" s="3" t="s">
        <v>1539</v>
      </c>
    </row>
    <row r="1523" spans="2:12" x14ac:dyDescent="0.25">
      <c r="B1523">
        <v>51.441528320000003</v>
      </c>
      <c r="C1523">
        <v>0.26727831000000002</v>
      </c>
      <c r="D1523">
        <v>-10</v>
      </c>
      <c r="E1523" t="str">
        <f t="shared" si="69"/>
        <v>51.44152832,0.26727831</v>
      </c>
      <c r="F1523">
        <f t="shared" si="71"/>
        <v>0</v>
      </c>
      <c r="G1523" t="str">
        <f t="shared" si="70"/>
        <v>51.44152832,0.26727831,-10</v>
      </c>
      <c r="K1523">
        <v>1</v>
      </c>
      <c r="L1523" s="3" t="s">
        <v>1540</v>
      </c>
    </row>
    <row r="1524" spans="2:12" x14ac:dyDescent="0.25">
      <c r="B1524">
        <v>51.441528320000003</v>
      </c>
      <c r="C1524">
        <v>0.26727831000000002</v>
      </c>
      <c r="D1524">
        <v>-12</v>
      </c>
      <c r="E1524" t="str">
        <f t="shared" si="69"/>
        <v>51.44152832,0.26727831</v>
      </c>
      <c r="F1524">
        <f t="shared" si="71"/>
        <v>0</v>
      </c>
      <c r="G1524" t="str">
        <f t="shared" si="70"/>
        <v>51.44152832,0.26727831,-12</v>
      </c>
      <c r="K1524">
        <v>1</v>
      </c>
      <c r="L1524" s="3" t="s">
        <v>1541</v>
      </c>
    </row>
    <row r="1525" spans="2:12" x14ac:dyDescent="0.25">
      <c r="B1525">
        <v>51.441528320000003</v>
      </c>
      <c r="C1525">
        <v>0.26727831000000002</v>
      </c>
      <c r="D1525">
        <v>-14</v>
      </c>
      <c r="E1525" t="str">
        <f t="shared" si="69"/>
        <v>51.44152832,0.26727831</v>
      </c>
      <c r="F1525">
        <f t="shared" si="71"/>
        <v>0</v>
      </c>
      <c r="G1525" t="str">
        <f t="shared" si="70"/>
        <v>51.44152832,0.26727831,-14</v>
      </c>
      <c r="K1525">
        <v>1</v>
      </c>
      <c r="L1525" s="3" t="s">
        <v>1542</v>
      </c>
    </row>
    <row r="1526" spans="2:12" x14ac:dyDescent="0.25">
      <c r="B1526">
        <v>51.441528320000003</v>
      </c>
      <c r="C1526">
        <v>0.26727831000000002</v>
      </c>
      <c r="D1526">
        <v>-17</v>
      </c>
      <c r="E1526" t="str">
        <f t="shared" si="69"/>
        <v>51.44152832,0.26727831</v>
      </c>
      <c r="F1526">
        <f t="shared" si="71"/>
        <v>0</v>
      </c>
      <c r="G1526" t="str">
        <f t="shared" si="70"/>
        <v>51.44152832,0.26727831,-17</v>
      </c>
      <c r="K1526">
        <v>1</v>
      </c>
      <c r="L1526" s="3" t="s">
        <v>1543</v>
      </c>
    </row>
    <row r="1527" spans="2:12" x14ac:dyDescent="0.25">
      <c r="B1527">
        <v>51.441520689999997</v>
      </c>
      <c r="C1527">
        <v>0.26728334999999998</v>
      </c>
      <c r="D1527">
        <v>-19</v>
      </c>
      <c r="E1527" t="str">
        <f t="shared" si="69"/>
        <v>51.44152069,0.26728335</v>
      </c>
      <c r="F1527">
        <f t="shared" si="71"/>
        <v>1</v>
      </c>
      <c r="G1527" t="str">
        <f t="shared" si="70"/>
        <v>51.44152069,0.26728335,-19</v>
      </c>
      <c r="K1527">
        <v>1</v>
      </c>
      <c r="L1527" s="3" t="s">
        <v>1544</v>
      </c>
    </row>
    <row r="1528" spans="2:12" x14ac:dyDescent="0.25">
      <c r="B1528">
        <v>51.441520689999997</v>
      </c>
      <c r="C1528">
        <v>0.26728334999999998</v>
      </c>
      <c r="D1528">
        <v>-21</v>
      </c>
      <c r="E1528" t="str">
        <f t="shared" si="69"/>
        <v>51.44152069,0.26728335</v>
      </c>
      <c r="F1528">
        <f t="shared" si="71"/>
        <v>0</v>
      </c>
      <c r="G1528" t="str">
        <f t="shared" si="70"/>
        <v>51.44152069,0.26728335,-21</v>
      </c>
      <c r="K1528">
        <v>1</v>
      </c>
      <c r="L1528" s="3" t="s">
        <v>1545</v>
      </c>
    </row>
    <row r="1529" spans="2:12" x14ac:dyDescent="0.25">
      <c r="B1529">
        <v>51.441520689999997</v>
      </c>
      <c r="C1529">
        <v>0.26728334999999998</v>
      </c>
      <c r="D1529">
        <v>-21</v>
      </c>
      <c r="E1529" t="str">
        <f t="shared" si="69"/>
        <v>51.44152069,0.26728335</v>
      </c>
      <c r="F1529">
        <f t="shared" si="71"/>
        <v>0</v>
      </c>
      <c r="G1529" t="str">
        <f t="shared" si="70"/>
        <v>51.44152069,0.26728335,-21</v>
      </c>
      <c r="K1529">
        <v>1</v>
      </c>
      <c r="L1529" s="3" t="s">
        <v>1546</v>
      </c>
    </row>
    <row r="1530" spans="2:12" x14ac:dyDescent="0.25">
      <c r="B1530">
        <v>51.441520689999997</v>
      </c>
      <c r="C1530">
        <v>0.26728334999999998</v>
      </c>
      <c r="D1530">
        <v>-20</v>
      </c>
      <c r="E1530" t="str">
        <f t="shared" si="69"/>
        <v>51.44152069,0.26728335</v>
      </c>
      <c r="F1530">
        <f t="shared" si="71"/>
        <v>0</v>
      </c>
      <c r="G1530" t="str">
        <f t="shared" si="70"/>
        <v>51.44152069,0.26728335,-20</v>
      </c>
      <c r="K1530">
        <v>1</v>
      </c>
      <c r="L1530" s="3" t="s">
        <v>1547</v>
      </c>
    </row>
    <row r="1531" spans="2:12" x14ac:dyDescent="0.25">
      <c r="B1531">
        <v>51.441520689999997</v>
      </c>
      <c r="C1531">
        <v>0.26728334999999998</v>
      </c>
      <c r="D1531">
        <v>-18</v>
      </c>
      <c r="E1531" t="str">
        <f t="shared" si="69"/>
        <v>51.44152069,0.26728335</v>
      </c>
      <c r="F1531">
        <f t="shared" si="71"/>
        <v>0</v>
      </c>
      <c r="G1531" t="str">
        <f t="shared" si="70"/>
        <v>51.44152069,0.26728335,-18</v>
      </c>
      <c r="K1531">
        <v>1</v>
      </c>
      <c r="L1531" s="3" t="s">
        <v>1548</v>
      </c>
    </row>
    <row r="1532" spans="2:12" x14ac:dyDescent="0.25">
      <c r="B1532">
        <v>51.441520689999997</v>
      </c>
      <c r="C1532">
        <v>0.26728334999999998</v>
      </c>
      <c r="D1532">
        <v>-16</v>
      </c>
      <c r="E1532" t="str">
        <f t="shared" si="69"/>
        <v>51.44152069,0.26728335</v>
      </c>
      <c r="F1532">
        <f t="shared" si="71"/>
        <v>0</v>
      </c>
      <c r="G1532" t="str">
        <f t="shared" si="70"/>
        <v>51.44152069,0.26728335,-16</v>
      </c>
      <c r="K1532">
        <v>1</v>
      </c>
      <c r="L1532" s="3" t="s">
        <v>1549</v>
      </c>
    </row>
    <row r="1533" spans="2:12" x14ac:dyDescent="0.25">
      <c r="B1533">
        <v>51.441520689999997</v>
      </c>
      <c r="C1533">
        <v>0.26728334999999998</v>
      </c>
      <c r="D1533">
        <v>-15</v>
      </c>
      <c r="E1533" t="str">
        <f t="shared" si="69"/>
        <v>51.44152069,0.26728335</v>
      </c>
      <c r="F1533">
        <f t="shared" si="71"/>
        <v>0</v>
      </c>
      <c r="G1533" t="str">
        <f t="shared" si="70"/>
        <v>51.44152069,0.26728335,-15</v>
      </c>
      <c r="K1533">
        <v>1</v>
      </c>
      <c r="L1533" s="3" t="s">
        <v>1550</v>
      </c>
    </row>
    <row r="1534" spans="2:12" x14ac:dyDescent="0.25">
      <c r="B1534">
        <v>51.441513059999998</v>
      </c>
      <c r="C1534">
        <v>0.26729333</v>
      </c>
      <c r="D1534">
        <v>-13</v>
      </c>
      <c r="E1534" t="str">
        <f t="shared" si="69"/>
        <v>51.44151306,0.26729333</v>
      </c>
      <c r="F1534">
        <f t="shared" si="71"/>
        <v>1</v>
      </c>
      <c r="G1534" t="str">
        <f t="shared" si="70"/>
        <v>51.44151306,0.26729333,-13</v>
      </c>
      <c r="K1534">
        <v>1</v>
      </c>
      <c r="L1534" s="3" t="s">
        <v>1551</v>
      </c>
    </row>
    <row r="1535" spans="2:12" x14ac:dyDescent="0.25">
      <c r="B1535">
        <v>51.441513059999998</v>
      </c>
      <c r="C1535">
        <v>0.26729333</v>
      </c>
      <c r="D1535">
        <v>-12</v>
      </c>
      <c r="E1535" t="str">
        <f t="shared" si="69"/>
        <v>51.44151306,0.26729333</v>
      </c>
      <c r="F1535">
        <f t="shared" si="71"/>
        <v>0</v>
      </c>
      <c r="G1535" t="str">
        <f t="shared" si="70"/>
        <v>51.44151306,0.26729333,-12</v>
      </c>
      <c r="K1535">
        <v>1</v>
      </c>
      <c r="L1535" s="3" t="s">
        <v>1552</v>
      </c>
    </row>
    <row r="1536" spans="2:12" x14ac:dyDescent="0.25">
      <c r="B1536">
        <v>51.441513059999998</v>
      </c>
      <c r="C1536">
        <v>0.26729333</v>
      </c>
      <c r="D1536">
        <v>-11</v>
      </c>
      <c r="E1536" t="str">
        <f t="shared" si="69"/>
        <v>51.44151306,0.26729333</v>
      </c>
      <c r="F1536">
        <f t="shared" si="71"/>
        <v>0</v>
      </c>
      <c r="G1536" t="str">
        <f t="shared" si="70"/>
        <v>51.44151306,0.26729333,-11</v>
      </c>
      <c r="K1536">
        <v>1</v>
      </c>
      <c r="L1536" s="3" t="s">
        <v>1553</v>
      </c>
    </row>
    <row r="1537" spans="2:12" x14ac:dyDescent="0.25">
      <c r="B1537">
        <v>51.441513059999998</v>
      </c>
      <c r="C1537">
        <v>0.26729333</v>
      </c>
      <c r="D1537">
        <v>-10</v>
      </c>
      <c r="E1537" t="str">
        <f t="shared" si="69"/>
        <v>51.44151306,0.26729333</v>
      </c>
      <c r="F1537">
        <f t="shared" si="71"/>
        <v>0</v>
      </c>
      <c r="G1537" t="str">
        <f t="shared" si="70"/>
        <v>51.44151306,0.26729333,-10</v>
      </c>
      <c r="K1537">
        <v>1</v>
      </c>
      <c r="L1537" s="3" t="s">
        <v>1554</v>
      </c>
    </row>
    <row r="1538" spans="2:12" x14ac:dyDescent="0.25">
      <c r="B1538">
        <v>51.441513059999998</v>
      </c>
      <c r="C1538">
        <v>0.26729333</v>
      </c>
      <c r="D1538">
        <v>-11</v>
      </c>
      <c r="E1538" t="str">
        <f t="shared" ref="E1538:E1601" si="72">CONCATENATE(B1538,",",C1538)</f>
        <v>51.44151306,0.26729333</v>
      </c>
      <c r="F1538">
        <f t="shared" si="71"/>
        <v>0</v>
      </c>
      <c r="G1538" t="str">
        <f t="shared" ref="G1538:G1601" si="73">CONCATENATE(E1538,",",D1538)</f>
        <v>51.44151306,0.26729333,-11</v>
      </c>
      <c r="K1538">
        <v>1</v>
      </c>
      <c r="L1538" s="3" t="s">
        <v>1555</v>
      </c>
    </row>
    <row r="1539" spans="2:12" x14ac:dyDescent="0.25">
      <c r="B1539">
        <v>51.441513059999998</v>
      </c>
      <c r="C1539">
        <v>0.26729333</v>
      </c>
      <c r="D1539">
        <v>-11</v>
      </c>
      <c r="E1539" t="str">
        <f t="shared" si="72"/>
        <v>51.44151306,0.26729333</v>
      </c>
      <c r="F1539">
        <f t="shared" ref="F1539:F1602" si="74">IF(E1539&lt;&gt;E1538,1,0)</f>
        <v>0</v>
      </c>
      <c r="G1539" t="str">
        <f t="shared" si="73"/>
        <v>51.44151306,0.26729333,-11</v>
      </c>
      <c r="K1539">
        <v>1</v>
      </c>
      <c r="L1539" s="3" t="s">
        <v>1556</v>
      </c>
    </row>
    <row r="1540" spans="2:12" x14ac:dyDescent="0.25">
      <c r="B1540">
        <v>51.441513059999998</v>
      </c>
      <c r="C1540">
        <v>0.26729333</v>
      </c>
      <c r="D1540">
        <v>-11</v>
      </c>
      <c r="E1540" t="str">
        <f t="shared" si="72"/>
        <v>51.44151306,0.26729333</v>
      </c>
      <c r="F1540">
        <f t="shared" si="74"/>
        <v>0</v>
      </c>
      <c r="G1540" t="str">
        <f t="shared" si="73"/>
        <v>51.44151306,0.26729333,-11</v>
      </c>
      <c r="K1540">
        <v>1</v>
      </c>
      <c r="L1540" s="3" t="s">
        <v>1557</v>
      </c>
    </row>
    <row r="1541" spans="2:12" x14ac:dyDescent="0.25">
      <c r="B1541">
        <v>51.441505429999999</v>
      </c>
      <c r="C1541">
        <v>0.26730000999999998</v>
      </c>
      <c r="D1541">
        <v>-10</v>
      </c>
      <c r="E1541" t="str">
        <f t="shared" si="72"/>
        <v>51.44150543,0.26730001</v>
      </c>
      <c r="F1541">
        <f t="shared" si="74"/>
        <v>1</v>
      </c>
      <c r="G1541" t="str">
        <f t="shared" si="73"/>
        <v>51.44150543,0.26730001,-10</v>
      </c>
      <c r="K1541">
        <v>1</v>
      </c>
      <c r="L1541" s="3" t="s">
        <v>1558</v>
      </c>
    </row>
    <row r="1542" spans="2:12" x14ac:dyDescent="0.25">
      <c r="B1542">
        <v>51.441505429999999</v>
      </c>
      <c r="C1542">
        <v>0.26730000999999998</v>
      </c>
      <c r="D1542">
        <v>-10</v>
      </c>
      <c r="E1542" t="str">
        <f t="shared" si="72"/>
        <v>51.44150543,0.26730001</v>
      </c>
      <c r="F1542">
        <f t="shared" si="74"/>
        <v>0</v>
      </c>
      <c r="G1542" t="str">
        <f t="shared" si="73"/>
        <v>51.44150543,0.26730001,-10</v>
      </c>
      <c r="K1542">
        <v>1</v>
      </c>
      <c r="L1542" s="3" t="s">
        <v>1559</v>
      </c>
    </row>
    <row r="1543" spans="2:12" x14ac:dyDescent="0.25">
      <c r="B1543">
        <v>51.441505429999999</v>
      </c>
      <c r="C1543">
        <v>0.26730000999999998</v>
      </c>
      <c r="D1543">
        <v>-9</v>
      </c>
      <c r="E1543" t="str">
        <f t="shared" si="72"/>
        <v>51.44150543,0.26730001</v>
      </c>
      <c r="F1543">
        <f t="shared" si="74"/>
        <v>0</v>
      </c>
      <c r="G1543" t="str">
        <f t="shared" si="73"/>
        <v>51.44150543,0.26730001,-9</v>
      </c>
      <c r="K1543">
        <v>1</v>
      </c>
      <c r="L1543" s="3" t="s">
        <v>1560</v>
      </c>
    </row>
    <row r="1544" spans="2:12" x14ac:dyDescent="0.25">
      <c r="B1544">
        <v>51.441505429999999</v>
      </c>
      <c r="C1544">
        <v>0.26730000999999998</v>
      </c>
      <c r="D1544">
        <v>-7</v>
      </c>
      <c r="E1544" t="str">
        <f t="shared" si="72"/>
        <v>51.44150543,0.26730001</v>
      </c>
      <c r="F1544">
        <f t="shared" si="74"/>
        <v>0</v>
      </c>
      <c r="G1544" t="str">
        <f t="shared" si="73"/>
        <v>51.44150543,0.26730001,-7</v>
      </c>
      <c r="K1544">
        <v>1</v>
      </c>
      <c r="L1544" s="3" t="s">
        <v>1561</v>
      </c>
    </row>
    <row r="1545" spans="2:12" x14ac:dyDescent="0.25">
      <c r="B1545">
        <v>51.441505429999999</v>
      </c>
      <c r="C1545">
        <v>0.26730000999999998</v>
      </c>
      <c r="D1545">
        <v>-6</v>
      </c>
      <c r="E1545" t="str">
        <f t="shared" si="72"/>
        <v>51.44150543,0.26730001</v>
      </c>
      <c r="F1545">
        <f t="shared" si="74"/>
        <v>0</v>
      </c>
      <c r="G1545" t="str">
        <f t="shared" si="73"/>
        <v>51.44150543,0.26730001,-6</v>
      </c>
      <c r="K1545">
        <v>1</v>
      </c>
      <c r="L1545" s="3" t="s">
        <v>1083</v>
      </c>
    </row>
    <row r="1546" spans="2:12" x14ac:dyDescent="0.25">
      <c r="B1546">
        <v>51.441505429999999</v>
      </c>
      <c r="C1546">
        <v>0.26730000999999998</v>
      </c>
      <c r="D1546">
        <v>-6</v>
      </c>
      <c r="E1546" t="str">
        <f t="shared" si="72"/>
        <v>51.44150543,0.26730001</v>
      </c>
      <c r="F1546">
        <f t="shared" si="74"/>
        <v>0</v>
      </c>
      <c r="G1546" t="str">
        <f t="shared" si="73"/>
        <v>51.44150543,0.26730001,-6</v>
      </c>
      <c r="K1546">
        <v>1</v>
      </c>
      <c r="L1546" s="3" t="s">
        <v>1562</v>
      </c>
    </row>
    <row r="1547" spans="2:12" x14ac:dyDescent="0.25">
      <c r="B1547">
        <v>51.441505429999999</v>
      </c>
      <c r="C1547">
        <v>0.26730000999999998</v>
      </c>
      <c r="D1547">
        <v>-6</v>
      </c>
      <c r="E1547" t="str">
        <f t="shared" si="72"/>
        <v>51.44150543,0.26730001</v>
      </c>
      <c r="F1547">
        <f t="shared" si="74"/>
        <v>0</v>
      </c>
      <c r="G1547" t="str">
        <f t="shared" si="73"/>
        <v>51.44150543,0.26730001,-6</v>
      </c>
      <c r="K1547">
        <v>1</v>
      </c>
      <c r="L1547" s="3" t="s">
        <v>1563</v>
      </c>
    </row>
    <row r="1548" spans="2:12" x14ac:dyDescent="0.25">
      <c r="B1548">
        <v>51.441505429999999</v>
      </c>
      <c r="C1548">
        <v>0.26730669000000001</v>
      </c>
      <c r="D1548">
        <v>-5</v>
      </c>
      <c r="E1548" t="str">
        <f t="shared" si="72"/>
        <v>51.44150543,0.26730669</v>
      </c>
      <c r="F1548">
        <f t="shared" si="74"/>
        <v>1</v>
      </c>
      <c r="G1548" t="str">
        <f t="shared" si="73"/>
        <v>51.44150543,0.26730669,-5</v>
      </c>
      <c r="K1548">
        <v>1</v>
      </c>
      <c r="L1548" s="3" t="s">
        <v>1564</v>
      </c>
    </row>
    <row r="1549" spans="2:12" x14ac:dyDescent="0.25">
      <c r="B1549">
        <v>51.441505429999999</v>
      </c>
      <c r="C1549">
        <v>0.26730669000000001</v>
      </c>
      <c r="D1549">
        <v>-5</v>
      </c>
      <c r="E1549" t="str">
        <f t="shared" si="72"/>
        <v>51.44150543,0.26730669</v>
      </c>
      <c r="F1549">
        <f t="shared" si="74"/>
        <v>0</v>
      </c>
      <c r="G1549" t="str">
        <f t="shared" si="73"/>
        <v>51.44150543,0.26730669,-5</v>
      </c>
      <c r="K1549">
        <v>1</v>
      </c>
      <c r="L1549" s="3" t="s">
        <v>1086</v>
      </c>
    </row>
    <row r="1550" spans="2:12" x14ac:dyDescent="0.25">
      <c r="B1550">
        <v>51.441505429999999</v>
      </c>
      <c r="C1550">
        <v>0.26730669000000001</v>
      </c>
      <c r="D1550">
        <v>-4</v>
      </c>
      <c r="E1550" t="str">
        <f t="shared" si="72"/>
        <v>51.44150543,0.26730669</v>
      </c>
      <c r="F1550">
        <f t="shared" si="74"/>
        <v>0</v>
      </c>
      <c r="G1550" t="str">
        <f t="shared" si="73"/>
        <v>51.44150543,0.26730669,-4</v>
      </c>
      <c r="K1550">
        <v>1</v>
      </c>
      <c r="L1550" s="3" t="s">
        <v>1565</v>
      </c>
    </row>
    <row r="1551" spans="2:12" x14ac:dyDescent="0.25">
      <c r="B1551">
        <v>51.441505429999999</v>
      </c>
      <c r="C1551">
        <v>0.26730669000000001</v>
      </c>
      <c r="D1551">
        <v>-3</v>
      </c>
      <c r="E1551" t="str">
        <f t="shared" si="72"/>
        <v>51.44150543,0.26730669</v>
      </c>
      <c r="F1551">
        <f t="shared" si="74"/>
        <v>0</v>
      </c>
      <c r="G1551" t="str">
        <f t="shared" si="73"/>
        <v>51.44150543,0.26730669,-3</v>
      </c>
      <c r="K1551">
        <v>1</v>
      </c>
      <c r="L1551" s="3" t="s">
        <v>1566</v>
      </c>
    </row>
    <row r="1552" spans="2:12" x14ac:dyDescent="0.25">
      <c r="B1552">
        <v>51.441505429999999</v>
      </c>
      <c r="C1552">
        <v>0.26730669000000001</v>
      </c>
      <c r="D1552">
        <v>-2</v>
      </c>
      <c r="E1552" t="str">
        <f t="shared" si="72"/>
        <v>51.44150543,0.26730669</v>
      </c>
      <c r="F1552">
        <f t="shared" si="74"/>
        <v>0</v>
      </c>
      <c r="G1552" t="str">
        <f t="shared" si="73"/>
        <v>51.44150543,0.26730669,-2</v>
      </c>
      <c r="K1552">
        <v>1</v>
      </c>
      <c r="L1552" s="3" t="s">
        <v>735</v>
      </c>
    </row>
    <row r="1553" spans="2:12" x14ac:dyDescent="0.25">
      <c r="B1553">
        <v>51.441505429999999</v>
      </c>
      <c r="C1553">
        <v>0.26730669000000001</v>
      </c>
      <c r="D1553">
        <v>-2</v>
      </c>
      <c r="E1553" t="str">
        <f t="shared" si="72"/>
        <v>51.44150543,0.26730669</v>
      </c>
      <c r="F1553">
        <f t="shared" si="74"/>
        <v>0</v>
      </c>
      <c r="G1553" t="str">
        <f t="shared" si="73"/>
        <v>51.44150543,0.26730669,-2</v>
      </c>
      <c r="K1553">
        <v>1</v>
      </c>
      <c r="L1553" s="3" t="s">
        <v>1567</v>
      </c>
    </row>
    <row r="1554" spans="2:12" x14ac:dyDescent="0.25">
      <c r="B1554">
        <v>51.441505429999999</v>
      </c>
      <c r="C1554">
        <v>0.26730669000000001</v>
      </c>
      <c r="D1554">
        <v>-1</v>
      </c>
      <c r="E1554" t="str">
        <f t="shared" si="72"/>
        <v>51.44150543,0.26730669</v>
      </c>
      <c r="F1554">
        <f t="shared" si="74"/>
        <v>0</v>
      </c>
      <c r="G1554" t="str">
        <f t="shared" si="73"/>
        <v>51.44150543,0.26730669,-1</v>
      </c>
      <c r="K1554">
        <v>1</v>
      </c>
      <c r="L1554" s="3" t="s">
        <v>1568</v>
      </c>
    </row>
    <row r="1555" spans="2:12" x14ac:dyDescent="0.25">
      <c r="B1555">
        <v>51.441505429999999</v>
      </c>
      <c r="C1555">
        <v>0.26730669000000001</v>
      </c>
      <c r="D1555">
        <v>0</v>
      </c>
      <c r="E1555" t="str">
        <f t="shared" si="72"/>
        <v>51.44150543,0.26730669</v>
      </c>
      <c r="F1555">
        <f t="shared" si="74"/>
        <v>0</v>
      </c>
      <c r="G1555" t="str">
        <f t="shared" si="73"/>
        <v>51.44150543,0.26730669,0</v>
      </c>
      <c r="K1555">
        <v>1</v>
      </c>
      <c r="L1555" s="3" t="s">
        <v>1569</v>
      </c>
    </row>
    <row r="1556" spans="2:12" x14ac:dyDescent="0.25">
      <c r="B1556">
        <v>51.441493989999998</v>
      </c>
      <c r="C1556">
        <v>0.26731166000000001</v>
      </c>
      <c r="D1556">
        <v>0</v>
      </c>
      <c r="E1556" t="str">
        <f t="shared" si="72"/>
        <v>51.44149399,0.26731166</v>
      </c>
      <c r="F1556">
        <f t="shared" si="74"/>
        <v>1</v>
      </c>
      <c r="G1556" t="str">
        <f t="shared" si="73"/>
        <v>51.44149399,0.26731166,0</v>
      </c>
      <c r="K1556">
        <v>1</v>
      </c>
      <c r="L1556" s="3" t="s">
        <v>1570</v>
      </c>
    </row>
    <row r="1557" spans="2:12" x14ac:dyDescent="0.25">
      <c r="B1557">
        <v>51.441493989999998</v>
      </c>
      <c r="C1557">
        <v>0.26731166000000001</v>
      </c>
      <c r="D1557">
        <v>0</v>
      </c>
      <c r="E1557" t="str">
        <f t="shared" si="72"/>
        <v>51.44149399,0.26731166</v>
      </c>
      <c r="F1557">
        <f t="shared" si="74"/>
        <v>0</v>
      </c>
      <c r="G1557" t="str">
        <f t="shared" si="73"/>
        <v>51.44149399,0.26731166,0</v>
      </c>
      <c r="K1557">
        <v>1</v>
      </c>
      <c r="L1557" s="3" t="s">
        <v>1571</v>
      </c>
    </row>
    <row r="1558" spans="2:12" x14ac:dyDescent="0.25">
      <c r="B1558">
        <v>51.441493989999998</v>
      </c>
      <c r="C1558">
        <v>0.26731166000000001</v>
      </c>
      <c r="D1558">
        <v>0</v>
      </c>
      <c r="E1558" t="str">
        <f t="shared" si="72"/>
        <v>51.44149399,0.26731166</v>
      </c>
      <c r="F1558">
        <f t="shared" si="74"/>
        <v>0</v>
      </c>
      <c r="G1558" t="str">
        <f t="shared" si="73"/>
        <v>51.44149399,0.26731166,0</v>
      </c>
      <c r="K1558">
        <v>1</v>
      </c>
      <c r="L1558" s="3" t="s">
        <v>1572</v>
      </c>
    </row>
    <row r="1559" spans="2:12" x14ac:dyDescent="0.25">
      <c r="B1559">
        <v>51.441493989999998</v>
      </c>
      <c r="C1559">
        <v>0.26731166000000001</v>
      </c>
      <c r="D1559">
        <v>0</v>
      </c>
      <c r="E1559" t="str">
        <f t="shared" si="72"/>
        <v>51.44149399,0.26731166</v>
      </c>
      <c r="F1559">
        <f t="shared" si="74"/>
        <v>0</v>
      </c>
      <c r="G1559" t="str">
        <f t="shared" si="73"/>
        <v>51.44149399,0.26731166,0</v>
      </c>
      <c r="K1559">
        <v>1</v>
      </c>
      <c r="L1559" s="3" t="s">
        <v>1573</v>
      </c>
    </row>
    <row r="1560" spans="2:12" x14ac:dyDescent="0.25">
      <c r="B1560">
        <v>51.441493989999998</v>
      </c>
      <c r="C1560">
        <v>0.26731166000000001</v>
      </c>
      <c r="D1560">
        <v>0</v>
      </c>
      <c r="E1560" t="str">
        <f t="shared" si="72"/>
        <v>51.44149399,0.26731166</v>
      </c>
      <c r="F1560">
        <f t="shared" si="74"/>
        <v>0</v>
      </c>
      <c r="G1560" t="str">
        <f t="shared" si="73"/>
        <v>51.44149399,0.26731166,0</v>
      </c>
      <c r="K1560">
        <v>1</v>
      </c>
      <c r="L1560" s="3" t="s">
        <v>1574</v>
      </c>
    </row>
    <row r="1561" spans="2:12" x14ac:dyDescent="0.25">
      <c r="B1561">
        <v>51.441493989999998</v>
      </c>
      <c r="C1561">
        <v>0.26731166000000001</v>
      </c>
      <c r="D1561">
        <v>0</v>
      </c>
      <c r="E1561" t="str">
        <f t="shared" si="72"/>
        <v>51.44149399,0.26731166</v>
      </c>
      <c r="F1561">
        <f t="shared" si="74"/>
        <v>0</v>
      </c>
      <c r="G1561" t="str">
        <f t="shared" si="73"/>
        <v>51.44149399,0.26731166,0</v>
      </c>
      <c r="K1561">
        <v>1</v>
      </c>
      <c r="L1561" s="3" t="s">
        <v>1575</v>
      </c>
    </row>
    <row r="1562" spans="2:12" x14ac:dyDescent="0.25">
      <c r="B1562">
        <v>51.441493989999998</v>
      </c>
      <c r="C1562">
        <v>0.26731166000000001</v>
      </c>
      <c r="D1562">
        <v>0</v>
      </c>
      <c r="E1562" t="str">
        <f t="shared" si="72"/>
        <v>51.44149399,0.26731166</v>
      </c>
      <c r="F1562">
        <f t="shared" si="74"/>
        <v>0</v>
      </c>
      <c r="G1562" t="str">
        <f t="shared" si="73"/>
        <v>51.44149399,0.26731166,0</v>
      </c>
      <c r="K1562">
        <v>1</v>
      </c>
      <c r="L1562" s="3" t="s">
        <v>1576</v>
      </c>
    </row>
    <row r="1563" spans="2:12" x14ac:dyDescent="0.25">
      <c r="B1563">
        <v>51.441486359999999</v>
      </c>
      <c r="C1563">
        <v>0.26731333000000002</v>
      </c>
      <c r="D1563">
        <v>1</v>
      </c>
      <c r="E1563" t="str">
        <f t="shared" si="72"/>
        <v>51.44148636,0.26731333</v>
      </c>
      <c r="F1563">
        <f t="shared" si="74"/>
        <v>1</v>
      </c>
      <c r="G1563" t="str">
        <f t="shared" si="73"/>
        <v>51.44148636,0.26731333,1</v>
      </c>
      <c r="K1563">
        <v>1</v>
      </c>
      <c r="L1563" s="3" t="s">
        <v>1577</v>
      </c>
    </row>
    <row r="1564" spans="2:12" x14ac:dyDescent="0.25">
      <c r="B1564">
        <v>51.441486359999999</v>
      </c>
      <c r="C1564">
        <v>0.26731333000000002</v>
      </c>
      <c r="D1564">
        <v>1</v>
      </c>
      <c r="E1564" t="str">
        <f t="shared" si="72"/>
        <v>51.44148636,0.26731333</v>
      </c>
      <c r="F1564">
        <f t="shared" si="74"/>
        <v>0</v>
      </c>
      <c r="G1564" t="str">
        <f t="shared" si="73"/>
        <v>51.44148636,0.26731333,1</v>
      </c>
      <c r="K1564">
        <v>1</v>
      </c>
      <c r="L1564" s="3" t="s">
        <v>1578</v>
      </c>
    </row>
    <row r="1565" spans="2:12" x14ac:dyDescent="0.25">
      <c r="B1565">
        <v>51.441486359999999</v>
      </c>
      <c r="C1565">
        <v>0.26731333000000002</v>
      </c>
      <c r="D1565">
        <v>1</v>
      </c>
      <c r="E1565" t="str">
        <f t="shared" si="72"/>
        <v>51.44148636,0.26731333</v>
      </c>
      <c r="F1565">
        <f t="shared" si="74"/>
        <v>0</v>
      </c>
      <c r="G1565" t="str">
        <f t="shared" si="73"/>
        <v>51.44148636,0.26731333,1</v>
      </c>
      <c r="K1565">
        <v>1</v>
      </c>
      <c r="L1565" s="3" t="s">
        <v>1579</v>
      </c>
    </row>
    <row r="1566" spans="2:12" x14ac:dyDescent="0.25">
      <c r="B1566">
        <v>51.441486359999999</v>
      </c>
      <c r="C1566">
        <v>0.26731333000000002</v>
      </c>
      <c r="D1566">
        <v>1</v>
      </c>
      <c r="E1566" t="str">
        <f t="shared" si="72"/>
        <v>51.44148636,0.26731333</v>
      </c>
      <c r="F1566">
        <f t="shared" si="74"/>
        <v>0</v>
      </c>
      <c r="G1566" t="str">
        <f t="shared" si="73"/>
        <v>51.44148636,0.26731333,1</v>
      </c>
      <c r="K1566">
        <v>1</v>
      </c>
      <c r="L1566" s="3" t="s">
        <v>1580</v>
      </c>
    </row>
    <row r="1567" spans="2:12" x14ac:dyDescent="0.25">
      <c r="B1567">
        <v>51.441486359999999</v>
      </c>
      <c r="C1567">
        <v>0.26731333000000002</v>
      </c>
      <c r="D1567">
        <v>1</v>
      </c>
      <c r="E1567" t="str">
        <f t="shared" si="72"/>
        <v>51.44148636,0.26731333</v>
      </c>
      <c r="F1567">
        <f t="shared" si="74"/>
        <v>0</v>
      </c>
      <c r="G1567" t="str">
        <f t="shared" si="73"/>
        <v>51.44148636,0.26731333,1</v>
      </c>
      <c r="K1567">
        <v>1</v>
      </c>
      <c r="L1567" s="3" t="s">
        <v>1581</v>
      </c>
    </row>
    <row r="1568" spans="2:12" x14ac:dyDescent="0.25">
      <c r="B1568">
        <v>51.441486359999999</v>
      </c>
      <c r="C1568">
        <v>0.26731333000000002</v>
      </c>
      <c r="D1568">
        <v>2</v>
      </c>
      <c r="E1568" t="str">
        <f t="shared" si="72"/>
        <v>51.44148636,0.26731333</v>
      </c>
      <c r="F1568">
        <f t="shared" si="74"/>
        <v>0</v>
      </c>
      <c r="G1568" t="str">
        <f t="shared" si="73"/>
        <v>51.44148636,0.26731333,2</v>
      </c>
      <c r="K1568">
        <v>1</v>
      </c>
      <c r="L1568" s="3" t="s">
        <v>1582</v>
      </c>
    </row>
    <row r="1569" spans="2:12" x14ac:dyDescent="0.25">
      <c r="B1569">
        <v>51.441486359999999</v>
      </c>
      <c r="C1569">
        <v>0.26731333000000002</v>
      </c>
      <c r="D1569">
        <v>1</v>
      </c>
      <c r="E1569" t="str">
        <f t="shared" si="72"/>
        <v>51.44148636,0.26731333</v>
      </c>
      <c r="F1569">
        <f t="shared" si="74"/>
        <v>0</v>
      </c>
      <c r="G1569" t="str">
        <f t="shared" si="73"/>
        <v>51.44148636,0.26731333,1</v>
      </c>
      <c r="K1569">
        <v>1</v>
      </c>
      <c r="L1569" s="3" t="s">
        <v>1583</v>
      </c>
    </row>
    <row r="1570" spans="2:12" x14ac:dyDescent="0.25">
      <c r="B1570">
        <v>51.441486359999999</v>
      </c>
      <c r="C1570">
        <v>0.26731333000000002</v>
      </c>
      <c r="D1570">
        <v>2</v>
      </c>
      <c r="E1570" t="str">
        <f t="shared" si="72"/>
        <v>51.44148636,0.26731333</v>
      </c>
      <c r="F1570">
        <f t="shared" si="74"/>
        <v>0</v>
      </c>
      <c r="G1570" t="str">
        <f t="shared" si="73"/>
        <v>51.44148636,0.26731333,2</v>
      </c>
      <c r="K1570">
        <v>1</v>
      </c>
      <c r="L1570" s="3" t="s">
        <v>1584</v>
      </c>
    </row>
    <row r="1571" spans="2:12" x14ac:dyDescent="0.25">
      <c r="B1571">
        <v>51.441486359999999</v>
      </c>
      <c r="C1571">
        <v>0.26730831999999999</v>
      </c>
      <c r="D1571">
        <v>2</v>
      </c>
      <c r="E1571" t="str">
        <f t="shared" si="72"/>
        <v>51.44148636,0.26730832</v>
      </c>
      <c r="F1571">
        <f t="shared" si="74"/>
        <v>1</v>
      </c>
      <c r="G1571" t="str">
        <f t="shared" si="73"/>
        <v>51.44148636,0.26730832,2</v>
      </c>
      <c r="K1571">
        <v>1</v>
      </c>
      <c r="L1571" s="3" t="s">
        <v>1585</v>
      </c>
    </row>
    <row r="1572" spans="2:12" x14ac:dyDescent="0.25">
      <c r="B1572">
        <v>51.441486359999999</v>
      </c>
      <c r="C1572">
        <v>0.26730831999999999</v>
      </c>
      <c r="D1572">
        <v>2</v>
      </c>
      <c r="E1572" t="str">
        <f t="shared" si="72"/>
        <v>51.44148636,0.26730832</v>
      </c>
      <c r="F1572">
        <f t="shared" si="74"/>
        <v>0</v>
      </c>
      <c r="G1572" t="str">
        <f t="shared" si="73"/>
        <v>51.44148636,0.26730832,2</v>
      </c>
      <c r="K1572">
        <v>1</v>
      </c>
      <c r="L1572" s="3" t="s">
        <v>1586</v>
      </c>
    </row>
    <row r="1573" spans="2:12" x14ac:dyDescent="0.25">
      <c r="B1573">
        <v>51.441486359999999</v>
      </c>
      <c r="C1573">
        <v>0.26730831999999999</v>
      </c>
      <c r="D1573">
        <v>2</v>
      </c>
      <c r="E1573" t="str">
        <f t="shared" si="72"/>
        <v>51.44148636,0.26730832</v>
      </c>
      <c r="F1573">
        <f t="shared" si="74"/>
        <v>0</v>
      </c>
      <c r="G1573" t="str">
        <f t="shared" si="73"/>
        <v>51.44148636,0.26730832,2</v>
      </c>
      <c r="K1573">
        <v>1</v>
      </c>
      <c r="L1573" s="3" t="s">
        <v>1587</v>
      </c>
    </row>
    <row r="1574" spans="2:12" x14ac:dyDescent="0.25">
      <c r="B1574">
        <v>51.441486359999999</v>
      </c>
      <c r="C1574">
        <v>0.26730831999999999</v>
      </c>
      <c r="D1574">
        <v>3</v>
      </c>
      <c r="E1574" t="str">
        <f t="shared" si="72"/>
        <v>51.44148636,0.26730832</v>
      </c>
      <c r="F1574">
        <f t="shared" si="74"/>
        <v>0</v>
      </c>
      <c r="G1574" t="str">
        <f t="shared" si="73"/>
        <v>51.44148636,0.26730832,3</v>
      </c>
      <c r="K1574">
        <v>1</v>
      </c>
      <c r="L1574" s="3" t="s">
        <v>1588</v>
      </c>
    </row>
    <row r="1575" spans="2:12" x14ac:dyDescent="0.25">
      <c r="B1575">
        <v>51.441486359999999</v>
      </c>
      <c r="C1575">
        <v>0.26730831999999999</v>
      </c>
      <c r="D1575">
        <v>3</v>
      </c>
      <c r="E1575" t="str">
        <f t="shared" si="72"/>
        <v>51.44148636,0.26730832</v>
      </c>
      <c r="F1575">
        <f t="shared" si="74"/>
        <v>0</v>
      </c>
      <c r="G1575" t="str">
        <f t="shared" si="73"/>
        <v>51.44148636,0.26730832,3</v>
      </c>
      <c r="K1575">
        <v>1</v>
      </c>
      <c r="L1575" s="3" t="s">
        <v>1589</v>
      </c>
    </row>
    <row r="1576" spans="2:12" x14ac:dyDescent="0.25">
      <c r="B1576">
        <v>51.441486359999999</v>
      </c>
      <c r="C1576">
        <v>0.26730831999999999</v>
      </c>
      <c r="D1576">
        <v>3</v>
      </c>
      <c r="E1576" t="str">
        <f t="shared" si="72"/>
        <v>51.44148636,0.26730832</v>
      </c>
      <c r="F1576">
        <f t="shared" si="74"/>
        <v>0</v>
      </c>
      <c r="G1576" t="str">
        <f t="shared" si="73"/>
        <v>51.44148636,0.26730832,3</v>
      </c>
      <c r="K1576">
        <v>1</v>
      </c>
      <c r="L1576" s="3" t="s">
        <v>1590</v>
      </c>
    </row>
    <row r="1577" spans="2:12" x14ac:dyDescent="0.25">
      <c r="B1577">
        <v>51.441486359999999</v>
      </c>
      <c r="C1577">
        <v>0.26730831999999999</v>
      </c>
      <c r="D1577">
        <v>4</v>
      </c>
      <c r="E1577" t="str">
        <f t="shared" si="72"/>
        <v>51.44148636,0.26730832</v>
      </c>
      <c r="F1577">
        <f t="shared" si="74"/>
        <v>0</v>
      </c>
      <c r="G1577" t="str">
        <f t="shared" si="73"/>
        <v>51.44148636,0.26730832,4</v>
      </c>
      <c r="K1577">
        <v>1</v>
      </c>
      <c r="L1577" s="3" t="s">
        <v>1591</v>
      </c>
    </row>
    <row r="1578" spans="2:12" x14ac:dyDescent="0.25">
      <c r="B1578">
        <v>51.44147873</v>
      </c>
      <c r="C1578">
        <v>0.26731166000000001</v>
      </c>
      <c r="D1578">
        <v>4</v>
      </c>
      <c r="E1578" t="str">
        <f t="shared" si="72"/>
        <v>51.44147873,0.26731166</v>
      </c>
      <c r="F1578">
        <f t="shared" si="74"/>
        <v>1</v>
      </c>
      <c r="G1578" t="str">
        <f t="shared" si="73"/>
        <v>51.44147873,0.26731166,4</v>
      </c>
      <c r="K1578">
        <v>1</v>
      </c>
      <c r="L1578" s="3" t="s">
        <v>1592</v>
      </c>
    </row>
    <row r="1579" spans="2:12" x14ac:dyDescent="0.25">
      <c r="B1579">
        <v>51.44147873</v>
      </c>
      <c r="C1579">
        <v>0.26731166000000001</v>
      </c>
      <c r="D1579">
        <v>5</v>
      </c>
      <c r="E1579" t="str">
        <f t="shared" si="72"/>
        <v>51.44147873,0.26731166</v>
      </c>
      <c r="F1579">
        <f t="shared" si="74"/>
        <v>0</v>
      </c>
      <c r="G1579" t="str">
        <f t="shared" si="73"/>
        <v>51.44147873,0.26731166,5</v>
      </c>
      <c r="K1579">
        <v>1</v>
      </c>
      <c r="L1579" s="3" t="s">
        <v>1593</v>
      </c>
    </row>
    <row r="1580" spans="2:12" x14ac:dyDescent="0.25">
      <c r="B1580">
        <v>51.44147873</v>
      </c>
      <c r="C1580">
        <v>0.26731166000000001</v>
      </c>
      <c r="D1580">
        <v>6</v>
      </c>
      <c r="E1580" t="str">
        <f t="shared" si="72"/>
        <v>51.44147873,0.26731166</v>
      </c>
      <c r="F1580">
        <f t="shared" si="74"/>
        <v>0</v>
      </c>
      <c r="G1580" t="str">
        <f t="shared" si="73"/>
        <v>51.44147873,0.26731166,6</v>
      </c>
      <c r="K1580">
        <v>1</v>
      </c>
      <c r="L1580" s="3" t="s">
        <v>1594</v>
      </c>
    </row>
    <row r="1581" spans="2:12" x14ac:dyDescent="0.25">
      <c r="B1581">
        <v>51.44147873</v>
      </c>
      <c r="C1581">
        <v>0.26731166000000001</v>
      </c>
      <c r="D1581">
        <v>6</v>
      </c>
      <c r="E1581" t="str">
        <f t="shared" si="72"/>
        <v>51.44147873,0.26731166</v>
      </c>
      <c r="F1581">
        <f t="shared" si="74"/>
        <v>0</v>
      </c>
      <c r="G1581" t="str">
        <f t="shared" si="73"/>
        <v>51.44147873,0.26731166,6</v>
      </c>
      <c r="K1581">
        <v>1</v>
      </c>
      <c r="L1581" s="3" t="s">
        <v>1595</v>
      </c>
    </row>
    <row r="1582" spans="2:12" x14ac:dyDescent="0.25">
      <c r="B1582">
        <v>51.44147873</v>
      </c>
      <c r="C1582">
        <v>0.26731166000000001</v>
      </c>
      <c r="D1582">
        <v>6</v>
      </c>
      <c r="E1582" t="str">
        <f t="shared" si="72"/>
        <v>51.44147873,0.26731166</v>
      </c>
      <c r="F1582">
        <f t="shared" si="74"/>
        <v>0</v>
      </c>
      <c r="G1582" t="str">
        <f t="shared" si="73"/>
        <v>51.44147873,0.26731166,6</v>
      </c>
      <c r="K1582">
        <v>1</v>
      </c>
      <c r="L1582" s="3" t="s">
        <v>1596</v>
      </c>
    </row>
    <row r="1583" spans="2:12" x14ac:dyDescent="0.25">
      <c r="B1583">
        <v>51.44147873</v>
      </c>
      <c r="C1583">
        <v>0.26731166000000001</v>
      </c>
      <c r="D1583">
        <v>4</v>
      </c>
      <c r="E1583" t="str">
        <f t="shared" si="72"/>
        <v>51.44147873,0.26731166</v>
      </c>
      <c r="F1583">
        <f t="shared" si="74"/>
        <v>0</v>
      </c>
      <c r="G1583" t="str">
        <f t="shared" si="73"/>
        <v>51.44147873,0.26731166,4</v>
      </c>
      <c r="K1583">
        <v>1</v>
      </c>
      <c r="L1583" s="3" t="s">
        <v>1597</v>
      </c>
    </row>
    <row r="1584" spans="2:12" x14ac:dyDescent="0.25">
      <c r="B1584">
        <v>51.44147873</v>
      </c>
      <c r="C1584">
        <v>0.26731333000000002</v>
      </c>
      <c r="D1584">
        <v>4</v>
      </c>
      <c r="E1584" t="str">
        <f t="shared" si="72"/>
        <v>51.44147873,0.26731333</v>
      </c>
      <c r="F1584">
        <f t="shared" si="74"/>
        <v>1</v>
      </c>
      <c r="G1584" t="str">
        <f t="shared" si="73"/>
        <v>51.44147873,0.26731333,4</v>
      </c>
      <c r="K1584">
        <v>1</v>
      </c>
      <c r="L1584" s="3" t="s">
        <v>1598</v>
      </c>
    </row>
    <row r="1585" spans="2:12" x14ac:dyDescent="0.25">
      <c r="B1585">
        <v>51.44147873</v>
      </c>
      <c r="C1585">
        <v>0.26731333000000002</v>
      </c>
      <c r="D1585">
        <v>4</v>
      </c>
      <c r="E1585" t="str">
        <f t="shared" si="72"/>
        <v>51.44147873,0.26731333</v>
      </c>
      <c r="F1585">
        <f t="shared" si="74"/>
        <v>0</v>
      </c>
      <c r="G1585" t="str">
        <f t="shared" si="73"/>
        <v>51.44147873,0.26731333,4</v>
      </c>
      <c r="K1585">
        <v>1</v>
      </c>
      <c r="L1585" s="3" t="s">
        <v>1599</v>
      </c>
    </row>
    <row r="1586" spans="2:12" x14ac:dyDescent="0.25">
      <c r="B1586">
        <v>51.44147873</v>
      </c>
      <c r="C1586">
        <v>0.26731333000000002</v>
      </c>
      <c r="D1586">
        <v>5</v>
      </c>
      <c r="E1586" t="str">
        <f t="shared" si="72"/>
        <v>51.44147873,0.26731333</v>
      </c>
      <c r="F1586">
        <f t="shared" si="74"/>
        <v>0</v>
      </c>
      <c r="G1586" t="str">
        <f t="shared" si="73"/>
        <v>51.44147873,0.26731333,5</v>
      </c>
      <c r="K1586">
        <v>1</v>
      </c>
      <c r="L1586" s="3" t="s">
        <v>1600</v>
      </c>
    </row>
    <row r="1587" spans="2:12" x14ac:dyDescent="0.25">
      <c r="B1587">
        <v>51.44147873</v>
      </c>
      <c r="C1587">
        <v>0.26731333000000002</v>
      </c>
      <c r="D1587">
        <v>6</v>
      </c>
      <c r="E1587" t="str">
        <f t="shared" si="72"/>
        <v>51.44147873,0.26731333</v>
      </c>
      <c r="F1587">
        <f t="shared" si="74"/>
        <v>0</v>
      </c>
      <c r="G1587" t="str">
        <f t="shared" si="73"/>
        <v>51.44147873,0.26731333,6</v>
      </c>
      <c r="K1587">
        <v>1</v>
      </c>
      <c r="L1587" s="3" t="s">
        <v>1601</v>
      </c>
    </row>
    <row r="1588" spans="2:12" x14ac:dyDescent="0.25">
      <c r="B1588">
        <v>51.44147873</v>
      </c>
      <c r="C1588">
        <v>0.26731333000000002</v>
      </c>
      <c r="D1588">
        <v>7</v>
      </c>
      <c r="E1588" t="str">
        <f t="shared" si="72"/>
        <v>51.44147873,0.26731333</v>
      </c>
      <c r="F1588">
        <f t="shared" si="74"/>
        <v>0</v>
      </c>
      <c r="G1588" t="str">
        <f t="shared" si="73"/>
        <v>51.44147873,0.26731333,7</v>
      </c>
      <c r="K1588">
        <v>1</v>
      </c>
      <c r="L1588" s="3" t="s">
        <v>1602</v>
      </c>
    </row>
    <row r="1589" spans="2:12" x14ac:dyDescent="0.25">
      <c r="B1589">
        <v>51.44147873</v>
      </c>
      <c r="C1589">
        <v>0.26731333000000002</v>
      </c>
      <c r="D1589">
        <v>8</v>
      </c>
      <c r="E1589" t="str">
        <f t="shared" si="72"/>
        <v>51.44147873,0.26731333</v>
      </c>
      <c r="F1589">
        <f t="shared" si="74"/>
        <v>0</v>
      </c>
      <c r="G1589" t="str">
        <f t="shared" si="73"/>
        <v>51.44147873,0.26731333,8</v>
      </c>
      <c r="K1589">
        <v>1</v>
      </c>
      <c r="L1589" s="3" t="s">
        <v>1603</v>
      </c>
    </row>
    <row r="1590" spans="2:12" x14ac:dyDescent="0.25">
      <c r="B1590">
        <v>51.44147873</v>
      </c>
      <c r="C1590">
        <v>0.26731333000000002</v>
      </c>
      <c r="D1590">
        <v>9</v>
      </c>
      <c r="E1590" t="str">
        <f t="shared" si="72"/>
        <v>51.44147873,0.26731333</v>
      </c>
      <c r="F1590">
        <f t="shared" si="74"/>
        <v>0</v>
      </c>
      <c r="G1590" t="str">
        <f t="shared" si="73"/>
        <v>51.44147873,0.26731333,9</v>
      </c>
      <c r="K1590">
        <v>1</v>
      </c>
      <c r="L1590" s="3" t="s">
        <v>1604</v>
      </c>
    </row>
    <row r="1591" spans="2:12" x14ac:dyDescent="0.25">
      <c r="B1591">
        <v>51.44147873</v>
      </c>
      <c r="C1591">
        <v>0.26731333000000002</v>
      </c>
      <c r="D1591">
        <v>10</v>
      </c>
      <c r="E1591" t="str">
        <f t="shared" si="72"/>
        <v>51.44147873,0.26731333</v>
      </c>
      <c r="F1591">
        <f t="shared" si="74"/>
        <v>0</v>
      </c>
      <c r="G1591" t="str">
        <f t="shared" si="73"/>
        <v>51.44147873,0.26731333,10</v>
      </c>
      <c r="K1591">
        <v>1</v>
      </c>
      <c r="L1591" s="3" t="s">
        <v>1605</v>
      </c>
    </row>
    <row r="1592" spans="2:12" x14ac:dyDescent="0.25">
      <c r="B1592">
        <v>51.44147873</v>
      </c>
      <c r="C1592">
        <v>0.26731500000000002</v>
      </c>
      <c r="D1592">
        <v>10</v>
      </c>
      <c r="E1592" t="str">
        <f t="shared" si="72"/>
        <v>51.44147873,0.267315</v>
      </c>
      <c r="F1592">
        <f t="shared" si="74"/>
        <v>1</v>
      </c>
      <c r="G1592" t="str">
        <f t="shared" si="73"/>
        <v>51.44147873,0.267315,10</v>
      </c>
      <c r="K1592">
        <v>1</v>
      </c>
      <c r="L1592" s="3" t="s">
        <v>1606</v>
      </c>
    </row>
    <row r="1593" spans="2:12" x14ac:dyDescent="0.25">
      <c r="B1593">
        <v>51.44147873</v>
      </c>
      <c r="C1593">
        <v>0.26731500000000002</v>
      </c>
      <c r="D1593">
        <v>9</v>
      </c>
      <c r="E1593" t="str">
        <f t="shared" si="72"/>
        <v>51.44147873,0.267315</v>
      </c>
      <c r="F1593">
        <f t="shared" si="74"/>
        <v>0</v>
      </c>
      <c r="G1593" t="str">
        <f t="shared" si="73"/>
        <v>51.44147873,0.267315,9</v>
      </c>
      <c r="K1593">
        <v>1</v>
      </c>
      <c r="L1593" s="3" t="s">
        <v>1607</v>
      </c>
    </row>
    <row r="1594" spans="2:12" x14ac:dyDescent="0.25">
      <c r="B1594">
        <v>51.44147873</v>
      </c>
      <c r="C1594">
        <v>0.26731500000000002</v>
      </c>
      <c r="D1594">
        <v>9</v>
      </c>
      <c r="E1594" t="str">
        <f t="shared" si="72"/>
        <v>51.44147873,0.267315</v>
      </c>
      <c r="F1594">
        <f t="shared" si="74"/>
        <v>0</v>
      </c>
      <c r="G1594" t="str">
        <f t="shared" si="73"/>
        <v>51.44147873,0.267315,9</v>
      </c>
      <c r="K1594">
        <v>1</v>
      </c>
      <c r="L1594" s="3" t="s">
        <v>1608</v>
      </c>
    </row>
    <row r="1595" spans="2:12" x14ac:dyDescent="0.25">
      <c r="B1595">
        <v>51.44147873</v>
      </c>
      <c r="C1595">
        <v>0.26731500000000002</v>
      </c>
      <c r="D1595">
        <v>8</v>
      </c>
      <c r="E1595" t="str">
        <f t="shared" si="72"/>
        <v>51.44147873,0.267315</v>
      </c>
      <c r="F1595">
        <f t="shared" si="74"/>
        <v>0</v>
      </c>
      <c r="G1595" t="str">
        <f t="shared" si="73"/>
        <v>51.44147873,0.267315,8</v>
      </c>
      <c r="K1595">
        <v>1</v>
      </c>
      <c r="L1595" s="3" t="s">
        <v>1609</v>
      </c>
    </row>
    <row r="1596" spans="2:12" x14ac:dyDescent="0.25">
      <c r="B1596">
        <v>51.44147873</v>
      </c>
      <c r="C1596">
        <v>0.26731500000000002</v>
      </c>
      <c r="D1596">
        <v>8</v>
      </c>
      <c r="E1596" t="str">
        <f t="shared" si="72"/>
        <v>51.44147873,0.267315</v>
      </c>
      <c r="F1596">
        <f t="shared" si="74"/>
        <v>0</v>
      </c>
      <c r="G1596" t="str">
        <f t="shared" si="73"/>
        <v>51.44147873,0.267315,8</v>
      </c>
      <c r="K1596">
        <v>1</v>
      </c>
      <c r="L1596" s="3" t="s">
        <v>1610</v>
      </c>
    </row>
    <row r="1597" spans="2:12" x14ac:dyDescent="0.25">
      <c r="B1597">
        <v>51.44147873</v>
      </c>
      <c r="C1597">
        <v>0.26731500000000002</v>
      </c>
      <c r="D1597">
        <v>8</v>
      </c>
      <c r="E1597" t="str">
        <f t="shared" si="72"/>
        <v>51.44147873,0.267315</v>
      </c>
      <c r="F1597">
        <f t="shared" si="74"/>
        <v>0</v>
      </c>
      <c r="G1597" t="str">
        <f t="shared" si="73"/>
        <v>51.44147873,0.267315,8</v>
      </c>
      <c r="K1597">
        <v>1</v>
      </c>
      <c r="L1597" s="3" t="s">
        <v>1611</v>
      </c>
    </row>
    <row r="1598" spans="2:12" x14ac:dyDescent="0.25">
      <c r="B1598">
        <v>51.44147873</v>
      </c>
      <c r="C1598">
        <v>0.26731500000000002</v>
      </c>
      <c r="D1598">
        <v>8</v>
      </c>
      <c r="E1598" t="str">
        <f t="shared" si="72"/>
        <v>51.44147873,0.267315</v>
      </c>
      <c r="F1598">
        <f t="shared" si="74"/>
        <v>0</v>
      </c>
      <c r="G1598" t="str">
        <f t="shared" si="73"/>
        <v>51.44147873,0.267315,8</v>
      </c>
      <c r="K1598">
        <v>1</v>
      </c>
      <c r="L1598" s="3" t="s">
        <v>1612</v>
      </c>
    </row>
    <row r="1599" spans="2:12" x14ac:dyDescent="0.25">
      <c r="B1599">
        <v>51.441471100000001</v>
      </c>
      <c r="C1599">
        <v>0.26731666999999998</v>
      </c>
      <c r="D1599">
        <v>9</v>
      </c>
      <c r="E1599" t="str">
        <f t="shared" si="72"/>
        <v>51.4414711,0.26731667</v>
      </c>
      <c r="F1599">
        <f t="shared" si="74"/>
        <v>1</v>
      </c>
      <c r="G1599" t="str">
        <f t="shared" si="73"/>
        <v>51.4414711,0.26731667,9</v>
      </c>
      <c r="K1599">
        <v>1</v>
      </c>
      <c r="L1599" s="3" t="s">
        <v>1613</v>
      </c>
    </row>
    <row r="1600" spans="2:12" x14ac:dyDescent="0.25">
      <c r="B1600">
        <v>51.441471100000001</v>
      </c>
      <c r="C1600">
        <v>0.26731666999999998</v>
      </c>
      <c r="D1600">
        <v>11</v>
      </c>
      <c r="E1600" t="str">
        <f t="shared" si="72"/>
        <v>51.4414711,0.26731667</v>
      </c>
      <c r="F1600">
        <f t="shared" si="74"/>
        <v>0</v>
      </c>
      <c r="G1600" t="str">
        <f t="shared" si="73"/>
        <v>51.4414711,0.26731667,11</v>
      </c>
      <c r="K1600">
        <v>1</v>
      </c>
      <c r="L1600" s="3" t="s">
        <v>1614</v>
      </c>
    </row>
    <row r="1601" spans="2:12" x14ac:dyDescent="0.25">
      <c r="B1601">
        <v>51.441471100000001</v>
      </c>
      <c r="C1601">
        <v>0.26731666999999998</v>
      </c>
      <c r="D1601">
        <v>13</v>
      </c>
      <c r="E1601" t="str">
        <f t="shared" si="72"/>
        <v>51.4414711,0.26731667</v>
      </c>
      <c r="F1601">
        <f t="shared" si="74"/>
        <v>0</v>
      </c>
      <c r="G1601" t="str">
        <f t="shared" si="73"/>
        <v>51.4414711,0.26731667,13</v>
      </c>
      <c r="K1601">
        <v>1</v>
      </c>
      <c r="L1601" s="3" t="s">
        <v>1615</v>
      </c>
    </row>
    <row r="1602" spans="2:12" x14ac:dyDescent="0.25">
      <c r="B1602">
        <v>51.441471100000001</v>
      </c>
      <c r="C1602">
        <v>0.26731666999999998</v>
      </c>
      <c r="D1602">
        <v>15</v>
      </c>
      <c r="E1602" t="str">
        <f t="shared" ref="E1602:E1665" si="75">CONCATENATE(B1602,",",C1602)</f>
        <v>51.4414711,0.26731667</v>
      </c>
      <c r="F1602">
        <f t="shared" si="74"/>
        <v>0</v>
      </c>
      <c r="G1602" t="str">
        <f t="shared" ref="G1602:G1665" si="76">CONCATENATE(E1602,",",D1602)</f>
        <v>51.4414711,0.26731667,15</v>
      </c>
      <c r="K1602">
        <v>1</v>
      </c>
      <c r="L1602" s="3" t="s">
        <v>1616</v>
      </c>
    </row>
    <row r="1603" spans="2:12" x14ac:dyDescent="0.25">
      <c r="B1603">
        <v>51.441471100000001</v>
      </c>
      <c r="C1603">
        <v>0.26731666999999998</v>
      </c>
      <c r="D1603">
        <v>15</v>
      </c>
      <c r="E1603" t="str">
        <f t="shared" si="75"/>
        <v>51.4414711,0.26731667</v>
      </c>
      <c r="F1603">
        <f t="shared" ref="F1603:F1666" si="77">IF(E1603&lt;&gt;E1602,1,0)</f>
        <v>0</v>
      </c>
      <c r="G1603" t="str">
        <f t="shared" si="76"/>
        <v>51.4414711,0.26731667,15</v>
      </c>
      <c r="K1603">
        <v>1</v>
      </c>
      <c r="L1603" s="3" t="s">
        <v>1617</v>
      </c>
    </row>
    <row r="1604" spans="2:12" x14ac:dyDescent="0.25">
      <c r="B1604">
        <v>51.441471100000001</v>
      </c>
      <c r="C1604">
        <v>0.26731666999999998</v>
      </c>
      <c r="D1604">
        <v>15</v>
      </c>
      <c r="E1604" t="str">
        <f t="shared" si="75"/>
        <v>51.4414711,0.26731667</v>
      </c>
      <c r="F1604">
        <f t="shared" si="77"/>
        <v>0</v>
      </c>
      <c r="G1604" t="str">
        <f t="shared" si="76"/>
        <v>51.4414711,0.26731667,15</v>
      </c>
      <c r="K1604">
        <v>1</v>
      </c>
      <c r="L1604" s="3" t="s">
        <v>1618</v>
      </c>
    </row>
    <row r="1605" spans="2:12" x14ac:dyDescent="0.25">
      <c r="B1605">
        <v>51.441471100000001</v>
      </c>
      <c r="C1605">
        <v>0.26731666999999998</v>
      </c>
      <c r="D1605">
        <v>15</v>
      </c>
      <c r="E1605" t="str">
        <f t="shared" si="75"/>
        <v>51.4414711,0.26731667</v>
      </c>
      <c r="F1605">
        <f t="shared" si="77"/>
        <v>0</v>
      </c>
      <c r="G1605" t="str">
        <f t="shared" si="76"/>
        <v>51.4414711,0.26731667,15</v>
      </c>
      <c r="K1605">
        <v>1</v>
      </c>
      <c r="L1605" s="3" t="s">
        <v>1619</v>
      </c>
    </row>
    <row r="1606" spans="2:12" x14ac:dyDescent="0.25">
      <c r="B1606">
        <v>51.441471100000001</v>
      </c>
      <c r="C1606">
        <v>0.26732168000000001</v>
      </c>
      <c r="D1606">
        <v>14</v>
      </c>
      <c r="E1606" t="str">
        <f t="shared" si="75"/>
        <v>51.4414711,0.26732168</v>
      </c>
      <c r="F1606">
        <f t="shared" si="77"/>
        <v>1</v>
      </c>
      <c r="G1606" t="str">
        <f t="shared" si="76"/>
        <v>51.4414711,0.26732168,14</v>
      </c>
      <c r="K1606">
        <v>1</v>
      </c>
      <c r="L1606" s="3" t="s">
        <v>1620</v>
      </c>
    </row>
    <row r="1607" spans="2:12" x14ac:dyDescent="0.25">
      <c r="B1607">
        <v>51.441471100000001</v>
      </c>
      <c r="C1607">
        <v>0.26732168000000001</v>
      </c>
      <c r="D1607">
        <v>14</v>
      </c>
      <c r="E1607" t="str">
        <f t="shared" si="75"/>
        <v>51.4414711,0.26732168</v>
      </c>
      <c r="F1607">
        <f t="shared" si="77"/>
        <v>0</v>
      </c>
      <c r="G1607" t="str">
        <f t="shared" si="76"/>
        <v>51.4414711,0.26732168,14</v>
      </c>
      <c r="K1607">
        <v>1</v>
      </c>
      <c r="L1607" s="3" t="s">
        <v>1621</v>
      </c>
    </row>
    <row r="1608" spans="2:12" x14ac:dyDescent="0.25">
      <c r="B1608">
        <v>51.441471100000001</v>
      </c>
      <c r="C1608">
        <v>0.26732168000000001</v>
      </c>
      <c r="D1608">
        <v>16</v>
      </c>
      <c r="E1608" t="str">
        <f t="shared" si="75"/>
        <v>51.4414711,0.26732168</v>
      </c>
      <c r="F1608">
        <f t="shared" si="77"/>
        <v>0</v>
      </c>
      <c r="G1608" t="str">
        <f t="shared" si="76"/>
        <v>51.4414711,0.26732168,16</v>
      </c>
      <c r="K1608">
        <v>1</v>
      </c>
      <c r="L1608" s="3" t="s">
        <v>1622</v>
      </c>
    </row>
    <row r="1609" spans="2:12" x14ac:dyDescent="0.25">
      <c r="B1609">
        <v>51.441471100000001</v>
      </c>
      <c r="C1609">
        <v>0.26732168000000001</v>
      </c>
      <c r="D1609">
        <v>17</v>
      </c>
      <c r="E1609" t="str">
        <f t="shared" si="75"/>
        <v>51.4414711,0.26732168</v>
      </c>
      <c r="F1609">
        <f t="shared" si="77"/>
        <v>0</v>
      </c>
      <c r="G1609" t="str">
        <f t="shared" si="76"/>
        <v>51.4414711,0.26732168,17</v>
      </c>
      <c r="K1609">
        <v>1</v>
      </c>
      <c r="L1609" s="3" t="s">
        <v>1623</v>
      </c>
    </row>
    <row r="1610" spans="2:12" x14ac:dyDescent="0.25">
      <c r="B1610">
        <v>51.441471100000001</v>
      </c>
      <c r="C1610">
        <v>0.26732168000000001</v>
      </c>
      <c r="D1610">
        <v>20</v>
      </c>
      <c r="E1610" t="str">
        <f t="shared" si="75"/>
        <v>51.4414711,0.26732168</v>
      </c>
      <c r="F1610">
        <f t="shared" si="77"/>
        <v>0</v>
      </c>
      <c r="G1610" t="str">
        <f t="shared" si="76"/>
        <v>51.4414711,0.26732168,20</v>
      </c>
      <c r="K1610">
        <v>1</v>
      </c>
      <c r="L1610" s="3" t="s">
        <v>1624</v>
      </c>
    </row>
    <row r="1611" spans="2:12" x14ac:dyDescent="0.25">
      <c r="B1611">
        <v>51.441471100000001</v>
      </c>
      <c r="C1611">
        <v>0.26732168000000001</v>
      </c>
      <c r="D1611">
        <v>20</v>
      </c>
      <c r="E1611" t="str">
        <f t="shared" si="75"/>
        <v>51.4414711,0.26732168</v>
      </c>
      <c r="F1611">
        <f t="shared" si="77"/>
        <v>0</v>
      </c>
      <c r="G1611" t="str">
        <f t="shared" si="76"/>
        <v>51.4414711,0.26732168,20</v>
      </c>
      <c r="K1611">
        <v>1</v>
      </c>
      <c r="L1611" s="3" t="s">
        <v>1625</v>
      </c>
    </row>
    <row r="1612" spans="2:12" x14ac:dyDescent="0.25">
      <c r="B1612">
        <v>51.441471100000001</v>
      </c>
      <c r="C1612">
        <v>0.26732168000000001</v>
      </c>
      <c r="D1612">
        <v>21</v>
      </c>
      <c r="E1612" t="str">
        <f t="shared" si="75"/>
        <v>51.4414711,0.26732168</v>
      </c>
      <c r="F1612">
        <f t="shared" si="77"/>
        <v>0</v>
      </c>
      <c r="G1612" t="str">
        <f t="shared" si="76"/>
        <v>51.4414711,0.26732168,21</v>
      </c>
      <c r="K1612">
        <v>1</v>
      </c>
      <c r="L1612" s="3" t="s">
        <v>1626</v>
      </c>
    </row>
    <row r="1613" spans="2:12" x14ac:dyDescent="0.25">
      <c r="B1613">
        <v>51.441471100000001</v>
      </c>
      <c r="C1613">
        <v>0.26732168000000001</v>
      </c>
      <c r="D1613">
        <v>21</v>
      </c>
      <c r="E1613" t="str">
        <f t="shared" si="75"/>
        <v>51.4414711,0.26732168</v>
      </c>
      <c r="F1613">
        <f t="shared" si="77"/>
        <v>0</v>
      </c>
      <c r="G1613" t="str">
        <f t="shared" si="76"/>
        <v>51.4414711,0.26732168,21</v>
      </c>
      <c r="K1613">
        <v>1</v>
      </c>
      <c r="L1613" s="3" t="s">
        <v>1627</v>
      </c>
    </row>
    <row r="1614" spans="2:12" x14ac:dyDescent="0.25">
      <c r="B1614">
        <v>51.441463470000002</v>
      </c>
      <c r="C1614">
        <v>0.26732001</v>
      </c>
      <c r="D1614">
        <v>20</v>
      </c>
      <c r="E1614" t="str">
        <f t="shared" si="75"/>
        <v>51.44146347,0.26732001</v>
      </c>
      <c r="F1614">
        <f t="shared" si="77"/>
        <v>1</v>
      </c>
      <c r="G1614" t="str">
        <f t="shared" si="76"/>
        <v>51.44146347,0.26732001,20</v>
      </c>
      <c r="K1614">
        <v>1</v>
      </c>
      <c r="L1614" s="3" t="s">
        <v>1628</v>
      </c>
    </row>
    <row r="1615" spans="2:12" x14ac:dyDescent="0.25">
      <c r="B1615">
        <v>51.441463470000002</v>
      </c>
      <c r="C1615">
        <v>0.26732001</v>
      </c>
      <c r="D1615">
        <v>20</v>
      </c>
      <c r="E1615" t="str">
        <f t="shared" si="75"/>
        <v>51.44146347,0.26732001</v>
      </c>
      <c r="F1615">
        <f t="shared" si="77"/>
        <v>0</v>
      </c>
      <c r="G1615" t="str">
        <f t="shared" si="76"/>
        <v>51.44146347,0.26732001,20</v>
      </c>
      <c r="K1615">
        <v>1</v>
      </c>
      <c r="L1615" s="3" t="s">
        <v>1629</v>
      </c>
    </row>
    <row r="1616" spans="2:12" x14ac:dyDescent="0.25">
      <c r="B1616">
        <v>51.441463470000002</v>
      </c>
      <c r="C1616">
        <v>0.26732001</v>
      </c>
      <c r="D1616">
        <v>20</v>
      </c>
      <c r="E1616" t="str">
        <f t="shared" si="75"/>
        <v>51.44146347,0.26732001</v>
      </c>
      <c r="F1616">
        <f t="shared" si="77"/>
        <v>0</v>
      </c>
      <c r="G1616" t="str">
        <f t="shared" si="76"/>
        <v>51.44146347,0.26732001,20</v>
      </c>
      <c r="K1616">
        <v>1</v>
      </c>
      <c r="L1616" s="3" t="s">
        <v>1630</v>
      </c>
    </row>
    <row r="1617" spans="2:12" x14ac:dyDescent="0.25">
      <c r="B1617">
        <v>51.441463470000002</v>
      </c>
      <c r="C1617">
        <v>0.26732001</v>
      </c>
      <c r="D1617">
        <v>20</v>
      </c>
      <c r="E1617" t="str">
        <f t="shared" si="75"/>
        <v>51.44146347,0.26732001</v>
      </c>
      <c r="F1617">
        <f t="shared" si="77"/>
        <v>0</v>
      </c>
      <c r="G1617" t="str">
        <f t="shared" si="76"/>
        <v>51.44146347,0.26732001,20</v>
      </c>
      <c r="K1617">
        <v>1</v>
      </c>
      <c r="L1617" s="3" t="s">
        <v>1631</v>
      </c>
    </row>
    <row r="1618" spans="2:12" x14ac:dyDescent="0.25">
      <c r="B1618">
        <v>51.441463470000002</v>
      </c>
      <c r="C1618">
        <v>0.26732001</v>
      </c>
      <c r="D1618">
        <v>19</v>
      </c>
      <c r="E1618" t="str">
        <f t="shared" si="75"/>
        <v>51.44146347,0.26732001</v>
      </c>
      <c r="F1618">
        <f t="shared" si="77"/>
        <v>0</v>
      </c>
      <c r="G1618" t="str">
        <f t="shared" si="76"/>
        <v>51.44146347,0.26732001,19</v>
      </c>
      <c r="K1618">
        <v>1</v>
      </c>
      <c r="L1618" s="3" t="s">
        <v>1632</v>
      </c>
    </row>
    <row r="1619" spans="2:12" x14ac:dyDescent="0.25">
      <c r="B1619">
        <v>51.441463470000002</v>
      </c>
      <c r="C1619">
        <v>0.26732001</v>
      </c>
      <c r="D1619">
        <v>17</v>
      </c>
      <c r="E1619" t="str">
        <f t="shared" si="75"/>
        <v>51.44146347,0.26732001</v>
      </c>
      <c r="F1619">
        <f t="shared" si="77"/>
        <v>0</v>
      </c>
      <c r="G1619" t="str">
        <f t="shared" si="76"/>
        <v>51.44146347,0.26732001,17</v>
      </c>
      <c r="K1619">
        <v>1</v>
      </c>
      <c r="L1619" s="3" t="s">
        <v>1633</v>
      </c>
    </row>
    <row r="1620" spans="2:12" x14ac:dyDescent="0.25">
      <c r="B1620">
        <v>51.441463470000002</v>
      </c>
      <c r="C1620">
        <v>0.26732001</v>
      </c>
      <c r="D1620">
        <v>16</v>
      </c>
      <c r="E1620" t="str">
        <f t="shared" si="75"/>
        <v>51.44146347,0.26732001</v>
      </c>
      <c r="F1620">
        <f t="shared" si="77"/>
        <v>0</v>
      </c>
      <c r="G1620" t="str">
        <f t="shared" si="76"/>
        <v>51.44146347,0.26732001,16</v>
      </c>
      <c r="K1620">
        <v>1</v>
      </c>
      <c r="L1620" s="3" t="s">
        <v>1634</v>
      </c>
    </row>
    <row r="1621" spans="2:12" x14ac:dyDescent="0.25">
      <c r="B1621">
        <v>51.441463470000002</v>
      </c>
      <c r="C1621">
        <v>0.26732168000000001</v>
      </c>
      <c r="D1621">
        <v>15</v>
      </c>
      <c r="E1621" t="str">
        <f t="shared" si="75"/>
        <v>51.44146347,0.26732168</v>
      </c>
      <c r="F1621">
        <f t="shared" si="77"/>
        <v>1</v>
      </c>
      <c r="G1621" t="str">
        <f t="shared" si="76"/>
        <v>51.44146347,0.26732168,15</v>
      </c>
      <c r="K1621">
        <v>1</v>
      </c>
      <c r="L1621" s="3" t="s">
        <v>1635</v>
      </c>
    </row>
    <row r="1622" spans="2:12" x14ac:dyDescent="0.25">
      <c r="B1622">
        <v>51.441463470000002</v>
      </c>
      <c r="C1622">
        <v>0.26732168000000001</v>
      </c>
      <c r="D1622">
        <v>15</v>
      </c>
      <c r="E1622" t="str">
        <f t="shared" si="75"/>
        <v>51.44146347,0.26732168</v>
      </c>
      <c r="F1622">
        <f t="shared" si="77"/>
        <v>0</v>
      </c>
      <c r="G1622" t="str">
        <f t="shared" si="76"/>
        <v>51.44146347,0.26732168,15</v>
      </c>
      <c r="K1622">
        <v>1</v>
      </c>
      <c r="L1622" s="3" t="s">
        <v>1636</v>
      </c>
    </row>
    <row r="1623" spans="2:12" x14ac:dyDescent="0.25">
      <c r="B1623">
        <v>51.441463470000002</v>
      </c>
      <c r="C1623">
        <v>0.26732168000000001</v>
      </c>
      <c r="D1623">
        <v>15</v>
      </c>
      <c r="E1623" t="str">
        <f t="shared" si="75"/>
        <v>51.44146347,0.26732168</v>
      </c>
      <c r="F1623">
        <f t="shared" si="77"/>
        <v>0</v>
      </c>
      <c r="G1623" t="str">
        <f t="shared" si="76"/>
        <v>51.44146347,0.26732168,15</v>
      </c>
      <c r="K1623">
        <v>1</v>
      </c>
      <c r="L1623" s="3" t="s">
        <v>1637</v>
      </c>
    </row>
    <row r="1624" spans="2:12" x14ac:dyDescent="0.25">
      <c r="B1624">
        <v>51.441463470000002</v>
      </c>
      <c r="C1624">
        <v>0.26732168000000001</v>
      </c>
      <c r="D1624">
        <v>16</v>
      </c>
      <c r="E1624" t="str">
        <f t="shared" si="75"/>
        <v>51.44146347,0.26732168</v>
      </c>
      <c r="F1624">
        <f t="shared" si="77"/>
        <v>0</v>
      </c>
      <c r="G1624" t="str">
        <f t="shared" si="76"/>
        <v>51.44146347,0.26732168,16</v>
      </c>
      <c r="K1624">
        <v>1</v>
      </c>
      <c r="L1624" s="3" t="s">
        <v>1638</v>
      </c>
    </row>
    <row r="1625" spans="2:12" x14ac:dyDescent="0.25">
      <c r="B1625">
        <v>51.441463470000002</v>
      </c>
      <c r="C1625">
        <v>0.26732168000000001</v>
      </c>
      <c r="D1625">
        <v>17</v>
      </c>
      <c r="E1625" t="str">
        <f t="shared" si="75"/>
        <v>51.44146347,0.26732168</v>
      </c>
      <c r="F1625">
        <f t="shared" si="77"/>
        <v>0</v>
      </c>
      <c r="G1625" t="str">
        <f t="shared" si="76"/>
        <v>51.44146347,0.26732168,17</v>
      </c>
      <c r="K1625">
        <v>1</v>
      </c>
      <c r="L1625" s="3" t="s">
        <v>1639</v>
      </c>
    </row>
    <row r="1626" spans="2:12" x14ac:dyDescent="0.25">
      <c r="B1626">
        <v>51.441463470000002</v>
      </c>
      <c r="C1626">
        <v>0.26732168000000001</v>
      </c>
      <c r="D1626">
        <v>17</v>
      </c>
      <c r="E1626" t="str">
        <f t="shared" si="75"/>
        <v>51.44146347,0.26732168</v>
      </c>
      <c r="F1626">
        <f t="shared" si="77"/>
        <v>0</v>
      </c>
      <c r="G1626" t="str">
        <f t="shared" si="76"/>
        <v>51.44146347,0.26732168,17</v>
      </c>
      <c r="K1626">
        <v>1</v>
      </c>
      <c r="L1626" s="3" t="s">
        <v>1640</v>
      </c>
    </row>
    <row r="1627" spans="2:12" x14ac:dyDescent="0.25">
      <c r="B1627">
        <v>51.441463470000002</v>
      </c>
      <c r="C1627">
        <v>0.26732168000000001</v>
      </c>
      <c r="D1627">
        <v>17</v>
      </c>
      <c r="E1627" t="str">
        <f t="shared" si="75"/>
        <v>51.44146347,0.26732168</v>
      </c>
      <c r="F1627">
        <f t="shared" si="77"/>
        <v>0</v>
      </c>
      <c r="G1627" t="str">
        <f t="shared" si="76"/>
        <v>51.44146347,0.26732168,17</v>
      </c>
      <c r="K1627">
        <v>1</v>
      </c>
      <c r="L1627" s="3" t="s">
        <v>1641</v>
      </c>
    </row>
    <row r="1628" spans="2:12" x14ac:dyDescent="0.25">
      <c r="B1628">
        <v>51.441463470000002</v>
      </c>
      <c r="C1628">
        <v>0.26732168000000001</v>
      </c>
      <c r="D1628">
        <v>18</v>
      </c>
      <c r="E1628" t="str">
        <f t="shared" si="75"/>
        <v>51.44146347,0.26732168</v>
      </c>
      <c r="F1628">
        <f t="shared" si="77"/>
        <v>0</v>
      </c>
      <c r="G1628" t="str">
        <f t="shared" si="76"/>
        <v>51.44146347,0.26732168,18</v>
      </c>
      <c r="K1628">
        <v>1</v>
      </c>
      <c r="L1628" s="3" t="s">
        <v>1642</v>
      </c>
    </row>
    <row r="1629" spans="2:12" x14ac:dyDescent="0.25">
      <c r="B1629">
        <v>51.441463470000002</v>
      </c>
      <c r="C1629">
        <v>0.26732497999999999</v>
      </c>
      <c r="D1629">
        <v>18</v>
      </c>
      <c r="E1629" t="str">
        <f t="shared" si="75"/>
        <v>51.44146347,0.26732498</v>
      </c>
      <c r="F1629">
        <f t="shared" si="77"/>
        <v>1</v>
      </c>
      <c r="G1629" t="str">
        <f t="shared" si="76"/>
        <v>51.44146347,0.26732498,18</v>
      </c>
      <c r="K1629">
        <v>1</v>
      </c>
      <c r="L1629" s="3" t="s">
        <v>1643</v>
      </c>
    </row>
    <row r="1630" spans="2:12" x14ac:dyDescent="0.25">
      <c r="B1630">
        <v>51.441463470000002</v>
      </c>
      <c r="C1630">
        <v>0.26732497999999999</v>
      </c>
      <c r="D1630">
        <v>18</v>
      </c>
      <c r="E1630" t="str">
        <f t="shared" si="75"/>
        <v>51.44146347,0.26732498</v>
      </c>
      <c r="F1630">
        <f t="shared" si="77"/>
        <v>0</v>
      </c>
      <c r="G1630" t="str">
        <f t="shared" si="76"/>
        <v>51.44146347,0.26732498,18</v>
      </c>
      <c r="K1630">
        <v>1</v>
      </c>
      <c r="L1630" s="3" t="s">
        <v>1644</v>
      </c>
    </row>
    <row r="1631" spans="2:12" x14ac:dyDescent="0.25">
      <c r="B1631">
        <v>51.441463470000002</v>
      </c>
      <c r="C1631">
        <v>0.26732497999999999</v>
      </c>
      <c r="D1631">
        <v>19</v>
      </c>
      <c r="E1631" t="str">
        <f t="shared" si="75"/>
        <v>51.44146347,0.26732498</v>
      </c>
      <c r="F1631">
        <f t="shared" si="77"/>
        <v>0</v>
      </c>
      <c r="G1631" t="str">
        <f t="shared" si="76"/>
        <v>51.44146347,0.26732498,19</v>
      </c>
      <c r="K1631">
        <v>1</v>
      </c>
      <c r="L1631" s="3" t="s">
        <v>1645</v>
      </c>
    </row>
    <row r="1632" spans="2:12" x14ac:dyDescent="0.25">
      <c r="B1632">
        <v>51.441463470000002</v>
      </c>
      <c r="C1632">
        <v>0.26732497999999999</v>
      </c>
      <c r="D1632">
        <v>19</v>
      </c>
      <c r="E1632" t="str">
        <f t="shared" si="75"/>
        <v>51.44146347,0.26732498</v>
      </c>
      <c r="F1632">
        <f t="shared" si="77"/>
        <v>0</v>
      </c>
      <c r="G1632" t="str">
        <f t="shared" si="76"/>
        <v>51.44146347,0.26732498,19</v>
      </c>
      <c r="K1632">
        <v>1</v>
      </c>
      <c r="L1632" s="3" t="s">
        <v>1646</v>
      </c>
    </row>
    <row r="1633" spans="2:12" x14ac:dyDescent="0.25">
      <c r="B1633">
        <v>51.441463470000002</v>
      </c>
      <c r="C1633">
        <v>0.26732497999999999</v>
      </c>
      <c r="D1633">
        <v>18</v>
      </c>
      <c r="E1633" t="str">
        <f t="shared" si="75"/>
        <v>51.44146347,0.26732498</v>
      </c>
      <c r="F1633">
        <f t="shared" si="77"/>
        <v>0</v>
      </c>
      <c r="G1633" t="str">
        <f t="shared" si="76"/>
        <v>51.44146347,0.26732498,18</v>
      </c>
      <c r="K1633">
        <v>1</v>
      </c>
      <c r="L1633" s="3" t="s">
        <v>1647</v>
      </c>
    </row>
    <row r="1634" spans="2:12" x14ac:dyDescent="0.25">
      <c r="B1634">
        <v>51.441463470000002</v>
      </c>
      <c r="C1634">
        <v>0.26732497999999999</v>
      </c>
      <c r="D1634">
        <v>14</v>
      </c>
      <c r="E1634" t="str">
        <f t="shared" si="75"/>
        <v>51.44146347,0.26732498</v>
      </c>
      <c r="F1634">
        <f t="shared" si="77"/>
        <v>0</v>
      </c>
      <c r="G1634" t="str">
        <f t="shared" si="76"/>
        <v>51.44146347,0.26732498,14</v>
      </c>
      <c r="K1634">
        <v>1</v>
      </c>
      <c r="L1634" s="3" t="s">
        <v>1648</v>
      </c>
    </row>
    <row r="1635" spans="2:12" x14ac:dyDescent="0.25">
      <c r="B1635">
        <v>51.441463470000002</v>
      </c>
      <c r="C1635">
        <v>0.26732497999999999</v>
      </c>
      <c r="D1635">
        <v>8</v>
      </c>
      <c r="E1635" t="str">
        <f t="shared" si="75"/>
        <v>51.44146347,0.26732498</v>
      </c>
      <c r="F1635">
        <f t="shared" si="77"/>
        <v>0</v>
      </c>
      <c r="G1635" t="str">
        <f t="shared" si="76"/>
        <v>51.44146347,0.26732498,8</v>
      </c>
      <c r="K1635">
        <v>1</v>
      </c>
      <c r="L1635" s="3" t="s">
        <v>1649</v>
      </c>
    </row>
    <row r="1636" spans="2:12" x14ac:dyDescent="0.25">
      <c r="B1636">
        <v>51.441463470000002</v>
      </c>
      <c r="C1636">
        <v>0.26732334000000002</v>
      </c>
      <c r="D1636">
        <v>6</v>
      </c>
      <c r="E1636" t="str">
        <f t="shared" si="75"/>
        <v>51.44146347,0.26732334</v>
      </c>
      <c r="F1636">
        <f t="shared" si="77"/>
        <v>1</v>
      </c>
      <c r="G1636" t="str">
        <f t="shared" si="76"/>
        <v>51.44146347,0.26732334,6</v>
      </c>
      <c r="K1636">
        <v>1</v>
      </c>
      <c r="L1636" s="3" t="s">
        <v>1650</v>
      </c>
    </row>
    <row r="1637" spans="2:12" x14ac:dyDescent="0.25">
      <c r="B1637">
        <v>51.441463470000002</v>
      </c>
      <c r="C1637">
        <v>0.26732334000000002</v>
      </c>
      <c r="D1637">
        <v>5</v>
      </c>
      <c r="E1637" t="str">
        <f t="shared" si="75"/>
        <v>51.44146347,0.26732334</v>
      </c>
      <c r="F1637">
        <f t="shared" si="77"/>
        <v>0</v>
      </c>
      <c r="G1637" t="str">
        <f t="shared" si="76"/>
        <v>51.44146347,0.26732334,5</v>
      </c>
      <c r="K1637">
        <v>1</v>
      </c>
      <c r="L1637" s="3" t="s">
        <v>1651</v>
      </c>
    </row>
    <row r="1638" spans="2:12" x14ac:dyDescent="0.25">
      <c r="B1638">
        <v>51.441463470000002</v>
      </c>
      <c r="C1638">
        <v>0.26732334000000002</v>
      </c>
      <c r="D1638">
        <v>5</v>
      </c>
      <c r="E1638" t="str">
        <f t="shared" si="75"/>
        <v>51.44146347,0.26732334</v>
      </c>
      <c r="F1638">
        <f t="shared" si="77"/>
        <v>0</v>
      </c>
      <c r="G1638" t="str">
        <f t="shared" si="76"/>
        <v>51.44146347,0.26732334,5</v>
      </c>
      <c r="K1638">
        <v>1</v>
      </c>
      <c r="L1638" s="3" t="s">
        <v>1652</v>
      </c>
    </row>
    <row r="1639" spans="2:12" x14ac:dyDescent="0.25">
      <c r="B1639">
        <v>51.441463470000002</v>
      </c>
      <c r="C1639">
        <v>0.26732334000000002</v>
      </c>
      <c r="D1639">
        <v>6</v>
      </c>
      <c r="E1639" t="str">
        <f t="shared" si="75"/>
        <v>51.44146347,0.26732334</v>
      </c>
      <c r="F1639">
        <f t="shared" si="77"/>
        <v>0</v>
      </c>
      <c r="G1639" t="str">
        <f t="shared" si="76"/>
        <v>51.44146347,0.26732334,6</v>
      </c>
      <c r="K1639">
        <v>1</v>
      </c>
      <c r="L1639" s="3" t="s">
        <v>1653</v>
      </c>
    </row>
    <row r="1640" spans="2:12" x14ac:dyDescent="0.25">
      <c r="B1640">
        <v>51.441463470000002</v>
      </c>
      <c r="C1640">
        <v>0.26732334000000002</v>
      </c>
      <c r="D1640">
        <v>8</v>
      </c>
      <c r="E1640" t="str">
        <f t="shared" si="75"/>
        <v>51.44146347,0.26732334</v>
      </c>
      <c r="F1640">
        <f t="shared" si="77"/>
        <v>0</v>
      </c>
      <c r="G1640" t="str">
        <f t="shared" si="76"/>
        <v>51.44146347,0.26732334,8</v>
      </c>
      <c r="K1640">
        <v>1</v>
      </c>
      <c r="L1640" s="3" t="s">
        <v>1654</v>
      </c>
    </row>
    <row r="1641" spans="2:12" x14ac:dyDescent="0.25">
      <c r="B1641">
        <v>51.441463470000002</v>
      </c>
      <c r="C1641">
        <v>0.26732334000000002</v>
      </c>
      <c r="D1641">
        <v>9</v>
      </c>
      <c r="E1641" t="str">
        <f t="shared" si="75"/>
        <v>51.44146347,0.26732334</v>
      </c>
      <c r="F1641">
        <f t="shared" si="77"/>
        <v>0</v>
      </c>
      <c r="G1641" t="str">
        <f t="shared" si="76"/>
        <v>51.44146347,0.26732334,9</v>
      </c>
      <c r="K1641">
        <v>1</v>
      </c>
      <c r="L1641" s="3" t="s">
        <v>1655</v>
      </c>
    </row>
    <row r="1642" spans="2:12" x14ac:dyDescent="0.25">
      <c r="B1642">
        <v>51.441463470000002</v>
      </c>
      <c r="C1642">
        <v>0.26732334000000002</v>
      </c>
      <c r="D1642">
        <v>9</v>
      </c>
      <c r="E1642" t="str">
        <f t="shared" si="75"/>
        <v>51.44146347,0.26732334</v>
      </c>
      <c r="F1642">
        <f t="shared" si="77"/>
        <v>0</v>
      </c>
      <c r="G1642" t="str">
        <f t="shared" si="76"/>
        <v>51.44146347,0.26732334,9</v>
      </c>
      <c r="K1642">
        <v>1</v>
      </c>
      <c r="L1642" s="3" t="s">
        <v>1656</v>
      </c>
    </row>
    <row r="1643" spans="2:12" x14ac:dyDescent="0.25">
      <c r="B1643">
        <v>51.441463470000002</v>
      </c>
      <c r="C1643">
        <v>0.26732001</v>
      </c>
      <c r="D1643">
        <v>9</v>
      </c>
      <c r="E1643" t="str">
        <f t="shared" si="75"/>
        <v>51.44146347,0.26732001</v>
      </c>
      <c r="F1643">
        <f t="shared" si="77"/>
        <v>1</v>
      </c>
      <c r="G1643" t="str">
        <f t="shared" si="76"/>
        <v>51.44146347,0.26732001,9</v>
      </c>
      <c r="K1643">
        <v>1</v>
      </c>
      <c r="L1643" s="3" t="s">
        <v>1657</v>
      </c>
    </row>
    <row r="1644" spans="2:12" x14ac:dyDescent="0.25">
      <c r="B1644">
        <v>51.441463470000002</v>
      </c>
      <c r="C1644">
        <v>0.26732001</v>
      </c>
      <c r="D1644">
        <v>9</v>
      </c>
      <c r="E1644" t="str">
        <f t="shared" si="75"/>
        <v>51.44146347,0.26732001</v>
      </c>
      <c r="F1644">
        <f t="shared" si="77"/>
        <v>0</v>
      </c>
      <c r="G1644" t="str">
        <f t="shared" si="76"/>
        <v>51.44146347,0.26732001,9</v>
      </c>
      <c r="K1644">
        <v>1</v>
      </c>
      <c r="L1644" s="3" t="s">
        <v>1658</v>
      </c>
    </row>
    <row r="1645" spans="2:12" x14ac:dyDescent="0.25">
      <c r="B1645">
        <v>51.441463470000002</v>
      </c>
      <c r="C1645">
        <v>0.26732001</v>
      </c>
      <c r="D1645">
        <v>10</v>
      </c>
      <c r="E1645" t="str">
        <f t="shared" si="75"/>
        <v>51.44146347,0.26732001</v>
      </c>
      <c r="F1645">
        <f t="shared" si="77"/>
        <v>0</v>
      </c>
      <c r="G1645" t="str">
        <f t="shared" si="76"/>
        <v>51.44146347,0.26732001,10</v>
      </c>
      <c r="K1645">
        <v>1</v>
      </c>
      <c r="L1645" s="3" t="s">
        <v>1659</v>
      </c>
    </row>
    <row r="1646" spans="2:12" x14ac:dyDescent="0.25">
      <c r="B1646">
        <v>51.441463470000002</v>
      </c>
      <c r="C1646">
        <v>0.26732001</v>
      </c>
      <c r="D1646">
        <v>10</v>
      </c>
      <c r="E1646" t="str">
        <f t="shared" si="75"/>
        <v>51.44146347,0.26732001</v>
      </c>
      <c r="F1646">
        <f t="shared" si="77"/>
        <v>0</v>
      </c>
      <c r="G1646" t="str">
        <f t="shared" si="76"/>
        <v>51.44146347,0.26732001,10</v>
      </c>
      <c r="K1646">
        <v>1</v>
      </c>
      <c r="L1646" s="3" t="s">
        <v>1660</v>
      </c>
    </row>
    <row r="1647" spans="2:12" x14ac:dyDescent="0.25">
      <c r="B1647">
        <v>51.441463470000002</v>
      </c>
      <c r="C1647">
        <v>0.26732001</v>
      </c>
      <c r="D1647">
        <v>11</v>
      </c>
      <c r="E1647" t="str">
        <f t="shared" si="75"/>
        <v>51.44146347,0.26732001</v>
      </c>
      <c r="F1647">
        <f t="shared" si="77"/>
        <v>0</v>
      </c>
      <c r="G1647" t="str">
        <f t="shared" si="76"/>
        <v>51.44146347,0.26732001,11</v>
      </c>
      <c r="K1647">
        <v>1</v>
      </c>
      <c r="L1647" s="3" t="s">
        <v>1661</v>
      </c>
    </row>
    <row r="1648" spans="2:12" x14ac:dyDescent="0.25">
      <c r="B1648">
        <v>51.441463470000002</v>
      </c>
      <c r="C1648">
        <v>0.26732001</v>
      </c>
      <c r="D1648">
        <v>13</v>
      </c>
      <c r="E1648" t="str">
        <f t="shared" si="75"/>
        <v>51.44146347,0.26732001</v>
      </c>
      <c r="F1648">
        <f t="shared" si="77"/>
        <v>0</v>
      </c>
      <c r="G1648" t="str">
        <f t="shared" si="76"/>
        <v>51.44146347,0.26732001,13</v>
      </c>
      <c r="K1648">
        <v>1</v>
      </c>
      <c r="L1648" s="3" t="s">
        <v>1662</v>
      </c>
    </row>
    <row r="1649" spans="2:12" x14ac:dyDescent="0.25">
      <c r="B1649">
        <v>51.441463470000002</v>
      </c>
      <c r="C1649">
        <v>0.26732001</v>
      </c>
      <c r="D1649">
        <v>14</v>
      </c>
      <c r="E1649" t="str">
        <f t="shared" si="75"/>
        <v>51.44146347,0.26732001</v>
      </c>
      <c r="F1649">
        <f t="shared" si="77"/>
        <v>0</v>
      </c>
      <c r="G1649" t="str">
        <f t="shared" si="76"/>
        <v>51.44146347,0.26732001,14</v>
      </c>
      <c r="K1649">
        <v>1</v>
      </c>
      <c r="L1649" s="3" t="s">
        <v>1663</v>
      </c>
    </row>
    <row r="1650" spans="2:12" x14ac:dyDescent="0.25">
      <c r="B1650">
        <v>51.441463470000002</v>
      </c>
      <c r="C1650">
        <v>0.26732001</v>
      </c>
      <c r="D1650">
        <v>14</v>
      </c>
      <c r="E1650" t="str">
        <f t="shared" si="75"/>
        <v>51.44146347,0.26732001</v>
      </c>
      <c r="F1650">
        <f t="shared" si="77"/>
        <v>0</v>
      </c>
      <c r="G1650" t="str">
        <f t="shared" si="76"/>
        <v>51.44146347,0.26732001,14</v>
      </c>
      <c r="K1650">
        <v>1</v>
      </c>
      <c r="L1650" s="3" t="s">
        <v>1664</v>
      </c>
    </row>
    <row r="1651" spans="2:12" x14ac:dyDescent="0.25">
      <c r="B1651">
        <v>51.441463470000002</v>
      </c>
      <c r="C1651">
        <v>0.26732168000000001</v>
      </c>
      <c r="D1651">
        <v>14</v>
      </c>
      <c r="E1651" t="str">
        <f t="shared" si="75"/>
        <v>51.44146347,0.26732168</v>
      </c>
      <c r="F1651">
        <f t="shared" si="77"/>
        <v>1</v>
      </c>
      <c r="G1651" t="str">
        <f t="shared" si="76"/>
        <v>51.44146347,0.26732168,14</v>
      </c>
      <c r="K1651">
        <v>1</v>
      </c>
      <c r="L1651" s="3" t="s">
        <v>1665</v>
      </c>
    </row>
    <row r="1652" spans="2:12" x14ac:dyDescent="0.25">
      <c r="B1652">
        <v>51.441463470000002</v>
      </c>
      <c r="C1652">
        <v>0.26732168000000001</v>
      </c>
      <c r="D1652">
        <v>13</v>
      </c>
      <c r="E1652" t="str">
        <f t="shared" si="75"/>
        <v>51.44146347,0.26732168</v>
      </c>
      <c r="F1652">
        <f t="shared" si="77"/>
        <v>0</v>
      </c>
      <c r="G1652" t="str">
        <f t="shared" si="76"/>
        <v>51.44146347,0.26732168,13</v>
      </c>
      <c r="K1652">
        <v>1</v>
      </c>
      <c r="L1652" s="3" t="s">
        <v>1666</v>
      </c>
    </row>
    <row r="1653" spans="2:12" x14ac:dyDescent="0.25">
      <c r="B1653">
        <v>51.441463470000002</v>
      </c>
      <c r="C1653">
        <v>0.26732168000000001</v>
      </c>
      <c r="D1653">
        <v>13</v>
      </c>
      <c r="E1653" t="str">
        <f t="shared" si="75"/>
        <v>51.44146347,0.26732168</v>
      </c>
      <c r="F1653">
        <f t="shared" si="77"/>
        <v>0</v>
      </c>
      <c r="G1653" t="str">
        <f t="shared" si="76"/>
        <v>51.44146347,0.26732168,13</v>
      </c>
      <c r="K1653">
        <v>1</v>
      </c>
      <c r="L1653" s="3" t="s">
        <v>1667</v>
      </c>
    </row>
    <row r="1654" spans="2:12" x14ac:dyDescent="0.25">
      <c r="B1654">
        <v>51.441463470000002</v>
      </c>
      <c r="C1654">
        <v>0.26732168000000001</v>
      </c>
      <c r="D1654">
        <v>14</v>
      </c>
      <c r="E1654" t="str">
        <f t="shared" si="75"/>
        <v>51.44146347,0.26732168</v>
      </c>
      <c r="F1654">
        <f t="shared" si="77"/>
        <v>0</v>
      </c>
      <c r="G1654" t="str">
        <f t="shared" si="76"/>
        <v>51.44146347,0.26732168,14</v>
      </c>
      <c r="K1654">
        <v>1</v>
      </c>
      <c r="L1654" s="3" t="s">
        <v>1668</v>
      </c>
    </row>
    <row r="1655" spans="2:12" x14ac:dyDescent="0.25">
      <c r="B1655">
        <v>51.441463470000002</v>
      </c>
      <c r="C1655">
        <v>0.26732168000000001</v>
      </c>
      <c r="D1655">
        <v>14</v>
      </c>
      <c r="E1655" t="str">
        <f t="shared" si="75"/>
        <v>51.44146347,0.26732168</v>
      </c>
      <c r="F1655">
        <f t="shared" si="77"/>
        <v>0</v>
      </c>
      <c r="G1655" t="str">
        <f t="shared" si="76"/>
        <v>51.44146347,0.26732168,14</v>
      </c>
      <c r="K1655">
        <v>1</v>
      </c>
      <c r="L1655" s="3" t="s">
        <v>1669</v>
      </c>
    </row>
    <row r="1656" spans="2:12" x14ac:dyDescent="0.25">
      <c r="B1656">
        <v>51.441463470000002</v>
      </c>
      <c r="C1656">
        <v>0.26732168000000001</v>
      </c>
      <c r="D1656">
        <v>14</v>
      </c>
      <c r="E1656" t="str">
        <f t="shared" si="75"/>
        <v>51.44146347,0.26732168</v>
      </c>
      <c r="F1656">
        <f t="shared" si="77"/>
        <v>0</v>
      </c>
      <c r="G1656" t="str">
        <f t="shared" si="76"/>
        <v>51.44146347,0.26732168,14</v>
      </c>
      <c r="K1656">
        <v>1</v>
      </c>
      <c r="L1656" s="3" t="s">
        <v>1670</v>
      </c>
    </row>
    <row r="1657" spans="2:12" x14ac:dyDescent="0.25">
      <c r="B1657">
        <v>51.441463470000002</v>
      </c>
      <c r="C1657">
        <v>0.26732168000000001</v>
      </c>
      <c r="D1657">
        <v>15</v>
      </c>
      <c r="E1657" t="str">
        <f t="shared" si="75"/>
        <v>51.44146347,0.26732168</v>
      </c>
      <c r="F1657">
        <f t="shared" si="77"/>
        <v>0</v>
      </c>
      <c r="G1657" t="str">
        <f t="shared" si="76"/>
        <v>51.44146347,0.26732168,15</v>
      </c>
      <c r="K1657">
        <v>1</v>
      </c>
      <c r="L1657" s="3" t="s">
        <v>1671</v>
      </c>
    </row>
    <row r="1658" spans="2:12" x14ac:dyDescent="0.25">
      <c r="B1658">
        <v>51.441463470000002</v>
      </c>
      <c r="C1658">
        <v>0.26732497999999999</v>
      </c>
      <c r="D1658">
        <v>14</v>
      </c>
      <c r="E1658" t="str">
        <f t="shared" si="75"/>
        <v>51.44146347,0.26732498</v>
      </c>
      <c r="F1658">
        <f t="shared" si="77"/>
        <v>1</v>
      </c>
      <c r="G1658" t="str">
        <f t="shared" si="76"/>
        <v>51.44146347,0.26732498,14</v>
      </c>
      <c r="K1658">
        <v>1</v>
      </c>
      <c r="L1658" s="3" t="s">
        <v>1672</v>
      </c>
    </row>
    <row r="1659" spans="2:12" x14ac:dyDescent="0.25">
      <c r="B1659">
        <v>51.441463470000002</v>
      </c>
      <c r="C1659">
        <v>0.26732497999999999</v>
      </c>
      <c r="D1659">
        <v>12</v>
      </c>
      <c r="E1659" t="str">
        <f t="shared" si="75"/>
        <v>51.44146347,0.26732498</v>
      </c>
      <c r="F1659">
        <f t="shared" si="77"/>
        <v>0</v>
      </c>
      <c r="G1659" t="str">
        <f t="shared" si="76"/>
        <v>51.44146347,0.26732498,12</v>
      </c>
      <c r="K1659">
        <v>1</v>
      </c>
      <c r="L1659" s="3" t="s">
        <v>1673</v>
      </c>
    </row>
    <row r="1660" spans="2:12" x14ac:dyDescent="0.25">
      <c r="B1660">
        <v>51.441463470000002</v>
      </c>
      <c r="C1660">
        <v>0.26732497999999999</v>
      </c>
      <c r="D1660">
        <v>11</v>
      </c>
      <c r="E1660" t="str">
        <f t="shared" si="75"/>
        <v>51.44146347,0.26732498</v>
      </c>
      <c r="F1660">
        <f t="shared" si="77"/>
        <v>0</v>
      </c>
      <c r="G1660" t="str">
        <f t="shared" si="76"/>
        <v>51.44146347,0.26732498,11</v>
      </c>
      <c r="K1660">
        <v>1</v>
      </c>
      <c r="L1660" s="3" t="s">
        <v>1674</v>
      </c>
    </row>
    <row r="1661" spans="2:12" x14ac:dyDescent="0.25">
      <c r="B1661">
        <v>51.441463470000002</v>
      </c>
      <c r="C1661">
        <v>0.26732497999999999</v>
      </c>
      <c r="D1661">
        <v>10</v>
      </c>
      <c r="E1661" t="str">
        <f t="shared" si="75"/>
        <v>51.44146347,0.26732498</v>
      </c>
      <c r="F1661">
        <f t="shared" si="77"/>
        <v>0</v>
      </c>
      <c r="G1661" t="str">
        <f t="shared" si="76"/>
        <v>51.44146347,0.26732498,10</v>
      </c>
      <c r="K1661">
        <v>1</v>
      </c>
      <c r="L1661" s="3" t="s">
        <v>1675</v>
      </c>
    </row>
    <row r="1662" spans="2:12" x14ac:dyDescent="0.25">
      <c r="B1662">
        <v>51.441463470000002</v>
      </c>
      <c r="C1662">
        <v>0.26732497999999999</v>
      </c>
      <c r="D1662">
        <v>10</v>
      </c>
      <c r="E1662" t="str">
        <f t="shared" si="75"/>
        <v>51.44146347,0.26732498</v>
      </c>
      <c r="F1662">
        <f t="shared" si="77"/>
        <v>0</v>
      </c>
      <c r="G1662" t="str">
        <f t="shared" si="76"/>
        <v>51.44146347,0.26732498,10</v>
      </c>
      <c r="K1662">
        <v>1</v>
      </c>
      <c r="L1662" s="3" t="s">
        <v>1676</v>
      </c>
    </row>
    <row r="1663" spans="2:12" x14ac:dyDescent="0.25">
      <c r="B1663">
        <v>51.441463470000002</v>
      </c>
      <c r="C1663">
        <v>0.26732497999999999</v>
      </c>
      <c r="D1663">
        <v>11</v>
      </c>
      <c r="E1663" t="str">
        <f t="shared" si="75"/>
        <v>51.44146347,0.26732498</v>
      </c>
      <c r="F1663">
        <f t="shared" si="77"/>
        <v>0</v>
      </c>
      <c r="G1663" t="str">
        <f t="shared" si="76"/>
        <v>51.44146347,0.26732498,11</v>
      </c>
      <c r="K1663">
        <v>1</v>
      </c>
      <c r="L1663" s="3" t="s">
        <v>1677</v>
      </c>
    </row>
    <row r="1664" spans="2:12" x14ac:dyDescent="0.25">
      <c r="B1664">
        <v>51.441463470000002</v>
      </c>
      <c r="C1664">
        <v>0.26732497999999999</v>
      </c>
      <c r="D1664">
        <v>12</v>
      </c>
      <c r="E1664" t="str">
        <f t="shared" si="75"/>
        <v>51.44146347,0.26732498</v>
      </c>
      <c r="F1664">
        <f t="shared" si="77"/>
        <v>0</v>
      </c>
      <c r="G1664" t="str">
        <f t="shared" si="76"/>
        <v>51.44146347,0.26732498,12</v>
      </c>
      <c r="K1664">
        <v>1</v>
      </c>
      <c r="L1664" s="3" t="s">
        <v>1678</v>
      </c>
    </row>
    <row r="1665" spans="2:12" x14ac:dyDescent="0.25">
      <c r="B1665">
        <v>51.441463470000002</v>
      </c>
      <c r="C1665">
        <v>0.26732497999999999</v>
      </c>
      <c r="D1665">
        <v>12</v>
      </c>
      <c r="E1665" t="str">
        <f t="shared" si="75"/>
        <v>51.44146347,0.26732498</v>
      </c>
      <c r="F1665">
        <f t="shared" si="77"/>
        <v>0</v>
      </c>
      <c r="G1665" t="str">
        <f t="shared" si="76"/>
        <v>51.44146347,0.26732498,12</v>
      </c>
      <c r="K1665">
        <v>1</v>
      </c>
      <c r="L1665" s="3" t="s">
        <v>1679</v>
      </c>
    </row>
    <row r="1666" spans="2:12" x14ac:dyDescent="0.25">
      <c r="B1666">
        <v>51.441463470000002</v>
      </c>
      <c r="C1666">
        <v>0.26732497999999999</v>
      </c>
      <c r="D1666">
        <v>12</v>
      </c>
      <c r="E1666" t="str">
        <f t="shared" ref="E1666:E1729" si="78">CONCATENATE(B1666,",",C1666)</f>
        <v>51.44146347,0.26732498</v>
      </c>
      <c r="F1666">
        <f t="shared" si="77"/>
        <v>0</v>
      </c>
      <c r="G1666" t="str">
        <f t="shared" ref="G1666:G1729" si="79">CONCATENATE(E1666,",",D1666)</f>
        <v>51.44146347,0.26732498,12</v>
      </c>
      <c r="K1666">
        <v>1</v>
      </c>
      <c r="L1666" s="3" t="s">
        <v>1680</v>
      </c>
    </row>
    <row r="1667" spans="2:12" x14ac:dyDescent="0.25">
      <c r="B1667">
        <v>51.441463470000002</v>
      </c>
      <c r="C1667">
        <v>0.26732497999999999</v>
      </c>
      <c r="D1667">
        <v>12</v>
      </c>
      <c r="E1667" t="str">
        <f t="shared" si="78"/>
        <v>51.44146347,0.26732498</v>
      </c>
      <c r="F1667">
        <f t="shared" ref="F1667:F1730" si="80">IF(E1667&lt;&gt;E1666,1,0)</f>
        <v>0</v>
      </c>
      <c r="G1667" t="str">
        <f t="shared" si="79"/>
        <v>51.44146347,0.26732498,12</v>
      </c>
      <c r="K1667">
        <v>1</v>
      </c>
      <c r="L1667" s="3" t="s">
        <v>1682</v>
      </c>
    </row>
    <row r="1668" spans="2:12" x14ac:dyDescent="0.25">
      <c r="B1668">
        <v>51.441463470000002</v>
      </c>
      <c r="C1668">
        <v>0.26732497999999999</v>
      </c>
      <c r="D1668">
        <v>12</v>
      </c>
      <c r="E1668" t="str">
        <f t="shared" si="78"/>
        <v>51.44146347,0.26732498</v>
      </c>
      <c r="F1668">
        <f t="shared" si="80"/>
        <v>0</v>
      </c>
      <c r="G1668" t="str">
        <f t="shared" si="79"/>
        <v>51.44146347,0.26732498,12</v>
      </c>
      <c r="K1668">
        <v>1</v>
      </c>
      <c r="L1668" s="3" t="s">
        <v>1681</v>
      </c>
    </row>
    <row r="1669" spans="2:12" x14ac:dyDescent="0.25">
      <c r="B1669">
        <v>51.441463470000002</v>
      </c>
      <c r="C1669">
        <v>0.26732497999999999</v>
      </c>
      <c r="D1669">
        <v>12</v>
      </c>
      <c r="E1669" t="str">
        <f t="shared" si="78"/>
        <v>51.44146347,0.26732498</v>
      </c>
      <c r="F1669">
        <f t="shared" si="80"/>
        <v>0</v>
      </c>
      <c r="G1669" t="str">
        <f t="shared" si="79"/>
        <v>51.44146347,0.26732498,12</v>
      </c>
      <c r="K1669">
        <v>1</v>
      </c>
      <c r="L1669" s="3" t="s">
        <v>1683</v>
      </c>
    </row>
    <row r="1670" spans="2:12" x14ac:dyDescent="0.25">
      <c r="B1670">
        <v>51.441463470000002</v>
      </c>
      <c r="C1670">
        <v>0.26732497999999999</v>
      </c>
      <c r="D1670">
        <v>12</v>
      </c>
      <c r="E1670" t="str">
        <f t="shared" si="78"/>
        <v>51.44146347,0.26732498</v>
      </c>
      <c r="F1670">
        <f t="shared" si="80"/>
        <v>0</v>
      </c>
      <c r="G1670" t="str">
        <f t="shared" si="79"/>
        <v>51.44146347,0.26732498,12</v>
      </c>
      <c r="K1670">
        <v>1</v>
      </c>
      <c r="L1670" s="3" t="s">
        <v>1684</v>
      </c>
    </row>
    <row r="1671" spans="2:12" x14ac:dyDescent="0.25">
      <c r="B1671">
        <v>51.441463470000002</v>
      </c>
      <c r="C1671">
        <v>0.26732497999999999</v>
      </c>
      <c r="D1671">
        <v>12</v>
      </c>
      <c r="E1671" t="str">
        <f t="shared" si="78"/>
        <v>51.44146347,0.26732498</v>
      </c>
      <c r="F1671">
        <f t="shared" si="80"/>
        <v>0</v>
      </c>
      <c r="G1671" t="str">
        <f t="shared" si="79"/>
        <v>51.44146347,0.26732498,12</v>
      </c>
      <c r="K1671">
        <v>1</v>
      </c>
      <c r="L1671" s="3" t="s">
        <v>1685</v>
      </c>
    </row>
    <row r="1672" spans="2:12" x14ac:dyDescent="0.25">
      <c r="B1672">
        <v>51.441463470000002</v>
      </c>
      <c r="C1672">
        <v>0.26732497999999999</v>
      </c>
      <c r="D1672">
        <v>13</v>
      </c>
      <c r="E1672" t="str">
        <f t="shared" si="78"/>
        <v>51.44146347,0.26732498</v>
      </c>
      <c r="F1672">
        <f t="shared" si="80"/>
        <v>0</v>
      </c>
      <c r="G1672" t="str">
        <f t="shared" si="79"/>
        <v>51.44146347,0.26732498,13</v>
      </c>
      <c r="K1672">
        <v>1</v>
      </c>
      <c r="L1672" s="3" t="s">
        <v>1686</v>
      </c>
    </row>
    <row r="1673" spans="2:12" x14ac:dyDescent="0.25">
      <c r="B1673">
        <v>51.441463470000002</v>
      </c>
      <c r="C1673">
        <v>0.26732168000000001</v>
      </c>
      <c r="D1673">
        <v>13</v>
      </c>
      <c r="E1673" t="str">
        <f t="shared" si="78"/>
        <v>51.44146347,0.26732168</v>
      </c>
      <c r="F1673">
        <f t="shared" si="80"/>
        <v>1</v>
      </c>
      <c r="G1673" t="str">
        <f t="shared" si="79"/>
        <v>51.44146347,0.26732168,13</v>
      </c>
      <c r="K1673">
        <v>1</v>
      </c>
      <c r="L1673" s="3" t="s">
        <v>1687</v>
      </c>
    </row>
    <row r="1674" spans="2:12" x14ac:dyDescent="0.25">
      <c r="B1674">
        <v>51.441463470000002</v>
      </c>
      <c r="C1674">
        <v>0.26732168000000001</v>
      </c>
      <c r="D1674">
        <v>12</v>
      </c>
      <c r="E1674" t="str">
        <f t="shared" si="78"/>
        <v>51.44146347,0.26732168</v>
      </c>
      <c r="F1674">
        <f t="shared" si="80"/>
        <v>0</v>
      </c>
      <c r="G1674" t="str">
        <f t="shared" si="79"/>
        <v>51.44146347,0.26732168,12</v>
      </c>
      <c r="K1674">
        <v>1</v>
      </c>
      <c r="L1674" s="3" t="s">
        <v>1688</v>
      </c>
    </row>
    <row r="1675" spans="2:12" x14ac:dyDescent="0.25">
      <c r="B1675">
        <v>51.441463470000002</v>
      </c>
      <c r="C1675">
        <v>0.26732168000000001</v>
      </c>
      <c r="D1675">
        <v>11</v>
      </c>
      <c r="E1675" t="str">
        <f t="shared" si="78"/>
        <v>51.44146347,0.26732168</v>
      </c>
      <c r="F1675">
        <f t="shared" si="80"/>
        <v>0</v>
      </c>
      <c r="G1675" t="str">
        <f t="shared" si="79"/>
        <v>51.44146347,0.26732168,11</v>
      </c>
      <c r="K1675">
        <v>1</v>
      </c>
      <c r="L1675" s="3" t="s">
        <v>142</v>
      </c>
    </row>
    <row r="1676" spans="2:12" x14ac:dyDescent="0.25">
      <c r="B1676">
        <v>51.441463470000002</v>
      </c>
      <c r="C1676">
        <v>0.26732168000000001</v>
      </c>
      <c r="D1676">
        <v>10</v>
      </c>
      <c r="E1676" t="str">
        <f t="shared" si="78"/>
        <v>51.44146347,0.26732168</v>
      </c>
      <c r="F1676">
        <f t="shared" si="80"/>
        <v>0</v>
      </c>
      <c r="G1676" t="str">
        <f t="shared" si="79"/>
        <v>51.44146347,0.26732168,10</v>
      </c>
      <c r="K1676">
        <v>1</v>
      </c>
      <c r="L1676" s="3" t="s">
        <v>1689</v>
      </c>
    </row>
    <row r="1677" spans="2:12" x14ac:dyDescent="0.25">
      <c r="B1677">
        <v>51.441463470000002</v>
      </c>
      <c r="C1677">
        <v>0.26732168000000001</v>
      </c>
      <c r="D1677">
        <v>9</v>
      </c>
      <c r="E1677" t="str">
        <f t="shared" si="78"/>
        <v>51.44146347,0.26732168</v>
      </c>
      <c r="F1677">
        <f t="shared" si="80"/>
        <v>0</v>
      </c>
      <c r="G1677" t="str">
        <f t="shared" si="79"/>
        <v>51.44146347,0.26732168,9</v>
      </c>
      <c r="K1677">
        <v>1</v>
      </c>
      <c r="L1677" s="3" t="s">
        <v>1690</v>
      </c>
    </row>
    <row r="1678" spans="2:12" x14ac:dyDescent="0.25">
      <c r="B1678">
        <v>51.441463470000002</v>
      </c>
      <c r="C1678">
        <v>0.26732168000000001</v>
      </c>
      <c r="D1678">
        <v>10</v>
      </c>
      <c r="E1678" t="str">
        <f t="shared" si="78"/>
        <v>51.44146347,0.26732168</v>
      </c>
      <c r="F1678">
        <f t="shared" si="80"/>
        <v>0</v>
      </c>
      <c r="G1678" t="str">
        <f t="shared" si="79"/>
        <v>51.44146347,0.26732168,10</v>
      </c>
      <c r="K1678">
        <v>1</v>
      </c>
      <c r="L1678" s="3" t="s">
        <v>1691</v>
      </c>
    </row>
    <row r="1679" spans="2:12" x14ac:dyDescent="0.25">
      <c r="B1679">
        <v>51.441463470000002</v>
      </c>
      <c r="C1679">
        <v>0.26732168000000001</v>
      </c>
      <c r="D1679">
        <v>11</v>
      </c>
      <c r="E1679" t="str">
        <f t="shared" si="78"/>
        <v>51.44146347,0.26732168</v>
      </c>
      <c r="F1679">
        <f t="shared" si="80"/>
        <v>0</v>
      </c>
      <c r="G1679" t="str">
        <f t="shared" si="79"/>
        <v>51.44146347,0.26732168,11</v>
      </c>
      <c r="K1679">
        <v>1</v>
      </c>
      <c r="L1679" s="3" t="s">
        <v>1692</v>
      </c>
    </row>
    <row r="1680" spans="2:12" x14ac:dyDescent="0.25">
      <c r="B1680">
        <v>51.441471100000001</v>
      </c>
      <c r="C1680">
        <v>0.26731833999999999</v>
      </c>
      <c r="D1680">
        <v>12</v>
      </c>
      <c r="E1680" t="str">
        <f t="shared" si="78"/>
        <v>51.4414711,0.26731834</v>
      </c>
      <c r="F1680">
        <f t="shared" si="80"/>
        <v>1</v>
      </c>
      <c r="G1680" t="str">
        <f t="shared" si="79"/>
        <v>51.4414711,0.26731834,12</v>
      </c>
      <c r="K1680">
        <v>1</v>
      </c>
      <c r="L1680" s="3" t="s">
        <v>1693</v>
      </c>
    </row>
    <row r="1681" spans="2:12" x14ac:dyDescent="0.25">
      <c r="B1681">
        <v>51.441471100000001</v>
      </c>
      <c r="C1681">
        <v>0.26731833999999999</v>
      </c>
      <c r="D1681">
        <v>15</v>
      </c>
      <c r="E1681" t="str">
        <f t="shared" si="78"/>
        <v>51.4414711,0.26731834</v>
      </c>
      <c r="F1681">
        <f t="shared" si="80"/>
        <v>0</v>
      </c>
      <c r="G1681" t="str">
        <f t="shared" si="79"/>
        <v>51.4414711,0.26731834,15</v>
      </c>
      <c r="K1681">
        <v>1</v>
      </c>
      <c r="L1681" s="3" t="s">
        <v>1694</v>
      </c>
    </row>
    <row r="1682" spans="2:12" x14ac:dyDescent="0.25">
      <c r="B1682">
        <v>51.441471100000001</v>
      </c>
      <c r="C1682">
        <v>0.26731833999999999</v>
      </c>
      <c r="D1682">
        <v>16</v>
      </c>
      <c r="E1682" t="str">
        <f t="shared" si="78"/>
        <v>51.4414711,0.26731834</v>
      </c>
      <c r="F1682">
        <f t="shared" si="80"/>
        <v>0</v>
      </c>
      <c r="G1682" t="str">
        <f t="shared" si="79"/>
        <v>51.4414711,0.26731834,16</v>
      </c>
      <c r="K1682">
        <v>1</v>
      </c>
      <c r="L1682" s="3" t="s">
        <v>1695</v>
      </c>
    </row>
    <row r="1683" spans="2:12" x14ac:dyDescent="0.25">
      <c r="B1683">
        <v>51.441471100000001</v>
      </c>
      <c r="C1683">
        <v>0.26731833999999999</v>
      </c>
      <c r="D1683">
        <v>17</v>
      </c>
      <c r="E1683" t="str">
        <f t="shared" si="78"/>
        <v>51.4414711,0.26731834</v>
      </c>
      <c r="F1683">
        <f t="shared" si="80"/>
        <v>0</v>
      </c>
      <c r="G1683" t="str">
        <f t="shared" si="79"/>
        <v>51.4414711,0.26731834,17</v>
      </c>
      <c r="K1683">
        <v>1</v>
      </c>
      <c r="L1683" s="3" t="s">
        <v>1696</v>
      </c>
    </row>
    <row r="1684" spans="2:12" x14ac:dyDescent="0.25">
      <c r="B1684">
        <v>51.441471100000001</v>
      </c>
      <c r="C1684">
        <v>0.26731833999999999</v>
      </c>
      <c r="D1684">
        <v>17</v>
      </c>
      <c r="E1684" t="str">
        <f t="shared" si="78"/>
        <v>51.4414711,0.26731834</v>
      </c>
      <c r="F1684">
        <f t="shared" si="80"/>
        <v>0</v>
      </c>
      <c r="G1684" t="str">
        <f t="shared" si="79"/>
        <v>51.4414711,0.26731834,17</v>
      </c>
      <c r="K1684">
        <v>1</v>
      </c>
      <c r="L1684" s="3" t="s">
        <v>1697</v>
      </c>
    </row>
    <row r="1685" spans="2:12" x14ac:dyDescent="0.25">
      <c r="B1685">
        <v>51.441471100000001</v>
      </c>
      <c r="C1685">
        <v>0.26731833999999999</v>
      </c>
      <c r="D1685">
        <v>16</v>
      </c>
      <c r="E1685" t="str">
        <f t="shared" si="78"/>
        <v>51.4414711,0.26731834</v>
      </c>
      <c r="F1685">
        <f t="shared" si="80"/>
        <v>0</v>
      </c>
      <c r="G1685" t="str">
        <f t="shared" si="79"/>
        <v>51.4414711,0.26731834,16</v>
      </c>
      <c r="K1685">
        <v>1</v>
      </c>
      <c r="L1685" s="3" t="s">
        <v>1698</v>
      </c>
    </row>
    <row r="1686" spans="2:12" x14ac:dyDescent="0.25">
      <c r="B1686">
        <v>51.441471100000001</v>
      </c>
      <c r="C1686">
        <v>0.26731833999999999</v>
      </c>
      <c r="D1686">
        <v>15</v>
      </c>
      <c r="E1686" t="str">
        <f t="shared" si="78"/>
        <v>51.4414711,0.26731834</v>
      </c>
      <c r="F1686">
        <f t="shared" si="80"/>
        <v>0</v>
      </c>
      <c r="G1686" t="str">
        <f t="shared" si="79"/>
        <v>51.4414711,0.26731834,15</v>
      </c>
    </row>
    <row r="1687" spans="2:12" x14ac:dyDescent="0.25">
      <c r="B1687">
        <v>51.441471100000001</v>
      </c>
      <c r="C1687">
        <v>0.26732001</v>
      </c>
      <c r="D1687">
        <v>16</v>
      </c>
      <c r="E1687" t="str">
        <f t="shared" si="78"/>
        <v>51.4414711,0.26732001</v>
      </c>
      <c r="F1687">
        <f t="shared" si="80"/>
        <v>1</v>
      </c>
      <c r="G1687" t="str">
        <f t="shared" si="79"/>
        <v>51.4414711,0.26732001,16</v>
      </c>
    </row>
    <row r="1688" spans="2:12" x14ac:dyDescent="0.25">
      <c r="B1688">
        <v>51.441471100000001</v>
      </c>
      <c r="C1688">
        <v>0.26732001</v>
      </c>
      <c r="D1688">
        <v>18</v>
      </c>
      <c r="E1688" t="str">
        <f t="shared" si="78"/>
        <v>51.4414711,0.26732001</v>
      </c>
      <c r="F1688">
        <f t="shared" si="80"/>
        <v>0</v>
      </c>
      <c r="G1688" t="str">
        <f t="shared" si="79"/>
        <v>51.4414711,0.26732001,18</v>
      </c>
    </row>
    <row r="1689" spans="2:12" x14ac:dyDescent="0.25">
      <c r="B1689">
        <v>51.441471100000001</v>
      </c>
      <c r="C1689">
        <v>0.26732001</v>
      </c>
      <c r="D1689">
        <v>19</v>
      </c>
      <c r="E1689" t="str">
        <f t="shared" si="78"/>
        <v>51.4414711,0.26732001</v>
      </c>
      <c r="F1689">
        <f t="shared" si="80"/>
        <v>0</v>
      </c>
      <c r="G1689" t="str">
        <f t="shared" si="79"/>
        <v>51.4414711,0.26732001,19</v>
      </c>
    </row>
    <row r="1690" spans="2:12" x14ac:dyDescent="0.25">
      <c r="B1690">
        <v>51.441471100000001</v>
      </c>
      <c r="C1690">
        <v>0.26732001</v>
      </c>
      <c r="D1690">
        <v>21</v>
      </c>
      <c r="E1690" t="str">
        <f t="shared" si="78"/>
        <v>51.4414711,0.26732001</v>
      </c>
      <c r="F1690">
        <f t="shared" si="80"/>
        <v>0</v>
      </c>
      <c r="G1690" t="str">
        <f t="shared" si="79"/>
        <v>51.4414711,0.26732001,21</v>
      </c>
    </row>
    <row r="1691" spans="2:12" x14ac:dyDescent="0.25">
      <c r="B1691">
        <v>51.441471100000001</v>
      </c>
      <c r="C1691">
        <v>0.26732001</v>
      </c>
      <c r="D1691">
        <v>21</v>
      </c>
      <c r="E1691" t="str">
        <f t="shared" si="78"/>
        <v>51.4414711,0.26732001</v>
      </c>
      <c r="F1691">
        <f t="shared" si="80"/>
        <v>0</v>
      </c>
      <c r="G1691" t="str">
        <f t="shared" si="79"/>
        <v>51.4414711,0.26732001,21</v>
      </c>
    </row>
    <row r="1692" spans="2:12" x14ac:dyDescent="0.25">
      <c r="B1692">
        <v>51.441471100000001</v>
      </c>
      <c r="C1692">
        <v>0.26732001</v>
      </c>
      <c r="D1692">
        <v>21</v>
      </c>
      <c r="E1692" t="str">
        <f t="shared" si="78"/>
        <v>51.4414711,0.26732001</v>
      </c>
      <c r="F1692">
        <f t="shared" si="80"/>
        <v>0</v>
      </c>
      <c r="G1692" t="str">
        <f t="shared" si="79"/>
        <v>51.4414711,0.26732001,21</v>
      </c>
    </row>
    <row r="1693" spans="2:12" x14ac:dyDescent="0.25">
      <c r="B1693">
        <v>51.441471100000001</v>
      </c>
      <c r="C1693">
        <v>0.26732001</v>
      </c>
      <c r="D1693">
        <v>19</v>
      </c>
      <c r="E1693" t="str">
        <f t="shared" si="78"/>
        <v>51.4414711,0.26732001</v>
      </c>
      <c r="F1693">
        <f t="shared" si="80"/>
        <v>0</v>
      </c>
      <c r="G1693" t="str">
        <f t="shared" si="79"/>
        <v>51.4414711,0.26732001,19</v>
      </c>
    </row>
    <row r="1694" spans="2:12" x14ac:dyDescent="0.25">
      <c r="B1694">
        <v>51.44147873</v>
      </c>
      <c r="C1694">
        <v>0.26731833999999999</v>
      </c>
      <c r="D1694">
        <v>19</v>
      </c>
      <c r="E1694" t="str">
        <f t="shared" si="78"/>
        <v>51.44147873,0.26731834</v>
      </c>
      <c r="F1694">
        <f t="shared" si="80"/>
        <v>1</v>
      </c>
      <c r="G1694" t="str">
        <f t="shared" si="79"/>
        <v>51.44147873,0.26731834,19</v>
      </c>
    </row>
    <row r="1695" spans="2:12" x14ac:dyDescent="0.25">
      <c r="B1695">
        <v>51.44147873</v>
      </c>
      <c r="C1695">
        <v>0.26731833999999999</v>
      </c>
      <c r="D1695">
        <v>18</v>
      </c>
      <c r="E1695" t="str">
        <f t="shared" si="78"/>
        <v>51.44147873,0.26731834</v>
      </c>
      <c r="F1695">
        <f t="shared" si="80"/>
        <v>0</v>
      </c>
      <c r="G1695" t="str">
        <f t="shared" si="79"/>
        <v>51.44147873,0.26731834,18</v>
      </c>
    </row>
    <row r="1696" spans="2:12" x14ac:dyDescent="0.25">
      <c r="B1696">
        <v>51.44147873</v>
      </c>
      <c r="C1696">
        <v>0.26731833999999999</v>
      </c>
      <c r="D1696">
        <v>19</v>
      </c>
      <c r="E1696" t="str">
        <f t="shared" si="78"/>
        <v>51.44147873,0.26731834</v>
      </c>
      <c r="F1696">
        <f t="shared" si="80"/>
        <v>0</v>
      </c>
      <c r="G1696" t="str">
        <f t="shared" si="79"/>
        <v>51.44147873,0.26731834,19</v>
      </c>
    </row>
    <row r="1697" spans="2:7" x14ac:dyDescent="0.25">
      <c r="B1697">
        <v>51.44147873</v>
      </c>
      <c r="C1697">
        <v>0.26731833999999999</v>
      </c>
      <c r="D1697">
        <v>18</v>
      </c>
      <c r="E1697" t="str">
        <f t="shared" si="78"/>
        <v>51.44147873,0.26731834</v>
      </c>
      <c r="F1697">
        <f t="shared" si="80"/>
        <v>0</v>
      </c>
      <c r="G1697" t="str">
        <f t="shared" si="79"/>
        <v>51.44147873,0.26731834,18</v>
      </c>
    </row>
    <row r="1698" spans="2:7" x14ac:dyDescent="0.25">
      <c r="B1698">
        <v>51.44147873</v>
      </c>
      <c r="C1698">
        <v>0.26731833999999999</v>
      </c>
      <c r="D1698">
        <v>17</v>
      </c>
      <c r="E1698" t="str">
        <f t="shared" si="78"/>
        <v>51.44147873,0.26731834</v>
      </c>
      <c r="F1698">
        <f t="shared" si="80"/>
        <v>0</v>
      </c>
      <c r="G1698" t="str">
        <f t="shared" si="79"/>
        <v>51.44147873,0.26731834,17</v>
      </c>
    </row>
    <row r="1699" spans="2:7" x14ac:dyDescent="0.25">
      <c r="B1699">
        <v>51.44147873</v>
      </c>
      <c r="C1699">
        <v>0.26731833999999999</v>
      </c>
      <c r="D1699">
        <v>16</v>
      </c>
      <c r="E1699" t="str">
        <f t="shared" si="78"/>
        <v>51.44147873,0.26731834</v>
      </c>
      <c r="F1699">
        <f t="shared" si="80"/>
        <v>0</v>
      </c>
      <c r="G1699" t="str">
        <f t="shared" si="79"/>
        <v>51.44147873,0.26731834,16</v>
      </c>
    </row>
    <row r="1700" spans="2:7" x14ac:dyDescent="0.25">
      <c r="B1700">
        <v>51.44147873</v>
      </c>
      <c r="C1700">
        <v>0.26731833999999999</v>
      </c>
      <c r="D1700">
        <v>15</v>
      </c>
      <c r="E1700" t="str">
        <f t="shared" si="78"/>
        <v>51.44147873,0.26731834</v>
      </c>
      <c r="F1700">
        <f t="shared" si="80"/>
        <v>0</v>
      </c>
      <c r="G1700" t="str">
        <f t="shared" si="79"/>
        <v>51.44147873,0.26731834,15</v>
      </c>
    </row>
    <row r="1701" spans="2:7" x14ac:dyDescent="0.25">
      <c r="B1701">
        <v>51.44147873</v>
      </c>
      <c r="C1701">
        <v>0.26731833999999999</v>
      </c>
      <c r="D1701">
        <v>13</v>
      </c>
      <c r="E1701" t="str">
        <f t="shared" si="78"/>
        <v>51.44147873,0.26731834</v>
      </c>
      <c r="F1701">
        <f t="shared" si="80"/>
        <v>0</v>
      </c>
      <c r="G1701" t="str">
        <f t="shared" si="79"/>
        <v>51.44147873,0.26731834,13</v>
      </c>
    </row>
    <row r="1702" spans="2:7" x14ac:dyDescent="0.25">
      <c r="B1702">
        <v>51.44147873</v>
      </c>
      <c r="C1702">
        <v>0.26731333000000002</v>
      </c>
      <c r="D1702">
        <v>11</v>
      </c>
      <c r="E1702" t="str">
        <f t="shared" si="78"/>
        <v>51.44147873,0.26731333</v>
      </c>
      <c r="F1702">
        <f t="shared" si="80"/>
        <v>1</v>
      </c>
      <c r="G1702" t="str">
        <f t="shared" si="79"/>
        <v>51.44147873,0.26731333,11</v>
      </c>
    </row>
    <row r="1703" spans="2:7" x14ac:dyDescent="0.25">
      <c r="B1703">
        <v>51.44147873</v>
      </c>
      <c r="C1703">
        <v>0.26731333000000002</v>
      </c>
      <c r="D1703">
        <v>9</v>
      </c>
      <c r="E1703" t="str">
        <f t="shared" si="78"/>
        <v>51.44147873,0.26731333</v>
      </c>
      <c r="F1703">
        <f t="shared" si="80"/>
        <v>0</v>
      </c>
      <c r="G1703" t="str">
        <f t="shared" si="79"/>
        <v>51.44147873,0.26731333,9</v>
      </c>
    </row>
    <row r="1704" spans="2:7" x14ac:dyDescent="0.25">
      <c r="B1704">
        <v>51.44147873</v>
      </c>
      <c r="C1704">
        <v>0.26731333000000002</v>
      </c>
      <c r="D1704">
        <v>8</v>
      </c>
      <c r="E1704" t="str">
        <f t="shared" si="78"/>
        <v>51.44147873,0.26731333</v>
      </c>
      <c r="F1704">
        <f t="shared" si="80"/>
        <v>0</v>
      </c>
      <c r="G1704" t="str">
        <f t="shared" si="79"/>
        <v>51.44147873,0.26731333,8</v>
      </c>
    </row>
    <row r="1705" spans="2:7" x14ac:dyDescent="0.25">
      <c r="B1705">
        <v>51.44147873</v>
      </c>
      <c r="C1705">
        <v>0.26731333000000002</v>
      </c>
      <c r="D1705">
        <v>8</v>
      </c>
      <c r="E1705" t="str">
        <f t="shared" si="78"/>
        <v>51.44147873,0.26731333</v>
      </c>
      <c r="F1705">
        <f t="shared" si="80"/>
        <v>0</v>
      </c>
      <c r="G1705" t="str">
        <f t="shared" si="79"/>
        <v>51.44147873,0.26731333,8</v>
      </c>
    </row>
    <row r="1706" spans="2:7" x14ac:dyDescent="0.25">
      <c r="B1706">
        <v>51.44147873</v>
      </c>
      <c r="C1706">
        <v>0.26731333000000002</v>
      </c>
      <c r="D1706">
        <v>8</v>
      </c>
      <c r="E1706" t="str">
        <f t="shared" si="78"/>
        <v>51.44147873,0.26731333</v>
      </c>
      <c r="F1706">
        <f t="shared" si="80"/>
        <v>0</v>
      </c>
      <c r="G1706" t="str">
        <f t="shared" si="79"/>
        <v>51.44147873,0.26731333,8</v>
      </c>
    </row>
    <row r="1707" spans="2:7" x14ac:dyDescent="0.25">
      <c r="B1707">
        <v>51.44147873</v>
      </c>
      <c r="C1707">
        <v>0.26731333000000002</v>
      </c>
      <c r="D1707">
        <v>10</v>
      </c>
      <c r="E1707" t="str">
        <f t="shared" si="78"/>
        <v>51.44147873,0.26731333</v>
      </c>
      <c r="F1707">
        <f t="shared" si="80"/>
        <v>0</v>
      </c>
      <c r="G1707" t="str">
        <f t="shared" si="79"/>
        <v>51.44147873,0.26731333,10</v>
      </c>
    </row>
    <row r="1708" spans="2:7" x14ac:dyDescent="0.25">
      <c r="B1708">
        <v>51.44147873</v>
      </c>
      <c r="C1708">
        <v>0.26730669000000001</v>
      </c>
      <c r="D1708">
        <v>11</v>
      </c>
      <c r="E1708" t="str">
        <f t="shared" si="78"/>
        <v>51.44147873,0.26730669</v>
      </c>
      <c r="F1708">
        <f t="shared" si="80"/>
        <v>1</v>
      </c>
      <c r="G1708" t="str">
        <f t="shared" si="79"/>
        <v>51.44147873,0.26730669,11</v>
      </c>
    </row>
    <row r="1709" spans="2:7" x14ac:dyDescent="0.25">
      <c r="B1709">
        <v>51.44147873</v>
      </c>
      <c r="C1709">
        <v>0.26730669000000001</v>
      </c>
      <c r="D1709">
        <v>11</v>
      </c>
      <c r="E1709" t="str">
        <f t="shared" si="78"/>
        <v>51.44147873,0.26730669</v>
      </c>
      <c r="F1709">
        <f t="shared" si="80"/>
        <v>0</v>
      </c>
      <c r="G1709" t="str">
        <f t="shared" si="79"/>
        <v>51.44147873,0.26730669,11</v>
      </c>
    </row>
    <row r="1710" spans="2:7" x14ac:dyDescent="0.25">
      <c r="B1710">
        <v>51.44147873</v>
      </c>
      <c r="C1710">
        <v>0.26730669000000001</v>
      </c>
      <c r="D1710">
        <v>12</v>
      </c>
      <c r="E1710" t="str">
        <f t="shared" si="78"/>
        <v>51.44147873,0.26730669</v>
      </c>
      <c r="F1710">
        <f t="shared" si="80"/>
        <v>0</v>
      </c>
      <c r="G1710" t="str">
        <f t="shared" si="79"/>
        <v>51.44147873,0.26730669,12</v>
      </c>
    </row>
    <row r="1711" spans="2:7" x14ac:dyDescent="0.25">
      <c r="B1711">
        <v>51.44147873</v>
      </c>
      <c r="C1711">
        <v>0.26730669000000001</v>
      </c>
      <c r="D1711">
        <v>13</v>
      </c>
      <c r="E1711" t="str">
        <f t="shared" si="78"/>
        <v>51.44147873,0.26730669</v>
      </c>
      <c r="F1711">
        <f t="shared" si="80"/>
        <v>0</v>
      </c>
      <c r="G1711" t="str">
        <f t="shared" si="79"/>
        <v>51.44147873,0.26730669,13</v>
      </c>
    </row>
    <row r="1712" spans="2:7" x14ac:dyDescent="0.25">
      <c r="B1712">
        <v>51.44147873</v>
      </c>
      <c r="C1712">
        <v>0.26730669000000001</v>
      </c>
      <c r="D1712">
        <v>13</v>
      </c>
      <c r="E1712" t="str">
        <f t="shared" si="78"/>
        <v>51.44147873,0.26730669</v>
      </c>
      <c r="F1712">
        <f t="shared" si="80"/>
        <v>0</v>
      </c>
      <c r="G1712" t="str">
        <f t="shared" si="79"/>
        <v>51.44147873,0.26730669,13</v>
      </c>
    </row>
    <row r="1713" spans="2:7" x14ac:dyDescent="0.25">
      <c r="B1713">
        <v>51.44147873</v>
      </c>
      <c r="C1713">
        <v>0.26730669000000001</v>
      </c>
      <c r="D1713">
        <v>13</v>
      </c>
      <c r="E1713" t="str">
        <f t="shared" si="78"/>
        <v>51.44147873,0.26730669</v>
      </c>
      <c r="F1713">
        <f t="shared" si="80"/>
        <v>0</v>
      </c>
      <c r="G1713" t="str">
        <f t="shared" si="79"/>
        <v>51.44147873,0.26730669,13</v>
      </c>
    </row>
    <row r="1714" spans="2:7" x14ac:dyDescent="0.25">
      <c r="B1714">
        <v>51.44147873</v>
      </c>
      <c r="C1714">
        <v>0.26730669000000001</v>
      </c>
      <c r="D1714">
        <v>12</v>
      </c>
      <c r="E1714" t="str">
        <f t="shared" si="78"/>
        <v>51.44147873,0.26730669</v>
      </c>
      <c r="F1714">
        <f t="shared" si="80"/>
        <v>0</v>
      </c>
      <c r="G1714" t="str">
        <f t="shared" si="79"/>
        <v>51.44147873,0.26730669,12</v>
      </c>
    </row>
    <row r="1715" spans="2:7" x14ac:dyDescent="0.25">
      <c r="B1715">
        <v>51.44147873</v>
      </c>
      <c r="C1715">
        <v>0.26730165</v>
      </c>
      <c r="D1715">
        <v>11</v>
      </c>
      <c r="E1715" t="str">
        <f t="shared" si="78"/>
        <v>51.44147873,0.26730165</v>
      </c>
      <c r="F1715">
        <f t="shared" si="80"/>
        <v>1</v>
      </c>
      <c r="G1715" t="str">
        <f t="shared" si="79"/>
        <v>51.44147873,0.26730165,11</v>
      </c>
    </row>
    <row r="1716" spans="2:7" x14ac:dyDescent="0.25">
      <c r="B1716">
        <v>51.44147873</v>
      </c>
      <c r="C1716">
        <v>0.26730165</v>
      </c>
      <c r="D1716">
        <v>10</v>
      </c>
      <c r="E1716" t="str">
        <f t="shared" si="78"/>
        <v>51.44147873,0.26730165</v>
      </c>
      <c r="F1716">
        <f t="shared" si="80"/>
        <v>0</v>
      </c>
      <c r="G1716" t="str">
        <f t="shared" si="79"/>
        <v>51.44147873,0.26730165,10</v>
      </c>
    </row>
    <row r="1717" spans="2:7" x14ac:dyDescent="0.25">
      <c r="B1717">
        <v>51.44147873</v>
      </c>
      <c r="C1717">
        <v>0.26730165</v>
      </c>
      <c r="D1717">
        <v>9</v>
      </c>
      <c r="E1717" t="str">
        <f t="shared" si="78"/>
        <v>51.44147873,0.26730165</v>
      </c>
      <c r="F1717">
        <f t="shared" si="80"/>
        <v>0</v>
      </c>
      <c r="G1717" t="str">
        <f t="shared" si="79"/>
        <v>51.44147873,0.26730165,9</v>
      </c>
    </row>
    <row r="1718" spans="2:7" x14ac:dyDescent="0.25">
      <c r="B1718">
        <v>51.44147873</v>
      </c>
      <c r="C1718">
        <v>0.26730165</v>
      </c>
      <c r="D1718">
        <v>9</v>
      </c>
      <c r="E1718" t="str">
        <f t="shared" si="78"/>
        <v>51.44147873,0.26730165</v>
      </c>
      <c r="F1718">
        <f t="shared" si="80"/>
        <v>0</v>
      </c>
      <c r="G1718" t="str">
        <f t="shared" si="79"/>
        <v>51.44147873,0.26730165,9</v>
      </c>
    </row>
    <row r="1719" spans="2:7" x14ac:dyDescent="0.25">
      <c r="B1719">
        <v>51.44147873</v>
      </c>
      <c r="C1719">
        <v>0.26730165</v>
      </c>
      <c r="D1719">
        <v>9</v>
      </c>
      <c r="E1719" t="str">
        <f t="shared" si="78"/>
        <v>51.44147873,0.26730165</v>
      </c>
      <c r="F1719">
        <f t="shared" si="80"/>
        <v>0</v>
      </c>
      <c r="G1719" t="str">
        <f t="shared" si="79"/>
        <v>51.44147873,0.26730165,9</v>
      </c>
    </row>
    <row r="1720" spans="2:7" x14ac:dyDescent="0.25">
      <c r="B1720">
        <v>51.44147873</v>
      </c>
      <c r="C1720">
        <v>0.26730165</v>
      </c>
      <c r="D1720">
        <v>9</v>
      </c>
      <c r="E1720" t="str">
        <f t="shared" si="78"/>
        <v>51.44147873,0.26730165</v>
      </c>
      <c r="F1720">
        <f t="shared" si="80"/>
        <v>0</v>
      </c>
      <c r="G1720" t="str">
        <f t="shared" si="79"/>
        <v>51.44147873,0.26730165,9</v>
      </c>
    </row>
    <row r="1721" spans="2:7" x14ac:dyDescent="0.25">
      <c r="B1721">
        <v>51.44147873</v>
      </c>
      <c r="C1721">
        <v>0.26730165</v>
      </c>
      <c r="D1721">
        <v>10</v>
      </c>
      <c r="E1721" t="str">
        <f t="shared" si="78"/>
        <v>51.44147873,0.26730165</v>
      </c>
      <c r="F1721">
        <f t="shared" si="80"/>
        <v>0</v>
      </c>
      <c r="G1721" t="str">
        <f t="shared" si="79"/>
        <v>51.44147873,0.26730165,10</v>
      </c>
    </row>
    <row r="1722" spans="2:7" x14ac:dyDescent="0.25">
      <c r="B1722">
        <v>51.44147873</v>
      </c>
      <c r="C1722">
        <v>0.26730165</v>
      </c>
      <c r="D1722">
        <v>10</v>
      </c>
      <c r="E1722" t="str">
        <f t="shared" si="78"/>
        <v>51.44147873,0.26730165</v>
      </c>
      <c r="F1722">
        <f t="shared" si="80"/>
        <v>0</v>
      </c>
      <c r="G1722" t="str">
        <f t="shared" si="79"/>
        <v>51.44147873,0.26730165,10</v>
      </c>
    </row>
    <row r="1723" spans="2:7" x14ac:dyDescent="0.25">
      <c r="B1723">
        <v>51.44147873</v>
      </c>
      <c r="C1723">
        <v>0.26729834000000002</v>
      </c>
      <c r="D1723">
        <v>11</v>
      </c>
      <c r="E1723" t="str">
        <f t="shared" si="78"/>
        <v>51.44147873,0.26729834</v>
      </c>
      <c r="F1723">
        <f t="shared" si="80"/>
        <v>1</v>
      </c>
      <c r="G1723" t="str">
        <f t="shared" si="79"/>
        <v>51.44147873,0.26729834,11</v>
      </c>
    </row>
    <row r="1724" spans="2:7" x14ac:dyDescent="0.25">
      <c r="B1724">
        <v>51.44147873</v>
      </c>
      <c r="C1724">
        <v>0.26729834000000002</v>
      </c>
      <c r="D1724">
        <v>11</v>
      </c>
      <c r="E1724" t="str">
        <f t="shared" si="78"/>
        <v>51.44147873,0.26729834</v>
      </c>
      <c r="F1724">
        <f t="shared" si="80"/>
        <v>0</v>
      </c>
      <c r="G1724" t="str">
        <f t="shared" si="79"/>
        <v>51.44147873,0.26729834,11</v>
      </c>
    </row>
    <row r="1725" spans="2:7" x14ac:dyDescent="0.25">
      <c r="B1725">
        <v>51.44147873</v>
      </c>
      <c r="C1725">
        <v>0.26729834000000002</v>
      </c>
      <c r="D1725">
        <v>11</v>
      </c>
      <c r="E1725" t="str">
        <f t="shared" si="78"/>
        <v>51.44147873,0.26729834</v>
      </c>
      <c r="F1725">
        <f t="shared" si="80"/>
        <v>0</v>
      </c>
      <c r="G1725" t="str">
        <f t="shared" si="79"/>
        <v>51.44147873,0.26729834,11</v>
      </c>
    </row>
    <row r="1726" spans="2:7" x14ac:dyDescent="0.25">
      <c r="B1726">
        <v>51.44147873</v>
      </c>
      <c r="C1726">
        <v>0.26729834000000002</v>
      </c>
      <c r="D1726">
        <v>11</v>
      </c>
      <c r="E1726" t="str">
        <f t="shared" si="78"/>
        <v>51.44147873,0.26729834</v>
      </c>
      <c r="F1726">
        <f t="shared" si="80"/>
        <v>0</v>
      </c>
      <c r="G1726" t="str">
        <f t="shared" si="79"/>
        <v>51.44147873,0.26729834,11</v>
      </c>
    </row>
    <row r="1727" spans="2:7" x14ac:dyDescent="0.25">
      <c r="B1727">
        <v>51.44147873</v>
      </c>
      <c r="C1727">
        <v>0.26729834000000002</v>
      </c>
      <c r="D1727">
        <v>11</v>
      </c>
      <c r="E1727" t="str">
        <f t="shared" si="78"/>
        <v>51.44147873,0.26729834</v>
      </c>
      <c r="F1727">
        <f t="shared" si="80"/>
        <v>0</v>
      </c>
      <c r="G1727" t="str">
        <f t="shared" si="79"/>
        <v>51.44147873,0.26729834,11</v>
      </c>
    </row>
    <row r="1728" spans="2:7" x14ac:dyDescent="0.25">
      <c r="B1728">
        <v>51.44147873</v>
      </c>
      <c r="C1728">
        <v>0.26729834000000002</v>
      </c>
      <c r="D1728">
        <v>11</v>
      </c>
      <c r="E1728" t="str">
        <f t="shared" si="78"/>
        <v>51.44147873,0.26729834</v>
      </c>
      <c r="F1728">
        <f t="shared" si="80"/>
        <v>0</v>
      </c>
      <c r="G1728" t="str">
        <f t="shared" si="79"/>
        <v>51.44147873,0.26729834,11</v>
      </c>
    </row>
    <row r="1729" spans="2:7" x14ac:dyDescent="0.25">
      <c r="B1729">
        <v>51.44147873</v>
      </c>
      <c r="C1729">
        <v>0.26729834000000002</v>
      </c>
      <c r="D1729">
        <v>11</v>
      </c>
      <c r="E1729" t="str">
        <f t="shared" si="78"/>
        <v>51.44147873,0.26729834</v>
      </c>
      <c r="F1729">
        <f t="shared" si="80"/>
        <v>0</v>
      </c>
      <c r="G1729" t="str">
        <f t="shared" si="79"/>
        <v>51.44147873,0.26729834,11</v>
      </c>
    </row>
    <row r="1730" spans="2:7" x14ac:dyDescent="0.25">
      <c r="B1730">
        <v>51.44147873</v>
      </c>
      <c r="C1730">
        <v>0.26729834000000002</v>
      </c>
      <c r="D1730">
        <v>11</v>
      </c>
      <c r="E1730" t="str">
        <f t="shared" ref="E1730:E1793" si="81">CONCATENATE(B1730,",",C1730)</f>
        <v>51.44147873,0.26729834</v>
      </c>
      <c r="F1730">
        <f t="shared" si="80"/>
        <v>0</v>
      </c>
      <c r="G1730" t="str">
        <f t="shared" ref="G1730:G1793" si="82">CONCATENATE(E1730,",",D1730)</f>
        <v>51.44147873,0.26729834,11</v>
      </c>
    </row>
    <row r="1731" spans="2:7" x14ac:dyDescent="0.25">
      <c r="B1731">
        <v>51.441471100000001</v>
      </c>
      <c r="C1731">
        <v>0.267295</v>
      </c>
      <c r="D1731">
        <v>10</v>
      </c>
      <c r="E1731" t="str">
        <f t="shared" si="81"/>
        <v>51.4414711,0.267295</v>
      </c>
      <c r="F1731">
        <f t="shared" ref="F1731:F1794" si="83">IF(E1731&lt;&gt;E1730,1,0)</f>
        <v>1</v>
      </c>
      <c r="G1731" t="str">
        <f t="shared" si="82"/>
        <v>51.4414711,0.267295,10</v>
      </c>
    </row>
    <row r="1732" spans="2:7" x14ac:dyDescent="0.25">
      <c r="B1732">
        <v>51.441471100000001</v>
      </c>
      <c r="C1732">
        <v>0.267295</v>
      </c>
      <c r="D1732">
        <v>10</v>
      </c>
      <c r="E1732" t="str">
        <f t="shared" si="81"/>
        <v>51.4414711,0.267295</v>
      </c>
      <c r="F1732">
        <f t="shared" si="83"/>
        <v>0</v>
      </c>
      <c r="G1732" t="str">
        <f t="shared" si="82"/>
        <v>51.4414711,0.267295,10</v>
      </c>
    </row>
    <row r="1733" spans="2:7" x14ac:dyDescent="0.25">
      <c r="B1733">
        <v>51.441471100000001</v>
      </c>
      <c r="C1733">
        <v>0.267295</v>
      </c>
      <c r="D1733">
        <v>10</v>
      </c>
      <c r="E1733" t="str">
        <f t="shared" si="81"/>
        <v>51.4414711,0.267295</v>
      </c>
      <c r="F1733">
        <f t="shared" si="83"/>
        <v>0</v>
      </c>
      <c r="G1733" t="str">
        <f t="shared" si="82"/>
        <v>51.4414711,0.267295,10</v>
      </c>
    </row>
    <row r="1734" spans="2:7" x14ac:dyDescent="0.25">
      <c r="B1734">
        <v>51.441471100000001</v>
      </c>
      <c r="C1734">
        <v>0.267295</v>
      </c>
      <c r="D1734">
        <v>10</v>
      </c>
      <c r="E1734" t="str">
        <f t="shared" si="81"/>
        <v>51.4414711,0.267295</v>
      </c>
      <c r="F1734">
        <f t="shared" si="83"/>
        <v>0</v>
      </c>
      <c r="G1734" t="str">
        <f t="shared" si="82"/>
        <v>51.4414711,0.267295,10</v>
      </c>
    </row>
    <row r="1735" spans="2:7" x14ac:dyDescent="0.25">
      <c r="B1735">
        <v>51.441471100000001</v>
      </c>
      <c r="C1735">
        <v>0.267295</v>
      </c>
      <c r="D1735">
        <v>10</v>
      </c>
      <c r="E1735" t="str">
        <f t="shared" si="81"/>
        <v>51.4414711,0.267295</v>
      </c>
      <c r="F1735">
        <f t="shared" si="83"/>
        <v>0</v>
      </c>
      <c r="G1735" t="str">
        <f t="shared" si="82"/>
        <v>51.4414711,0.267295,10</v>
      </c>
    </row>
    <row r="1736" spans="2:7" x14ac:dyDescent="0.25">
      <c r="B1736">
        <v>51.441471100000001</v>
      </c>
      <c r="C1736">
        <v>0.267295</v>
      </c>
      <c r="D1736">
        <v>11</v>
      </c>
      <c r="E1736" t="str">
        <f t="shared" si="81"/>
        <v>51.4414711,0.267295</v>
      </c>
      <c r="F1736">
        <f t="shared" si="83"/>
        <v>0</v>
      </c>
      <c r="G1736" t="str">
        <f t="shared" si="82"/>
        <v>51.4414711,0.267295,11</v>
      </c>
    </row>
    <row r="1737" spans="2:7" x14ac:dyDescent="0.25">
      <c r="B1737">
        <v>51.441471100000001</v>
      </c>
      <c r="C1737">
        <v>0.267295</v>
      </c>
      <c r="D1737">
        <v>10</v>
      </c>
      <c r="E1737" t="str">
        <f t="shared" si="81"/>
        <v>51.4414711,0.267295</v>
      </c>
      <c r="F1737">
        <f t="shared" si="83"/>
        <v>0</v>
      </c>
      <c r="G1737" t="str">
        <f t="shared" si="82"/>
        <v>51.4414711,0.267295,10</v>
      </c>
    </row>
    <row r="1738" spans="2:7" x14ac:dyDescent="0.25">
      <c r="B1738">
        <v>51.441471100000001</v>
      </c>
      <c r="C1738">
        <v>0.26729000000000003</v>
      </c>
      <c r="D1738">
        <v>9</v>
      </c>
      <c r="E1738" t="str">
        <f t="shared" si="81"/>
        <v>51.4414711,0.26729</v>
      </c>
      <c r="F1738">
        <f t="shared" si="83"/>
        <v>1</v>
      </c>
      <c r="G1738" t="str">
        <f t="shared" si="82"/>
        <v>51.4414711,0.26729,9</v>
      </c>
    </row>
    <row r="1739" spans="2:7" x14ac:dyDescent="0.25">
      <c r="B1739">
        <v>51.441471100000001</v>
      </c>
      <c r="C1739">
        <v>0.26729000000000003</v>
      </c>
      <c r="D1739">
        <v>9</v>
      </c>
      <c r="E1739" t="str">
        <f t="shared" si="81"/>
        <v>51.4414711,0.26729</v>
      </c>
      <c r="F1739">
        <f t="shared" si="83"/>
        <v>0</v>
      </c>
      <c r="G1739" t="str">
        <f t="shared" si="82"/>
        <v>51.4414711,0.26729,9</v>
      </c>
    </row>
    <row r="1740" spans="2:7" x14ac:dyDescent="0.25">
      <c r="B1740">
        <v>51.441471100000001</v>
      </c>
      <c r="C1740">
        <v>0.26729000000000003</v>
      </c>
      <c r="D1740">
        <v>8</v>
      </c>
      <c r="E1740" t="str">
        <f t="shared" si="81"/>
        <v>51.4414711,0.26729</v>
      </c>
      <c r="F1740">
        <f t="shared" si="83"/>
        <v>0</v>
      </c>
      <c r="G1740" t="str">
        <f t="shared" si="82"/>
        <v>51.4414711,0.26729,8</v>
      </c>
    </row>
    <row r="1741" spans="2:7" x14ac:dyDescent="0.25">
      <c r="B1741">
        <v>51.441471100000001</v>
      </c>
      <c r="C1741">
        <v>0.26729000000000003</v>
      </c>
      <c r="D1741">
        <v>6</v>
      </c>
      <c r="E1741" t="str">
        <f t="shared" si="81"/>
        <v>51.4414711,0.26729</v>
      </c>
      <c r="F1741">
        <f t="shared" si="83"/>
        <v>0</v>
      </c>
      <c r="G1741" t="str">
        <f t="shared" si="82"/>
        <v>51.4414711,0.26729,6</v>
      </c>
    </row>
    <row r="1742" spans="2:7" x14ac:dyDescent="0.25">
      <c r="B1742">
        <v>51.441471100000001</v>
      </c>
      <c r="C1742">
        <v>0.26729000000000003</v>
      </c>
      <c r="D1742">
        <v>5</v>
      </c>
      <c r="E1742" t="str">
        <f t="shared" si="81"/>
        <v>51.4414711,0.26729</v>
      </c>
      <c r="F1742">
        <f t="shared" si="83"/>
        <v>0</v>
      </c>
      <c r="G1742" t="str">
        <f t="shared" si="82"/>
        <v>51.4414711,0.26729,5</v>
      </c>
    </row>
    <row r="1743" spans="2:7" x14ac:dyDescent="0.25">
      <c r="B1743">
        <v>51.441471100000001</v>
      </c>
      <c r="C1743">
        <v>0.26729000000000003</v>
      </c>
      <c r="D1743">
        <v>5</v>
      </c>
      <c r="E1743" t="str">
        <f t="shared" si="81"/>
        <v>51.4414711,0.26729</v>
      </c>
      <c r="F1743">
        <f t="shared" si="83"/>
        <v>0</v>
      </c>
      <c r="G1743" t="str">
        <f t="shared" si="82"/>
        <v>51.4414711,0.26729,5</v>
      </c>
    </row>
    <row r="1744" spans="2:7" x14ac:dyDescent="0.25">
      <c r="B1744">
        <v>51.441471100000001</v>
      </c>
      <c r="C1744">
        <v>0.26729000000000003</v>
      </c>
      <c r="D1744">
        <v>5</v>
      </c>
      <c r="E1744" t="str">
        <f t="shared" si="81"/>
        <v>51.4414711,0.26729</v>
      </c>
      <c r="F1744">
        <f t="shared" si="83"/>
        <v>0</v>
      </c>
      <c r="G1744" t="str">
        <f t="shared" si="82"/>
        <v>51.4414711,0.26729,5</v>
      </c>
    </row>
    <row r="1745" spans="2:7" x14ac:dyDescent="0.25">
      <c r="B1745">
        <v>51.441471100000001</v>
      </c>
      <c r="C1745">
        <v>0.26728001000000001</v>
      </c>
      <c r="D1745">
        <v>5</v>
      </c>
      <c r="E1745" t="str">
        <f t="shared" si="81"/>
        <v>51.4414711,0.26728001</v>
      </c>
      <c r="F1745">
        <f t="shared" si="83"/>
        <v>1</v>
      </c>
      <c r="G1745" t="str">
        <f t="shared" si="82"/>
        <v>51.4414711,0.26728001,5</v>
      </c>
    </row>
    <row r="1746" spans="2:7" x14ac:dyDescent="0.25">
      <c r="B1746">
        <v>51.441471100000001</v>
      </c>
      <c r="C1746">
        <v>0.26728001000000001</v>
      </c>
      <c r="D1746">
        <v>5</v>
      </c>
      <c r="E1746" t="str">
        <f t="shared" si="81"/>
        <v>51.4414711,0.26728001</v>
      </c>
      <c r="F1746">
        <f t="shared" si="83"/>
        <v>0</v>
      </c>
      <c r="G1746" t="str">
        <f t="shared" si="82"/>
        <v>51.4414711,0.26728001,5</v>
      </c>
    </row>
    <row r="1747" spans="2:7" x14ac:dyDescent="0.25">
      <c r="B1747">
        <v>51.441471100000001</v>
      </c>
      <c r="C1747">
        <v>0.26728001000000001</v>
      </c>
      <c r="D1747">
        <v>5</v>
      </c>
      <c r="E1747" t="str">
        <f t="shared" si="81"/>
        <v>51.4414711,0.26728001</v>
      </c>
      <c r="F1747">
        <f t="shared" si="83"/>
        <v>0</v>
      </c>
      <c r="G1747" t="str">
        <f t="shared" si="82"/>
        <v>51.4414711,0.26728001,5</v>
      </c>
    </row>
    <row r="1748" spans="2:7" x14ac:dyDescent="0.25">
      <c r="B1748">
        <v>51.441471100000001</v>
      </c>
      <c r="C1748">
        <v>0.26728001000000001</v>
      </c>
      <c r="D1748">
        <v>5</v>
      </c>
      <c r="E1748" t="str">
        <f t="shared" si="81"/>
        <v>51.4414711,0.26728001</v>
      </c>
      <c r="F1748">
        <f t="shared" si="83"/>
        <v>0</v>
      </c>
      <c r="G1748" t="str">
        <f t="shared" si="82"/>
        <v>51.4414711,0.26728001,5</v>
      </c>
    </row>
    <row r="1749" spans="2:7" x14ac:dyDescent="0.25">
      <c r="B1749">
        <v>51.441471100000001</v>
      </c>
      <c r="C1749">
        <v>0.26728001000000001</v>
      </c>
      <c r="D1749">
        <v>6</v>
      </c>
      <c r="E1749" t="str">
        <f t="shared" si="81"/>
        <v>51.4414711,0.26728001</v>
      </c>
      <c r="F1749">
        <f t="shared" si="83"/>
        <v>0</v>
      </c>
      <c r="G1749" t="str">
        <f t="shared" si="82"/>
        <v>51.4414711,0.26728001,6</v>
      </c>
    </row>
    <row r="1750" spans="2:7" x14ac:dyDescent="0.25">
      <c r="B1750">
        <v>51.441471100000001</v>
      </c>
      <c r="C1750">
        <v>0.26728001000000001</v>
      </c>
      <c r="D1750">
        <v>6</v>
      </c>
      <c r="E1750" t="str">
        <f t="shared" si="81"/>
        <v>51.4414711,0.26728001</v>
      </c>
      <c r="F1750">
        <f t="shared" si="83"/>
        <v>0</v>
      </c>
      <c r="G1750" t="str">
        <f t="shared" si="82"/>
        <v>51.4414711,0.26728001,6</v>
      </c>
    </row>
    <row r="1751" spans="2:7" x14ac:dyDescent="0.25">
      <c r="B1751">
        <v>51.441471100000001</v>
      </c>
      <c r="C1751">
        <v>0.26728001000000001</v>
      </c>
      <c r="D1751">
        <v>6</v>
      </c>
      <c r="E1751" t="str">
        <f t="shared" si="81"/>
        <v>51.4414711,0.26728001</v>
      </c>
      <c r="F1751">
        <f t="shared" si="83"/>
        <v>0</v>
      </c>
      <c r="G1751" t="str">
        <f t="shared" si="82"/>
        <v>51.4414711,0.26728001,6</v>
      </c>
    </row>
    <row r="1752" spans="2:7" x14ac:dyDescent="0.25">
      <c r="B1752">
        <v>51.441471100000001</v>
      </c>
      <c r="C1752">
        <v>0.26727167000000002</v>
      </c>
      <c r="D1752">
        <v>7</v>
      </c>
      <c r="E1752" t="str">
        <f t="shared" si="81"/>
        <v>51.4414711,0.26727167</v>
      </c>
      <c r="F1752">
        <f t="shared" si="83"/>
        <v>1</v>
      </c>
      <c r="G1752" t="str">
        <f t="shared" si="82"/>
        <v>51.4414711,0.26727167,7</v>
      </c>
    </row>
    <row r="1753" spans="2:7" x14ac:dyDescent="0.25">
      <c r="B1753">
        <v>51.441471100000001</v>
      </c>
      <c r="C1753">
        <v>0.26727167000000002</v>
      </c>
      <c r="D1753">
        <v>8</v>
      </c>
      <c r="E1753" t="str">
        <f t="shared" si="81"/>
        <v>51.4414711,0.26727167</v>
      </c>
      <c r="F1753">
        <f t="shared" si="83"/>
        <v>0</v>
      </c>
      <c r="G1753" t="str">
        <f t="shared" si="82"/>
        <v>51.4414711,0.26727167,8</v>
      </c>
    </row>
    <row r="1754" spans="2:7" x14ac:dyDescent="0.25">
      <c r="B1754">
        <v>51.441471100000001</v>
      </c>
      <c r="C1754">
        <v>0.26727167000000002</v>
      </c>
      <c r="D1754">
        <v>9</v>
      </c>
      <c r="E1754" t="str">
        <f t="shared" si="81"/>
        <v>51.4414711,0.26727167</v>
      </c>
      <c r="F1754">
        <f t="shared" si="83"/>
        <v>0</v>
      </c>
      <c r="G1754" t="str">
        <f t="shared" si="82"/>
        <v>51.4414711,0.26727167,9</v>
      </c>
    </row>
    <row r="1755" spans="2:7" x14ac:dyDescent="0.25">
      <c r="B1755">
        <v>51.441471100000001</v>
      </c>
      <c r="C1755">
        <v>0.26727167000000002</v>
      </c>
      <c r="D1755">
        <v>9</v>
      </c>
      <c r="E1755" t="str">
        <f t="shared" si="81"/>
        <v>51.4414711,0.26727167</v>
      </c>
      <c r="F1755">
        <f t="shared" si="83"/>
        <v>0</v>
      </c>
      <c r="G1755" t="str">
        <f t="shared" si="82"/>
        <v>51.4414711,0.26727167,9</v>
      </c>
    </row>
    <row r="1756" spans="2:7" x14ac:dyDescent="0.25">
      <c r="B1756">
        <v>51.441471100000001</v>
      </c>
      <c r="C1756">
        <v>0.26727167000000002</v>
      </c>
      <c r="D1756">
        <v>9</v>
      </c>
      <c r="E1756" t="str">
        <f t="shared" si="81"/>
        <v>51.4414711,0.26727167</v>
      </c>
      <c r="F1756">
        <f t="shared" si="83"/>
        <v>0</v>
      </c>
      <c r="G1756" t="str">
        <f t="shared" si="82"/>
        <v>51.4414711,0.26727167,9</v>
      </c>
    </row>
    <row r="1757" spans="2:7" x14ac:dyDescent="0.25">
      <c r="B1757">
        <v>51.441471100000001</v>
      </c>
      <c r="C1757">
        <v>0.26727167000000002</v>
      </c>
      <c r="D1757">
        <v>8</v>
      </c>
      <c r="E1757" t="str">
        <f t="shared" si="81"/>
        <v>51.4414711,0.26727167</v>
      </c>
      <c r="F1757">
        <f t="shared" si="83"/>
        <v>0</v>
      </c>
      <c r="G1757" t="str">
        <f t="shared" si="82"/>
        <v>51.4414711,0.26727167,8</v>
      </c>
    </row>
    <row r="1758" spans="2:7" x14ac:dyDescent="0.25">
      <c r="B1758">
        <v>51.441471100000001</v>
      </c>
      <c r="C1758">
        <v>0.26727167000000002</v>
      </c>
      <c r="D1758">
        <v>6</v>
      </c>
      <c r="E1758" t="str">
        <f t="shared" si="81"/>
        <v>51.4414711,0.26727167</v>
      </c>
      <c r="F1758">
        <f t="shared" si="83"/>
        <v>0</v>
      </c>
      <c r="G1758" t="str">
        <f t="shared" si="82"/>
        <v>51.4414711,0.26727167,6</v>
      </c>
    </row>
    <row r="1759" spans="2:7" x14ac:dyDescent="0.25">
      <c r="B1759">
        <v>51.441471100000001</v>
      </c>
      <c r="C1759">
        <v>0.26727167000000002</v>
      </c>
      <c r="D1759">
        <v>4</v>
      </c>
      <c r="E1759" t="str">
        <f t="shared" si="81"/>
        <v>51.4414711,0.26727167</v>
      </c>
      <c r="F1759">
        <f t="shared" si="83"/>
        <v>0</v>
      </c>
      <c r="G1759" t="str">
        <f t="shared" si="82"/>
        <v>51.4414711,0.26727167,4</v>
      </c>
    </row>
    <row r="1760" spans="2:7" x14ac:dyDescent="0.25">
      <c r="B1760">
        <v>51.441463470000002</v>
      </c>
      <c r="C1760">
        <v>0.26726165000000002</v>
      </c>
      <c r="D1760">
        <v>3</v>
      </c>
      <c r="E1760" t="str">
        <f t="shared" si="81"/>
        <v>51.44146347,0.26726165</v>
      </c>
      <c r="F1760">
        <f t="shared" si="83"/>
        <v>1</v>
      </c>
      <c r="G1760" t="str">
        <f t="shared" si="82"/>
        <v>51.44146347,0.26726165,3</v>
      </c>
    </row>
    <row r="1761" spans="2:7" x14ac:dyDescent="0.25">
      <c r="B1761">
        <v>51.441463470000002</v>
      </c>
      <c r="C1761">
        <v>0.26726165000000002</v>
      </c>
      <c r="D1761">
        <v>3</v>
      </c>
      <c r="E1761" t="str">
        <f t="shared" si="81"/>
        <v>51.44146347,0.26726165</v>
      </c>
      <c r="F1761">
        <f t="shared" si="83"/>
        <v>0</v>
      </c>
      <c r="G1761" t="str">
        <f t="shared" si="82"/>
        <v>51.44146347,0.26726165,3</v>
      </c>
    </row>
    <row r="1762" spans="2:7" x14ac:dyDescent="0.25">
      <c r="B1762">
        <v>51.441463470000002</v>
      </c>
      <c r="C1762">
        <v>0.26726165000000002</v>
      </c>
      <c r="D1762">
        <v>6</v>
      </c>
      <c r="E1762" t="str">
        <f t="shared" si="81"/>
        <v>51.44146347,0.26726165</v>
      </c>
      <c r="F1762">
        <f t="shared" si="83"/>
        <v>0</v>
      </c>
      <c r="G1762" t="str">
        <f t="shared" si="82"/>
        <v>51.44146347,0.26726165,6</v>
      </c>
    </row>
    <row r="1763" spans="2:7" x14ac:dyDescent="0.25">
      <c r="B1763">
        <v>51.441463470000002</v>
      </c>
      <c r="C1763">
        <v>0.26726165000000002</v>
      </c>
      <c r="D1763">
        <v>9</v>
      </c>
      <c r="E1763" t="str">
        <f t="shared" si="81"/>
        <v>51.44146347,0.26726165</v>
      </c>
      <c r="F1763">
        <f t="shared" si="83"/>
        <v>0</v>
      </c>
      <c r="G1763" t="str">
        <f t="shared" si="82"/>
        <v>51.44146347,0.26726165,9</v>
      </c>
    </row>
    <row r="1764" spans="2:7" x14ac:dyDescent="0.25">
      <c r="B1764">
        <v>51.441463470000002</v>
      </c>
      <c r="C1764">
        <v>0.26726165000000002</v>
      </c>
      <c r="D1764">
        <v>12</v>
      </c>
      <c r="E1764" t="str">
        <f t="shared" si="81"/>
        <v>51.44146347,0.26726165</v>
      </c>
      <c r="F1764">
        <f t="shared" si="83"/>
        <v>0</v>
      </c>
      <c r="G1764" t="str">
        <f t="shared" si="82"/>
        <v>51.44146347,0.26726165,12</v>
      </c>
    </row>
    <row r="1765" spans="2:7" x14ac:dyDescent="0.25">
      <c r="B1765">
        <v>51.441463470000002</v>
      </c>
      <c r="C1765">
        <v>0.26726165000000002</v>
      </c>
      <c r="D1765">
        <v>14</v>
      </c>
      <c r="E1765" t="str">
        <f t="shared" si="81"/>
        <v>51.44146347,0.26726165</v>
      </c>
      <c r="F1765">
        <f t="shared" si="83"/>
        <v>0</v>
      </c>
      <c r="G1765" t="str">
        <f t="shared" si="82"/>
        <v>51.44146347,0.26726165,14</v>
      </c>
    </row>
    <row r="1766" spans="2:7" x14ac:dyDescent="0.25">
      <c r="B1766">
        <v>51.441463470000002</v>
      </c>
      <c r="C1766">
        <v>0.26726165000000002</v>
      </c>
      <c r="D1766">
        <v>16</v>
      </c>
      <c r="E1766" t="str">
        <f t="shared" si="81"/>
        <v>51.44146347,0.26726165</v>
      </c>
      <c r="F1766">
        <f t="shared" si="83"/>
        <v>0</v>
      </c>
      <c r="G1766" t="str">
        <f t="shared" si="82"/>
        <v>51.44146347,0.26726165,16</v>
      </c>
    </row>
    <row r="1767" spans="2:7" x14ac:dyDescent="0.25">
      <c r="B1767">
        <v>51.441463470000002</v>
      </c>
      <c r="C1767">
        <v>0.26725497999999998</v>
      </c>
      <c r="D1767">
        <v>17</v>
      </c>
      <c r="E1767" t="str">
        <f t="shared" si="81"/>
        <v>51.44146347,0.26725498</v>
      </c>
      <c r="F1767">
        <f t="shared" si="83"/>
        <v>1</v>
      </c>
      <c r="G1767" t="str">
        <f t="shared" si="82"/>
        <v>51.44146347,0.26725498,17</v>
      </c>
    </row>
    <row r="1768" spans="2:7" x14ac:dyDescent="0.25">
      <c r="B1768">
        <v>51.441463470000002</v>
      </c>
      <c r="C1768">
        <v>0.26725497999999998</v>
      </c>
      <c r="D1768">
        <v>19</v>
      </c>
      <c r="E1768" t="str">
        <f t="shared" si="81"/>
        <v>51.44146347,0.26725498</v>
      </c>
      <c r="F1768">
        <f t="shared" si="83"/>
        <v>0</v>
      </c>
      <c r="G1768" t="str">
        <f t="shared" si="82"/>
        <v>51.44146347,0.26725498,19</v>
      </c>
    </row>
    <row r="1769" spans="2:7" x14ac:dyDescent="0.25">
      <c r="B1769">
        <v>51.441463470000002</v>
      </c>
      <c r="C1769">
        <v>0.26725497999999998</v>
      </c>
      <c r="D1769">
        <v>21</v>
      </c>
      <c r="E1769" t="str">
        <f t="shared" si="81"/>
        <v>51.44146347,0.26725498</v>
      </c>
      <c r="F1769">
        <f t="shared" si="83"/>
        <v>0</v>
      </c>
      <c r="G1769" t="str">
        <f t="shared" si="82"/>
        <v>51.44146347,0.26725498,21</v>
      </c>
    </row>
    <row r="1770" spans="2:7" x14ac:dyDescent="0.25">
      <c r="B1770">
        <v>51.441463470000002</v>
      </c>
      <c r="C1770">
        <v>0.26725497999999998</v>
      </c>
      <c r="D1770">
        <v>23</v>
      </c>
      <c r="E1770" t="str">
        <f t="shared" si="81"/>
        <v>51.44146347,0.26725498</v>
      </c>
      <c r="F1770">
        <f t="shared" si="83"/>
        <v>0</v>
      </c>
      <c r="G1770" t="str">
        <f t="shared" si="82"/>
        <v>51.44146347,0.26725498,23</v>
      </c>
    </row>
    <row r="1771" spans="2:7" x14ac:dyDescent="0.25">
      <c r="B1771">
        <v>51.441463470000002</v>
      </c>
      <c r="C1771">
        <v>0.26725497999999998</v>
      </c>
      <c r="D1771">
        <v>23</v>
      </c>
      <c r="E1771" t="str">
        <f t="shared" si="81"/>
        <v>51.44146347,0.26725498</v>
      </c>
      <c r="F1771">
        <f t="shared" si="83"/>
        <v>0</v>
      </c>
      <c r="G1771" t="str">
        <f t="shared" si="82"/>
        <v>51.44146347,0.26725498,23</v>
      </c>
    </row>
    <row r="1772" spans="2:7" x14ac:dyDescent="0.25">
      <c r="B1772">
        <v>51.441463470000002</v>
      </c>
      <c r="C1772">
        <v>0.26725497999999998</v>
      </c>
      <c r="D1772">
        <v>23</v>
      </c>
      <c r="E1772" t="str">
        <f t="shared" si="81"/>
        <v>51.44146347,0.26725498</v>
      </c>
      <c r="F1772">
        <f t="shared" si="83"/>
        <v>0</v>
      </c>
      <c r="G1772" t="str">
        <f t="shared" si="82"/>
        <v>51.44146347,0.26725498,23</v>
      </c>
    </row>
    <row r="1773" spans="2:7" x14ac:dyDescent="0.25">
      <c r="B1773">
        <v>51.441463470000002</v>
      </c>
      <c r="C1773">
        <v>0.26725497999999998</v>
      </c>
      <c r="D1773">
        <v>21</v>
      </c>
      <c r="E1773" t="str">
        <f t="shared" si="81"/>
        <v>51.44146347,0.26725498</v>
      </c>
      <c r="F1773">
        <f t="shared" si="83"/>
        <v>0</v>
      </c>
      <c r="G1773" t="str">
        <f t="shared" si="82"/>
        <v>51.44146347,0.26725498,21</v>
      </c>
    </row>
    <row r="1774" spans="2:7" x14ac:dyDescent="0.25">
      <c r="B1774">
        <v>51.441463470000002</v>
      </c>
      <c r="C1774">
        <v>0.26725167</v>
      </c>
      <c r="D1774">
        <v>20</v>
      </c>
      <c r="E1774" t="str">
        <f t="shared" si="81"/>
        <v>51.44146347,0.26725167</v>
      </c>
      <c r="F1774">
        <f t="shared" si="83"/>
        <v>1</v>
      </c>
      <c r="G1774" t="str">
        <f t="shared" si="82"/>
        <v>51.44146347,0.26725167,20</v>
      </c>
    </row>
    <row r="1775" spans="2:7" x14ac:dyDescent="0.25">
      <c r="B1775">
        <v>51.441463470000002</v>
      </c>
      <c r="C1775">
        <v>0.26725167</v>
      </c>
      <c r="D1775">
        <v>19</v>
      </c>
      <c r="E1775" t="str">
        <f t="shared" si="81"/>
        <v>51.44146347,0.26725167</v>
      </c>
      <c r="F1775">
        <f t="shared" si="83"/>
        <v>0</v>
      </c>
      <c r="G1775" t="str">
        <f t="shared" si="82"/>
        <v>51.44146347,0.26725167,19</v>
      </c>
    </row>
    <row r="1776" spans="2:7" x14ac:dyDescent="0.25">
      <c r="B1776">
        <v>51.441463470000002</v>
      </c>
      <c r="C1776">
        <v>0.26725167</v>
      </c>
      <c r="D1776">
        <v>17</v>
      </c>
      <c r="E1776" t="str">
        <f t="shared" si="81"/>
        <v>51.44146347,0.26725167</v>
      </c>
      <c r="F1776">
        <f t="shared" si="83"/>
        <v>0</v>
      </c>
      <c r="G1776" t="str">
        <f t="shared" si="82"/>
        <v>51.44146347,0.26725167,17</v>
      </c>
    </row>
    <row r="1777" spans="2:7" x14ac:dyDescent="0.25">
      <c r="B1777">
        <v>51.441463470000002</v>
      </c>
      <c r="C1777">
        <v>0.26725167</v>
      </c>
      <c r="D1777">
        <v>17</v>
      </c>
      <c r="E1777" t="str">
        <f t="shared" si="81"/>
        <v>51.44146347,0.26725167</v>
      </c>
      <c r="F1777">
        <f t="shared" si="83"/>
        <v>0</v>
      </c>
      <c r="G1777" t="str">
        <f t="shared" si="82"/>
        <v>51.44146347,0.26725167,17</v>
      </c>
    </row>
    <row r="1778" spans="2:7" x14ac:dyDescent="0.25">
      <c r="B1778">
        <v>51.441463470000002</v>
      </c>
      <c r="C1778">
        <v>0.26725167</v>
      </c>
      <c r="D1778">
        <v>17</v>
      </c>
      <c r="E1778" t="str">
        <f t="shared" si="81"/>
        <v>51.44146347,0.26725167</v>
      </c>
      <c r="F1778">
        <f t="shared" si="83"/>
        <v>0</v>
      </c>
      <c r="G1778" t="str">
        <f t="shared" si="82"/>
        <v>51.44146347,0.26725167,17</v>
      </c>
    </row>
    <row r="1779" spans="2:7" x14ac:dyDescent="0.25">
      <c r="B1779">
        <v>51.441463470000002</v>
      </c>
      <c r="C1779">
        <v>0.26725167</v>
      </c>
      <c r="D1779">
        <v>19</v>
      </c>
      <c r="E1779" t="str">
        <f t="shared" si="81"/>
        <v>51.44146347,0.26725167</v>
      </c>
      <c r="F1779">
        <f t="shared" si="83"/>
        <v>0</v>
      </c>
      <c r="G1779" t="str">
        <f t="shared" si="82"/>
        <v>51.44146347,0.26725167,19</v>
      </c>
    </row>
    <row r="1780" spans="2:7" x14ac:dyDescent="0.25">
      <c r="B1780">
        <v>51.441463470000002</v>
      </c>
      <c r="C1780">
        <v>0.26725167</v>
      </c>
      <c r="D1780">
        <v>22</v>
      </c>
      <c r="E1780" t="str">
        <f t="shared" si="81"/>
        <v>51.44146347,0.26725167</v>
      </c>
      <c r="F1780">
        <f t="shared" si="83"/>
        <v>0</v>
      </c>
      <c r="G1780" t="str">
        <f t="shared" si="82"/>
        <v>51.44146347,0.26725167,22</v>
      </c>
    </row>
    <row r="1781" spans="2:7" x14ac:dyDescent="0.25">
      <c r="B1781">
        <v>51.441463470000002</v>
      </c>
      <c r="C1781">
        <v>0.26725167</v>
      </c>
      <c r="D1781">
        <v>24</v>
      </c>
      <c r="E1781" t="str">
        <f t="shared" si="81"/>
        <v>51.44146347,0.26725167</v>
      </c>
      <c r="F1781">
        <f t="shared" si="83"/>
        <v>0</v>
      </c>
      <c r="G1781" t="str">
        <f t="shared" si="82"/>
        <v>51.44146347,0.26725167,24</v>
      </c>
    </row>
    <row r="1782" spans="2:7" x14ac:dyDescent="0.25">
      <c r="B1782">
        <v>51.441463470000002</v>
      </c>
      <c r="C1782">
        <v>0.26724499000000002</v>
      </c>
      <c r="D1782">
        <v>26</v>
      </c>
      <c r="E1782" t="str">
        <f t="shared" si="81"/>
        <v>51.44146347,0.26724499</v>
      </c>
      <c r="F1782">
        <f t="shared" si="83"/>
        <v>1</v>
      </c>
      <c r="G1782" t="str">
        <f t="shared" si="82"/>
        <v>51.44146347,0.26724499,26</v>
      </c>
    </row>
    <row r="1783" spans="2:7" x14ac:dyDescent="0.25">
      <c r="B1783">
        <v>51.441463470000002</v>
      </c>
      <c r="C1783">
        <v>0.26724499000000002</v>
      </c>
      <c r="D1783">
        <v>26</v>
      </c>
      <c r="E1783" t="str">
        <f t="shared" si="81"/>
        <v>51.44146347,0.26724499</v>
      </c>
      <c r="F1783">
        <f t="shared" si="83"/>
        <v>0</v>
      </c>
      <c r="G1783" t="str">
        <f t="shared" si="82"/>
        <v>51.44146347,0.26724499,26</v>
      </c>
    </row>
    <row r="1784" spans="2:7" x14ac:dyDescent="0.25">
      <c r="B1784">
        <v>51.441463470000002</v>
      </c>
      <c r="C1784">
        <v>0.26724499000000002</v>
      </c>
      <c r="D1784">
        <v>26</v>
      </c>
      <c r="E1784" t="str">
        <f t="shared" si="81"/>
        <v>51.44146347,0.26724499</v>
      </c>
      <c r="F1784">
        <f t="shared" si="83"/>
        <v>0</v>
      </c>
      <c r="G1784" t="str">
        <f t="shared" si="82"/>
        <v>51.44146347,0.26724499,26</v>
      </c>
    </row>
    <row r="1785" spans="2:7" x14ac:dyDescent="0.25">
      <c r="B1785">
        <v>51.441463470000002</v>
      </c>
      <c r="C1785">
        <v>0.26724499000000002</v>
      </c>
      <c r="D1785">
        <v>25</v>
      </c>
      <c r="E1785" t="str">
        <f t="shared" si="81"/>
        <v>51.44146347,0.26724499</v>
      </c>
      <c r="F1785">
        <f t="shared" si="83"/>
        <v>0</v>
      </c>
      <c r="G1785" t="str">
        <f t="shared" si="82"/>
        <v>51.44146347,0.26724499,25</v>
      </c>
    </row>
    <row r="1786" spans="2:7" x14ac:dyDescent="0.25">
      <c r="B1786">
        <v>51.441463470000002</v>
      </c>
      <c r="C1786">
        <v>0.26724499000000002</v>
      </c>
      <c r="D1786">
        <v>24</v>
      </c>
      <c r="E1786" t="str">
        <f t="shared" si="81"/>
        <v>51.44146347,0.26724499</v>
      </c>
      <c r="F1786">
        <f t="shared" si="83"/>
        <v>0</v>
      </c>
      <c r="G1786" t="str">
        <f t="shared" si="82"/>
        <v>51.44146347,0.26724499,24</v>
      </c>
    </row>
    <row r="1787" spans="2:7" x14ac:dyDescent="0.25">
      <c r="B1787">
        <v>51.441463470000002</v>
      </c>
      <c r="C1787">
        <v>0.26724499000000002</v>
      </c>
      <c r="D1787">
        <v>22</v>
      </c>
      <c r="E1787" t="str">
        <f t="shared" si="81"/>
        <v>51.44146347,0.26724499</v>
      </c>
      <c r="F1787">
        <f t="shared" si="83"/>
        <v>0</v>
      </c>
      <c r="G1787" t="str">
        <f t="shared" si="82"/>
        <v>51.44146347,0.26724499,22</v>
      </c>
    </row>
    <row r="1788" spans="2:7" x14ac:dyDescent="0.25">
      <c r="B1788">
        <v>51.441463470000002</v>
      </c>
      <c r="C1788">
        <v>0.26724499000000002</v>
      </c>
      <c r="D1788">
        <v>20</v>
      </c>
      <c r="E1788" t="str">
        <f t="shared" si="81"/>
        <v>51.44146347,0.26724499</v>
      </c>
      <c r="F1788">
        <f t="shared" si="83"/>
        <v>0</v>
      </c>
      <c r="G1788" t="str">
        <f t="shared" si="82"/>
        <v>51.44146347,0.26724499,20</v>
      </c>
    </row>
    <row r="1789" spans="2:7" x14ac:dyDescent="0.25">
      <c r="B1789">
        <v>51.441455840000003</v>
      </c>
      <c r="C1789">
        <v>0.26723333999999999</v>
      </c>
      <c r="D1789">
        <v>19</v>
      </c>
      <c r="E1789" t="str">
        <f t="shared" si="81"/>
        <v>51.44145584,0.26723334</v>
      </c>
      <c r="F1789">
        <f t="shared" si="83"/>
        <v>1</v>
      </c>
      <c r="G1789" t="str">
        <f t="shared" si="82"/>
        <v>51.44145584,0.26723334,19</v>
      </c>
    </row>
    <row r="1790" spans="2:7" x14ac:dyDescent="0.25">
      <c r="B1790">
        <v>51.441455840000003</v>
      </c>
      <c r="C1790">
        <v>0.26723333999999999</v>
      </c>
      <c r="D1790">
        <v>19</v>
      </c>
      <c r="E1790" t="str">
        <f t="shared" si="81"/>
        <v>51.44145584,0.26723334</v>
      </c>
      <c r="F1790">
        <f t="shared" si="83"/>
        <v>0</v>
      </c>
      <c r="G1790" t="str">
        <f t="shared" si="82"/>
        <v>51.44145584,0.26723334,19</v>
      </c>
    </row>
    <row r="1791" spans="2:7" x14ac:dyDescent="0.25">
      <c r="B1791">
        <v>51.441455840000003</v>
      </c>
      <c r="C1791">
        <v>0.26723333999999999</v>
      </c>
      <c r="D1791">
        <v>19</v>
      </c>
      <c r="E1791" t="str">
        <f t="shared" si="81"/>
        <v>51.44145584,0.26723334</v>
      </c>
      <c r="F1791">
        <f t="shared" si="83"/>
        <v>0</v>
      </c>
      <c r="G1791" t="str">
        <f t="shared" si="82"/>
        <v>51.44145584,0.26723334,19</v>
      </c>
    </row>
    <row r="1792" spans="2:7" x14ac:dyDescent="0.25">
      <c r="B1792">
        <v>51.441455840000003</v>
      </c>
      <c r="C1792">
        <v>0.26723333999999999</v>
      </c>
      <c r="D1792">
        <v>21</v>
      </c>
      <c r="E1792" t="str">
        <f t="shared" si="81"/>
        <v>51.44145584,0.26723334</v>
      </c>
      <c r="F1792">
        <f t="shared" si="83"/>
        <v>0</v>
      </c>
      <c r="G1792" t="str">
        <f t="shared" si="82"/>
        <v>51.44145584,0.26723334,21</v>
      </c>
    </row>
    <row r="1793" spans="2:7" x14ac:dyDescent="0.25">
      <c r="B1793">
        <v>51.441455840000003</v>
      </c>
      <c r="C1793">
        <v>0.26723333999999999</v>
      </c>
      <c r="D1793">
        <v>22</v>
      </c>
      <c r="E1793" t="str">
        <f t="shared" si="81"/>
        <v>51.44145584,0.26723334</v>
      </c>
      <c r="F1793">
        <f t="shared" si="83"/>
        <v>0</v>
      </c>
      <c r="G1793" t="str">
        <f t="shared" si="82"/>
        <v>51.44145584,0.26723334,22</v>
      </c>
    </row>
    <row r="1794" spans="2:7" x14ac:dyDescent="0.25">
      <c r="B1794">
        <v>51.441455840000003</v>
      </c>
      <c r="C1794">
        <v>0.26723333999999999</v>
      </c>
      <c r="D1794">
        <v>24</v>
      </c>
      <c r="E1794" t="str">
        <f t="shared" ref="E1794:E1857" si="84">CONCATENATE(B1794,",",C1794)</f>
        <v>51.44145584,0.26723334</v>
      </c>
      <c r="F1794">
        <f t="shared" si="83"/>
        <v>0</v>
      </c>
      <c r="G1794" t="str">
        <f t="shared" ref="G1794:G1857" si="85">CONCATENATE(E1794,",",D1794)</f>
        <v>51.44145584,0.26723334,24</v>
      </c>
    </row>
    <row r="1795" spans="2:7" x14ac:dyDescent="0.25">
      <c r="B1795">
        <v>51.441455840000003</v>
      </c>
      <c r="C1795">
        <v>0.26723333999999999</v>
      </c>
      <c r="D1795">
        <v>25</v>
      </c>
      <c r="E1795" t="str">
        <f t="shared" si="84"/>
        <v>51.44145584,0.26723334</v>
      </c>
      <c r="F1795">
        <f t="shared" ref="F1795:F1858" si="86">IF(E1795&lt;&gt;E1794,1,0)</f>
        <v>0</v>
      </c>
      <c r="G1795" t="str">
        <f t="shared" si="85"/>
        <v>51.44145584,0.26723334,25</v>
      </c>
    </row>
    <row r="1796" spans="2:7" x14ac:dyDescent="0.25">
      <c r="B1796">
        <v>51.441455840000003</v>
      </c>
      <c r="C1796">
        <v>0.26722332999999998</v>
      </c>
      <c r="D1796">
        <v>25</v>
      </c>
      <c r="E1796" t="str">
        <f t="shared" si="84"/>
        <v>51.44145584,0.26722333</v>
      </c>
      <c r="F1796">
        <f t="shared" si="86"/>
        <v>1</v>
      </c>
      <c r="G1796" t="str">
        <f t="shared" si="85"/>
        <v>51.44145584,0.26722333,25</v>
      </c>
    </row>
    <row r="1797" spans="2:7" x14ac:dyDescent="0.25">
      <c r="B1797">
        <v>51.441455840000003</v>
      </c>
      <c r="C1797">
        <v>0.26722332999999998</v>
      </c>
      <c r="D1797">
        <v>24</v>
      </c>
      <c r="E1797" t="str">
        <f t="shared" si="84"/>
        <v>51.44145584,0.26722333</v>
      </c>
      <c r="F1797">
        <f t="shared" si="86"/>
        <v>0</v>
      </c>
      <c r="G1797" t="str">
        <f t="shared" si="85"/>
        <v>51.44145584,0.26722333,24</v>
      </c>
    </row>
    <row r="1798" spans="2:7" x14ac:dyDescent="0.25">
      <c r="B1798">
        <v>51.441455840000003</v>
      </c>
      <c r="C1798">
        <v>0.26722332999999998</v>
      </c>
      <c r="D1798">
        <v>22</v>
      </c>
      <c r="E1798" t="str">
        <f t="shared" si="84"/>
        <v>51.44145584,0.26722333</v>
      </c>
      <c r="F1798">
        <f t="shared" si="86"/>
        <v>0</v>
      </c>
      <c r="G1798" t="str">
        <f t="shared" si="85"/>
        <v>51.44145584,0.26722333,22</v>
      </c>
    </row>
    <row r="1799" spans="2:7" x14ac:dyDescent="0.25">
      <c r="B1799">
        <v>51.441455840000003</v>
      </c>
      <c r="C1799">
        <v>0.26722332999999998</v>
      </c>
      <c r="D1799">
        <v>21</v>
      </c>
      <c r="E1799" t="str">
        <f t="shared" si="84"/>
        <v>51.44145584,0.26722333</v>
      </c>
      <c r="F1799">
        <f t="shared" si="86"/>
        <v>0</v>
      </c>
      <c r="G1799" t="str">
        <f t="shared" si="85"/>
        <v>51.44145584,0.26722333,21</v>
      </c>
    </row>
    <row r="1800" spans="2:7" x14ac:dyDescent="0.25">
      <c r="B1800">
        <v>51.441455840000003</v>
      </c>
      <c r="C1800">
        <v>0.26722332999999998</v>
      </c>
      <c r="D1800">
        <v>19</v>
      </c>
      <c r="E1800" t="str">
        <f t="shared" si="84"/>
        <v>51.44145584,0.26722333</v>
      </c>
      <c r="F1800">
        <f t="shared" si="86"/>
        <v>0</v>
      </c>
      <c r="G1800" t="str">
        <f t="shared" si="85"/>
        <v>51.44145584,0.26722333,19</v>
      </c>
    </row>
    <row r="1801" spans="2:7" x14ac:dyDescent="0.25">
      <c r="B1801">
        <v>51.441455840000003</v>
      </c>
      <c r="C1801">
        <v>0.26722332999999998</v>
      </c>
      <c r="D1801">
        <v>18</v>
      </c>
      <c r="E1801" t="str">
        <f t="shared" si="84"/>
        <v>51.44145584,0.26722333</v>
      </c>
      <c r="F1801">
        <f t="shared" si="86"/>
        <v>0</v>
      </c>
      <c r="G1801" t="str">
        <f t="shared" si="85"/>
        <v>51.44145584,0.26722333,18</v>
      </c>
    </row>
    <row r="1802" spans="2:7" x14ac:dyDescent="0.25">
      <c r="B1802">
        <v>51.441455840000003</v>
      </c>
      <c r="C1802">
        <v>0.26722332999999998</v>
      </c>
      <c r="D1802">
        <v>17</v>
      </c>
      <c r="E1802" t="str">
        <f t="shared" si="84"/>
        <v>51.44145584,0.26722333</v>
      </c>
      <c r="F1802">
        <f t="shared" si="86"/>
        <v>0</v>
      </c>
      <c r="G1802" t="str">
        <f t="shared" si="85"/>
        <v>51.44145584,0.26722333,17</v>
      </c>
    </row>
    <row r="1803" spans="2:7" x14ac:dyDescent="0.25">
      <c r="B1803">
        <v>51.441455840000003</v>
      </c>
      <c r="C1803">
        <v>0.26722332999999998</v>
      </c>
      <c r="D1803">
        <v>17</v>
      </c>
      <c r="E1803" t="str">
        <f t="shared" si="84"/>
        <v>51.44145584,0.26722333</v>
      </c>
      <c r="F1803">
        <f t="shared" si="86"/>
        <v>0</v>
      </c>
      <c r="G1803" t="str">
        <f t="shared" si="85"/>
        <v>51.44145584,0.26722333,17</v>
      </c>
    </row>
    <row r="1804" spans="2:7" x14ac:dyDescent="0.25">
      <c r="B1804">
        <v>51.441455840000003</v>
      </c>
      <c r="C1804">
        <v>0.26721667999999998</v>
      </c>
      <c r="D1804">
        <v>16</v>
      </c>
      <c r="E1804" t="str">
        <f t="shared" si="84"/>
        <v>51.44145584,0.26721668</v>
      </c>
      <c r="F1804">
        <f t="shared" si="86"/>
        <v>1</v>
      </c>
      <c r="G1804" t="str">
        <f t="shared" si="85"/>
        <v>51.44145584,0.26721668,16</v>
      </c>
    </row>
    <row r="1805" spans="2:7" x14ac:dyDescent="0.25">
      <c r="B1805">
        <v>51.441455840000003</v>
      </c>
      <c r="C1805">
        <v>0.26721667999999998</v>
      </c>
      <c r="D1805">
        <v>15</v>
      </c>
      <c r="E1805" t="str">
        <f t="shared" si="84"/>
        <v>51.44145584,0.26721668</v>
      </c>
      <c r="F1805">
        <f t="shared" si="86"/>
        <v>0</v>
      </c>
      <c r="G1805" t="str">
        <f t="shared" si="85"/>
        <v>51.44145584,0.26721668,15</v>
      </c>
    </row>
    <row r="1806" spans="2:7" x14ac:dyDescent="0.25">
      <c r="B1806">
        <v>51.441455840000003</v>
      </c>
      <c r="C1806">
        <v>0.26721667999999998</v>
      </c>
      <c r="D1806">
        <v>14</v>
      </c>
      <c r="E1806" t="str">
        <f t="shared" si="84"/>
        <v>51.44145584,0.26721668</v>
      </c>
      <c r="F1806">
        <f t="shared" si="86"/>
        <v>0</v>
      </c>
      <c r="G1806" t="str">
        <f t="shared" si="85"/>
        <v>51.44145584,0.26721668,14</v>
      </c>
    </row>
    <row r="1807" spans="2:7" x14ac:dyDescent="0.25">
      <c r="B1807">
        <v>51.441455840000003</v>
      </c>
      <c r="C1807">
        <v>0.26721667999999998</v>
      </c>
      <c r="D1807">
        <v>13</v>
      </c>
      <c r="E1807" t="str">
        <f t="shared" si="84"/>
        <v>51.44145584,0.26721668</v>
      </c>
      <c r="F1807">
        <f t="shared" si="86"/>
        <v>0</v>
      </c>
      <c r="G1807" t="str">
        <f t="shared" si="85"/>
        <v>51.44145584,0.26721668,13</v>
      </c>
    </row>
    <row r="1808" spans="2:7" x14ac:dyDescent="0.25">
      <c r="B1808">
        <v>51.441455840000003</v>
      </c>
      <c r="C1808">
        <v>0.26721667999999998</v>
      </c>
      <c r="D1808">
        <v>13</v>
      </c>
      <c r="E1808" t="str">
        <f t="shared" si="84"/>
        <v>51.44145584,0.26721668</v>
      </c>
      <c r="F1808">
        <f t="shared" si="86"/>
        <v>0</v>
      </c>
      <c r="G1808" t="str">
        <f t="shared" si="85"/>
        <v>51.44145584,0.26721668,13</v>
      </c>
    </row>
    <row r="1809" spans="2:7" x14ac:dyDescent="0.25">
      <c r="B1809">
        <v>51.441455840000003</v>
      </c>
      <c r="C1809">
        <v>0.26721667999999998</v>
      </c>
      <c r="D1809">
        <v>14</v>
      </c>
      <c r="E1809" t="str">
        <f t="shared" si="84"/>
        <v>51.44145584,0.26721668</v>
      </c>
      <c r="F1809">
        <f t="shared" si="86"/>
        <v>0</v>
      </c>
      <c r="G1809" t="str">
        <f t="shared" si="85"/>
        <v>51.44145584,0.26721668,14</v>
      </c>
    </row>
    <row r="1810" spans="2:7" x14ac:dyDescent="0.25">
      <c r="B1810">
        <v>51.441455840000003</v>
      </c>
      <c r="C1810">
        <v>0.26721667999999998</v>
      </c>
      <c r="D1810">
        <v>16</v>
      </c>
      <c r="E1810" t="str">
        <f t="shared" si="84"/>
        <v>51.44145584,0.26721668</v>
      </c>
      <c r="F1810">
        <f t="shared" si="86"/>
        <v>0</v>
      </c>
      <c r="G1810" t="str">
        <f t="shared" si="85"/>
        <v>51.44145584,0.26721668,16</v>
      </c>
    </row>
    <row r="1811" spans="2:7" x14ac:dyDescent="0.25">
      <c r="B1811">
        <v>51.441455840000003</v>
      </c>
      <c r="C1811">
        <v>0.26720503000000001</v>
      </c>
      <c r="D1811">
        <v>19</v>
      </c>
      <c r="E1811" t="str">
        <f t="shared" si="84"/>
        <v>51.44145584,0.26720503</v>
      </c>
      <c r="F1811">
        <f t="shared" si="86"/>
        <v>1</v>
      </c>
      <c r="G1811" t="str">
        <f t="shared" si="85"/>
        <v>51.44145584,0.26720503,19</v>
      </c>
    </row>
    <row r="1812" spans="2:7" x14ac:dyDescent="0.25">
      <c r="B1812">
        <v>51.441455840000003</v>
      </c>
      <c r="C1812">
        <v>0.26720503000000001</v>
      </c>
      <c r="D1812">
        <v>22</v>
      </c>
      <c r="E1812" t="str">
        <f t="shared" si="84"/>
        <v>51.44145584,0.26720503</v>
      </c>
      <c r="F1812">
        <f t="shared" si="86"/>
        <v>0</v>
      </c>
      <c r="G1812" t="str">
        <f t="shared" si="85"/>
        <v>51.44145584,0.26720503,22</v>
      </c>
    </row>
    <row r="1813" spans="2:7" x14ac:dyDescent="0.25">
      <c r="B1813">
        <v>51.441455840000003</v>
      </c>
      <c r="C1813">
        <v>0.26720503000000001</v>
      </c>
      <c r="D1813">
        <v>24</v>
      </c>
      <c r="E1813" t="str">
        <f t="shared" si="84"/>
        <v>51.44145584,0.26720503</v>
      </c>
      <c r="F1813">
        <f t="shared" si="86"/>
        <v>0</v>
      </c>
      <c r="G1813" t="str">
        <f t="shared" si="85"/>
        <v>51.44145584,0.26720503,24</v>
      </c>
    </row>
    <row r="1814" spans="2:7" x14ac:dyDescent="0.25">
      <c r="B1814">
        <v>51.441455840000003</v>
      </c>
      <c r="C1814">
        <v>0.26720503000000001</v>
      </c>
      <c r="D1814">
        <v>24</v>
      </c>
      <c r="E1814" t="str">
        <f t="shared" si="84"/>
        <v>51.44145584,0.26720503</v>
      </c>
      <c r="F1814">
        <f t="shared" si="86"/>
        <v>0</v>
      </c>
      <c r="G1814" t="str">
        <f t="shared" si="85"/>
        <v>51.44145584,0.26720503,24</v>
      </c>
    </row>
    <row r="1815" spans="2:7" x14ac:dyDescent="0.25">
      <c r="B1815">
        <v>51.441455840000003</v>
      </c>
      <c r="C1815">
        <v>0.26720503000000001</v>
      </c>
      <c r="D1815">
        <v>24</v>
      </c>
      <c r="E1815" t="str">
        <f t="shared" si="84"/>
        <v>51.44145584,0.26720503</v>
      </c>
      <c r="F1815">
        <f t="shared" si="86"/>
        <v>0</v>
      </c>
      <c r="G1815" t="str">
        <f t="shared" si="85"/>
        <v>51.44145584,0.26720503,24</v>
      </c>
    </row>
    <row r="1816" spans="2:7" x14ac:dyDescent="0.25">
      <c r="B1816">
        <v>51.441455840000003</v>
      </c>
      <c r="C1816">
        <v>0.26720503000000001</v>
      </c>
      <c r="D1816">
        <v>23</v>
      </c>
      <c r="E1816" t="str">
        <f t="shared" si="84"/>
        <v>51.44145584,0.26720503</v>
      </c>
      <c r="F1816">
        <f t="shared" si="86"/>
        <v>0</v>
      </c>
      <c r="G1816" t="str">
        <f t="shared" si="85"/>
        <v>51.44145584,0.26720503,23</v>
      </c>
    </row>
    <row r="1817" spans="2:7" x14ac:dyDescent="0.25">
      <c r="B1817">
        <v>51.441455840000003</v>
      </c>
      <c r="C1817">
        <v>0.26720503000000001</v>
      </c>
      <c r="D1817">
        <v>22</v>
      </c>
      <c r="E1817" t="str">
        <f t="shared" si="84"/>
        <v>51.44145584,0.26720503</v>
      </c>
      <c r="F1817">
        <f t="shared" si="86"/>
        <v>0</v>
      </c>
      <c r="G1817" t="str">
        <f t="shared" si="85"/>
        <v>51.44145584,0.26720503,22</v>
      </c>
    </row>
    <row r="1818" spans="2:7" x14ac:dyDescent="0.25">
      <c r="B1818">
        <v>51.441455840000003</v>
      </c>
      <c r="C1818">
        <v>0.26719335</v>
      </c>
      <c r="D1818">
        <v>21</v>
      </c>
      <c r="E1818" t="str">
        <f t="shared" si="84"/>
        <v>51.44145584,0.26719335</v>
      </c>
      <c r="F1818">
        <f t="shared" si="86"/>
        <v>1</v>
      </c>
      <c r="G1818" t="str">
        <f t="shared" si="85"/>
        <v>51.44145584,0.26719335,21</v>
      </c>
    </row>
    <row r="1819" spans="2:7" x14ac:dyDescent="0.25">
      <c r="B1819">
        <v>51.441455840000003</v>
      </c>
      <c r="C1819">
        <v>0.26719335</v>
      </c>
      <c r="D1819">
        <v>21</v>
      </c>
      <c r="E1819" t="str">
        <f t="shared" si="84"/>
        <v>51.44145584,0.26719335</v>
      </c>
      <c r="F1819">
        <f t="shared" si="86"/>
        <v>0</v>
      </c>
      <c r="G1819" t="str">
        <f t="shared" si="85"/>
        <v>51.44145584,0.26719335,21</v>
      </c>
    </row>
    <row r="1820" spans="2:7" x14ac:dyDescent="0.25">
      <c r="B1820">
        <v>51.441455840000003</v>
      </c>
      <c r="C1820">
        <v>0.26719335</v>
      </c>
      <c r="D1820">
        <v>21</v>
      </c>
      <c r="E1820" t="str">
        <f t="shared" si="84"/>
        <v>51.44145584,0.26719335</v>
      </c>
      <c r="F1820">
        <f t="shared" si="86"/>
        <v>0</v>
      </c>
      <c r="G1820" t="str">
        <f t="shared" si="85"/>
        <v>51.44145584,0.26719335,21</v>
      </c>
    </row>
    <row r="1821" spans="2:7" x14ac:dyDescent="0.25">
      <c r="B1821">
        <v>51.441455840000003</v>
      </c>
      <c r="C1821">
        <v>0.26719335</v>
      </c>
      <c r="D1821">
        <v>21</v>
      </c>
      <c r="E1821" t="str">
        <f t="shared" si="84"/>
        <v>51.44145584,0.26719335</v>
      </c>
      <c r="F1821">
        <f t="shared" si="86"/>
        <v>0</v>
      </c>
      <c r="G1821" t="str">
        <f t="shared" si="85"/>
        <v>51.44145584,0.26719335,21</v>
      </c>
    </row>
    <row r="1822" spans="2:7" x14ac:dyDescent="0.25">
      <c r="B1822">
        <v>51.441455840000003</v>
      </c>
      <c r="C1822">
        <v>0.26719335</v>
      </c>
      <c r="D1822">
        <v>19</v>
      </c>
      <c r="E1822" t="str">
        <f t="shared" si="84"/>
        <v>51.44145584,0.26719335</v>
      </c>
      <c r="F1822">
        <f t="shared" si="86"/>
        <v>0</v>
      </c>
      <c r="G1822" t="str">
        <f t="shared" si="85"/>
        <v>51.44145584,0.26719335,19</v>
      </c>
    </row>
    <row r="1823" spans="2:7" x14ac:dyDescent="0.25">
      <c r="B1823">
        <v>51.441455840000003</v>
      </c>
      <c r="C1823">
        <v>0.26719335</v>
      </c>
      <c r="D1823">
        <v>16</v>
      </c>
      <c r="E1823" t="str">
        <f t="shared" si="84"/>
        <v>51.44145584,0.26719335</v>
      </c>
      <c r="F1823">
        <f t="shared" si="86"/>
        <v>0</v>
      </c>
      <c r="G1823" t="str">
        <f t="shared" si="85"/>
        <v>51.44145584,0.26719335,16</v>
      </c>
    </row>
    <row r="1824" spans="2:7" x14ac:dyDescent="0.25">
      <c r="B1824">
        <v>51.441455840000003</v>
      </c>
      <c r="C1824">
        <v>0.26719335</v>
      </c>
      <c r="D1824">
        <v>13</v>
      </c>
      <c r="E1824" t="str">
        <f t="shared" si="84"/>
        <v>51.44145584,0.26719335</v>
      </c>
      <c r="F1824">
        <f t="shared" si="86"/>
        <v>0</v>
      </c>
      <c r="G1824" t="str">
        <f t="shared" si="85"/>
        <v>51.44145584,0.26719335,13</v>
      </c>
    </row>
    <row r="1825" spans="2:7" x14ac:dyDescent="0.25">
      <c r="B1825">
        <v>51.441455840000003</v>
      </c>
      <c r="C1825">
        <v>0.26719167999999999</v>
      </c>
      <c r="D1825">
        <v>14</v>
      </c>
      <c r="E1825" t="str">
        <f t="shared" si="84"/>
        <v>51.44145584,0.26719168</v>
      </c>
      <c r="F1825">
        <f t="shared" si="86"/>
        <v>1</v>
      </c>
      <c r="G1825" t="str">
        <f t="shared" si="85"/>
        <v>51.44145584,0.26719168,14</v>
      </c>
    </row>
    <row r="1826" spans="2:7" x14ac:dyDescent="0.25">
      <c r="B1826">
        <v>51.441455840000003</v>
      </c>
      <c r="C1826">
        <v>0.26719167999999999</v>
      </c>
      <c r="D1826">
        <v>17</v>
      </c>
      <c r="E1826" t="str">
        <f t="shared" si="84"/>
        <v>51.44145584,0.26719168</v>
      </c>
      <c r="F1826">
        <f t="shared" si="86"/>
        <v>0</v>
      </c>
      <c r="G1826" t="str">
        <f t="shared" si="85"/>
        <v>51.44145584,0.26719168,17</v>
      </c>
    </row>
    <row r="1827" spans="2:7" x14ac:dyDescent="0.25">
      <c r="B1827">
        <v>51.441455840000003</v>
      </c>
      <c r="C1827">
        <v>0.26719167999999999</v>
      </c>
      <c r="D1827">
        <v>19</v>
      </c>
      <c r="E1827" t="str">
        <f t="shared" si="84"/>
        <v>51.44145584,0.26719168</v>
      </c>
      <c r="F1827">
        <f t="shared" si="86"/>
        <v>0</v>
      </c>
      <c r="G1827" t="str">
        <f t="shared" si="85"/>
        <v>51.44145584,0.26719168,19</v>
      </c>
    </row>
    <row r="1828" spans="2:7" x14ac:dyDescent="0.25">
      <c r="B1828">
        <v>51.441455840000003</v>
      </c>
      <c r="C1828">
        <v>0.26719167999999999</v>
      </c>
      <c r="D1828">
        <v>21</v>
      </c>
      <c r="E1828" t="str">
        <f t="shared" si="84"/>
        <v>51.44145584,0.26719168</v>
      </c>
      <c r="F1828">
        <f t="shared" si="86"/>
        <v>0</v>
      </c>
      <c r="G1828" t="str">
        <f t="shared" si="85"/>
        <v>51.44145584,0.26719168,21</v>
      </c>
    </row>
    <row r="1829" spans="2:7" x14ac:dyDescent="0.25">
      <c r="B1829">
        <v>51.441455840000003</v>
      </c>
      <c r="C1829">
        <v>0.26719167999999999</v>
      </c>
      <c r="D1829">
        <v>22</v>
      </c>
      <c r="E1829" t="str">
        <f t="shared" si="84"/>
        <v>51.44145584,0.26719168</v>
      </c>
      <c r="F1829">
        <f t="shared" si="86"/>
        <v>0</v>
      </c>
      <c r="G1829" t="str">
        <f t="shared" si="85"/>
        <v>51.44145584,0.26719168,22</v>
      </c>
    </row>
    <row r="1830" spans="2:7" x14ac:dyDescent="0.25">
      <c r="B1830">
        <v>51.441455840000003</v>
      </c>
      <c r="C1830">
        <v>0.26719167999999999</v>
      </c>
      <c r="D1830">
        <v>22</v>
      </c>
      <c r="E1830" t="str">
        <f t="shared" si="84"/>
        <v>51.44145584,0.26719168</v>
      </c>
      <c r="F1830">
        <f t="shared" si="86"/>
        <v>0</v>
      </c>
      <c r="G1830" t="str">
        <f t="shared" si="85"/>
        <v>51.44145584,0.26719168,22</v>
      </c>
    </row>
    <row r="1831" spans="2:7" x14ac:dyDescent="0.25">
      <c r="B1831">
        <v>51.441455840000003</v>
      </c>
      <c r="C1831">
        <v>0.26719167999999999</v>
      </c>
      <c r="D1831">
        <v>22</v>
      </c>
      <c r="E1831" t="str">
        <f t="shared" si="84"/>
        <v>51.44145584,0.26719168</v>
      </c>
      <c r="F1831">
        <f t="shared" si="86"/>
        <v>0</v>
      </c>
      <c r="G1831" t="str">
        <f t="shared" si="85"/>
        <v>51.44145584,0.26719168,22</v>
      </c>
    </row>
    <row r="1832" spans="2:7" x14ac:dyDescent="0.25">
      <c r="B1832">
        <v>51.441455840000003</v>
      </c>
      <c r="C1832">
        <v>0.26719167999999999</v>
      </c>
      <c r="D1832">
        <v>21</v>
      </c>
      <c r="E1832" t="str">
        <f t="shared" si="84"/>
        <v>51.44145584,0.26719168</v>
      </c>
      <c r="F1832">
        <f t="shared" si="86"/>
        <v>0</v>
      </c>
      <c r="G1832" t="str">
        <f t="shared" si="85"/>
        <v>51.44145584,0.26719168,21</v>
      </c>
    </row>
    <row r="1833" spans="2:7" x14ac:dyDescent="0.25">
      <c r="B1833">
        <v>51.441455840000003</v>
      </c>
      <c r="C1833">
        <v>0.26718667000000001</v>
      </c>
      <c r="D1833">
        <v>21</v>
      </c>
      <c r="E1833" t="str">
        <f t="shared" si="84"/>
        <v>51.44145584,0.26718667</v>
      </c>
      <c r="F1833">
        <f t="shared" si="86"/>
        <v>1</v>
      </c>
      <c r="G1833" t="str">
        <f t="shared" si="85"/>
        <v>51.44145584,0.26718667,21</v>
      </c>
    </row>
    <row r="1834" spans="2:7" x14ac:dyDescent="0.25">
      <c r="B1834">
        <v>51.441455840000003</v>
      </c>
      <c r="C1834">
        <v>0.26718667000000001</v>
      </c>
      <c r="D1834">
        <v>20</v>
      </c>
      <c r="E1834" t="str">
        <f t="shared" si="84"/>
        <v>51.44145584,0.26718667</v>
      </c>
      <c r="F1834">
        <f t="shared" si="86"/>
        <v>0</v>
      </c>
      <c r="G1834" t="str">
        <f t="shared" si="85"/>
        <v>51.44145584,0.26718667,20</v>
      </c>
    </row>
    <row r="1835" spans="2:7" x14ac:dyDescent="0.25">
      <c r="B1835">
        <v>51.441455840000003</v>
      </c>
      <c r="C1835">
        <v>0.26718667000000001</v>
      </c>
      <c r="D1835">
        <v>21</v>
      </c>
      <c r="E1835" t="str">
        <f t="shared" si="84"/>
        <v>51.44145584,0.26718667</v>
      </c>
      <c r="F1835">
        <f t="shared" si="86"/>
        <v>0</v>
      </c>
      <c r="G1835" t="str">
        <f t="shared" si="85"/>
        <v>51.44145584,0.26718667,21</v>
      </c>
    </row>
    <row r="1836" spans="2:7" x14ac:dyDescent="0.25">
      <c r="B1836">
        <v>51.441455840000003</v>
      </c>
      <c r="C1836">
        <v>0.26718667000000001</v>
      </c>
      <c r="D1836">
        <v>22</v>
      </c>
      <c r="E1836" t="str">
        <f t="shared" si="84"/>
        <v>51.44145584,0.26718667</v>
      </c>
      <c r="F1836">
        <f t="shared" si="86"/>
        <v>0</v>
      </c>
      <c r="G1836" t="str">
        <f t="shared" si="85"/>
        <v>51.44145584,0.26718667,22</v>
      </c>
    </row>
    <row r="1837" spans="2:7" x14ac:dyDescent="0.25">
      <c r="B1837">
        <v>51.441455840000003</v>
      </c>
      <c r="C1837">
        <v>0.26718667000000001</v>
      </c>
      <c r="D1837">
        <v>24</v>
      </c>
      <c r="E1837" t="str">
        <f t="shared" si="84"/>
        <v>51.44145584,0.26718667</v>
      </c>
      <c r="F1837">
        <f t="shared" si="86"/>
        <v>0</v>
      </c>
      <c r="G1837" t="str">
        <f t="shared" si="85"/>
        <v>51.44145584,0.26718667,24</v>
      </c>
    </row>
    <row r="1838" spans="2:7" x14ac:dyDescent="0.25">
      <c r="B1838">
        <v>51.441455840000003</v>
      </c>
      <c r="C1838">
        <v>0.26718667000000001</v>
      </c>
      <c r="D1838">
        <v>25</v>
      </c>
      <c r="E1838" t="str">
        <f t="shared" si="84"/>
        <v>51.44145584,0.26718667</v>
      </c>
      <c r="F1838">
        <f t="shared" si="86"/>
        <v>0</v>
      </c>
      <c r="G1838" t="str">
        <f t="shared" si="85"/>
        <v>51.44145584,0.26718667,25</v>
      </c>
    </row>
    <row r="1839" spans="2:7" x14ac:dyDescent="0.25">
      <c r="B1839">
        <v>51.441455840000003</v>
      </c>
      <c r="C1839">
        <v>0.26718667000000001</v>
      </c>
      <c r="D1839">
        <v>26</v>
      </c>
      <c r="E1839" t="str">
        <f t="shared" si="84"/>
        <v>51.44145584,0.26718667</v>
      </c>
      <c r="F1839">
        <f t="shared" si="86"/>
        <v>0</v>
      </c>
      <c r="G1839" t="str">
        <f t="shared" si="85"/>
        <v>51.44145584,0.26718667,26</v>
      </c>
    </row>
    <row r="1840" spans="2:7" x14ac:dyDescent="0.25">
      <c r="B1840">
        <v>51.441455840000003</v>
      </c>
      <c r="C1840">
        <v>0.26717666000000001</v>
      </c>
      <c r="D1840">
        <v>25</v>
      </c>
      <c r="E1840" t="str">
        <f t="shared" si="84"/>
        <v>51.44145584,0.26717666</v>
      </c>
      <c r="F1840">
        <f t="shared" si="86"/>
        <v>1</v>
      </c>
      <c r="G1840" t="str">
        <f t="shared" si="85"/>
        <v>51.44145584,0.26717666,25</v>
      </c>
    </row>
    <row r="1841" spans="2:7" x14ac:dyDescent="0.25">
      <c r="B1841">
        <v>51.441455840000003</v>
      </c>
      <c r="C1841">
        <v>0.26717666000000001</v>
      </c>
      <c r="D1841">
        <v>26</v>
      </c>
      <c r="E1841" t="str">
        <f t="shared" si="84"/>
        <v>51.44145584,0.26717666</v>
      </c>
      <c r="F1841">
        <f t="shared" si="86"/>
        <v>0</v>
      </c>
      <c r="G1841" t="str">
        <f t="shared" si="85"/>
        <v>51.44145584,0.26717666,26</v>
      </c>
    </row>
    <row r="1842" spans="2:7" x14ac:dyDescent="0.25">
      <c r="B1842">
        <v>51.441455840000003</v>
      </c>
      <c r="C1842">
        <v>0.26717666000000001</v>
      </c>
      <c r="D1842">
        <v>28</v>
      </c>
      <c r="E1842" t="str">
        <f t="shared" si="84"/>
        <v>51.44145584,0.26717666</v>
      </c>
      <c r="F1842">
        <f t="shared" si="86"/>
        <v>0</v>
      </c>
      <c r="G1842" t="str">
        <f t="shared" si="85"/>
        <v>51.44145584,0.26717666,28</v>
      </c>
    </row>
    <row r="1843" spans="2:7" x14ac:dyDescent="0.25">
      <c r="B1843">
        <v>51.441455840000003</v>
      </c>
      <c r="C1843">
        <v>0.26717666000000001</v>
      </c>
      <c r="D1843">
        <v>28</v>
      </c>
      <c r="E1843" t="str">
        <f t="shared" si="84"/>
        <v>51.44145584,0.26717666</v>
      </c>
      <c r="F1843">
        <f t="shared" si="86"/>
        <v>0</v>
      </c>
      <c r="G1843" t="str">
        <f t="shared" si="85"/>
        <v>51.44145584,0.26717666,28</v>
      </c>
    </row>
    <row r="1844" spans="2:7" x14ac:dyDescent="0.25">
      <c r="B1844">
        <v>51.441455840000003</v>
      </c>
      <c r="C1844">
        <v>0.26717666000000001</v>
      </c>
      <c r="D1844">
        <v>27</v>
      </c>
      <c r="E1844" t="str">
        <f t="shared" si="84"/>
        <v>51.44145584,0.26717666</v>
      </c>
      <c r="F1844">
        <f t="shared" si="86"/>
        <v>0</v>
      </c>
      <c r="G1844" t="str">
        <f t="shared" si="85"/>
        <v>51.44145584,0.26717666,27</v>
      </c>
    </row>
    <row r="1845" spans="2:7" x14ac:dyDescent="0.25">
      <c r="B1845">
        <v>51.441455840000003</v>
      </c>
      <c r="C1845">
        <v>0.26717666000000001</v>
      </c>
      <c r="D1845">
        <v>26</v>
      </c>
      <c r="E1845" t="str">
        <f t="shared" si="84"/>
        <v>51.44145584,0.26717666</v>
      </c>
      <c r="F1845">
        <f t="shared" si="86"/>
        <v>0</v>
      </c>
      <c r="G1845" t="str">
        <f t="shared" si="85"/>
        <v>51.44145584,0.26717666,26</v>
      </c>
    </row>
    <row r="1846" spans="2:7" x14ac:dyDescent="0.25">
      <c r="B1846">
        <v>51.441455840000003</v>
      </c>
      <c r="C1846">
        <v>0.26717666000000001</v>
      </c>
      <c r="D1846">
        <v>26</v>
      </c>
      <c r="E1846" t="str">
        <f t="shared" si="84"/>
        <v>51.44145584,0.26717666</v>
      </c>
      <c r="F1846">
        <f t="shared" si="86"/>
        <v>0</v>
      </c>
      <c r="G1846" t="str">
        <f t="shared" si="85"/>
        <v>51.44145584,0.26717666,26</v>
      </c>
    </row>
    <row r="1847" spans="2:7" x14ac:dyDescent="0.25">
      <c r="B1847">
        <v>51.441455840000003</v>
      </c>
      <c r="C1847">
        <v>0.26716666999999999</v>
      </c>
      <c r="D1847">
        <v>25</v>
      </c>
      <c r="E1847" t="str">
        <f t="shared" si="84"/>
        <v>51.44145584,0.26716667</v>
      </c>
      <c r="F1847">
        <f t="shared" si="86"/>
        <v>1</v>
      </c>
      <c r="G1847" t="str">
        <f t="shared" si="85"/>
        <v>51.44145584,0.26716667,25</v>
      </c>
    </row>
    <row r="1848" spans="2:7" x14ac:dyDescent="0.25">
      <c r="B1848">
        <v>51.441455840000003</v>
      </c>
      <c r="C1848">
        <v>0.26716666999999999</v>
      </c>
      <c r="D1848">
        <v>25</v>
      </c>
      <c r="E1848" t="str">
        <f t="shared" si="84"/>
        <v>51.44145584,0.26716667</v>
      </c>
      <c r="F1848">
        <f t="shared" si="86"/>
        <v>0</v>
      </c>
      <c r="G1848" t="str">
        <f t="shared" si="85"/>
        <v>51.44145584,0.26716667,25</v>
      </c>
    </row>
    <row r="1849" spans="2:7" x14ac:dyDescent="0.25">
      <c r="B1849">
        <v>51.441455840000003</v>
      </c>
      <c r="C1849">
        <v>0.26716666999999999</v>
      </c>
      <c r="D1849">
        <v>25</v>
      </c>
      <c r="E1849" t="str">
        <f t="shared" si="84"/>
        <v>51.44145584,0.26716667</v>
      </c>
      <c r="F1849">
        <f t="shared" si="86"/>
        <v>0</v>
      </c>
      <c r="G1849" t="str">
        <f t="shared" si="85"/>
        <v>51.44145584,0.26716667,25</v>
      </c>
    </row>
    <row r="1850" spans="2:7" x14ac:dyDescent="0.25">
      <c r="B1850">
        <v>51.441455840000003</v>
      </c>
      <c r="C1850">
        <v>0.26716666999999999</v>
      </c>
      <c r="D1850">
        <v>23</v>
      </c>
      <c r="E1850" t="str">
        <f t="shared" si="84"/>
        <v>51.44145584,0.26716667</v>
      </c>
      <c r="F1850">
        <f t="shared" si="86"/>
        <v>0</v>
      </c>
      <c r="G1850" t="str">
        <f t="shared" si="85"/>
        <v>51.44145584,0.26716667,23</v>
      </c>
    </row>
    <row r="1851" spans="2:7" x14ac:dyDescent="0.25">
      <c r="B1851">
        <v>51.441455840000003</v>
      </c>
      <c r="C1851">
        <v>0.26716666999999999</v>
      </c>
      <c r="D1851">
        <v>22</v>
      </c>
      <c r="E1851" t="str">
        <f t="shared" si="84"/>
        <v>51.44145584,0.26716667</v>
      </c>
      <c r="F1851">
        <f t="shared" si="86"/>
        <v>0</v>
      </c>
      <c r="G1851" t="str">
        <f t="shared" si="85"/>
        <v>51.44145584,0.26716667,22</v>
      </c>
    </row>
    <row r="1852" spans="2:7" x14ac:dyDescent="0.25">
      <c r="B1852">
        <v>51.441455840000003</v>
      </c>
      <c r="C1852">
        <v>0.26716666999999999</v>
      </c>
      <c r="D1852">
        <v>21</v>
      </c>
      <c r="E1852" t="str">
        <f t="shared" si="84"/>
        <v>51.44145584,0.26716667</v>
      </c>
      <c r="F1852">
        <f t="shared" si="86"/>
        <v>0</v>
      </c>
      <c r="G1852" t="str">
        <f t="shared" si="85"/>
        <v>51.44145584,0.26716667,21</v>
      </c>
    </row>
    <row r="1853" spans="2:7" x14ac:dyDescent="0.25">
      <c r="B1853">
        <v>51.441455840000003</v>
      </c>
      <c r="C1853">
        <v>0.26716666999999999</v>
      </c>
      <c r="D1853">
        <v>21</v>
      </c>
      <c r="E1853" t="str">
        <f t="shared" si="84"/>
        <v>51.44145584,0.26716667</v>
      </c>
      <c r="F1853">
        <f t="shared" si="86"/>
        <v>0</v>
      </c>
      <c r="G1853" t="str">
        <f t="shared" si="85"/>
        <v>51.44145584,0.26716667,21</v>
      </c>
    </row>
    <row r="1854" spans="2:7" x14ac:dyDescent="0.25">
      <c r="B1854">
        <v>51.441448209999997</v>
      </c>
      <c r="C1854">
        <v>0.26716000000000001</v>
      </c>
      <c r="D1854">
        <v>20</v>
      </c>
      <c r="E1854" t="str">
        <f t="shared" si="84"/>
        <v>51.44144821,0.26716</v>
      </c>
      <c r="F1854">
        <f t="shared" si="86"/>
        <v>1</v>
      </c>
      <c r="G1854" t="str">
        <f t="shared" si="85"/>
        <v>51.44144821,0.26716,20</v>
      </c>
    </row>
    <row r="1855" spans="2:7" x14ac:dyDescent="0.25">
      <c r="B1855">
        <v>51.441448209999997</v>
      </c>
      <c r="C1855">
        <v>0.26716000000000001</v>
      </c>
      <c r="D1855">
        <v>18</v>
      </c>
      <c r="E1855" t="str">
        <f t="shared" si="84"/>
        <v>51.44144821,0.26716</v>
      </c>
      <c r="F1855">
        <f t="shared" si="86"/>
        <v>0</v>
      </c>
      <c r="G1855" t="str">
        <f t="shared" si="85"/>
        <v>51.44144821,0.26716,18</v>
      </c>
    </row>
    <row r="1856" spans="2:7" x14ac:dyDescent="0.25">
      <c r="B1856">
        <v>51.441448209999997</v>
      </c>
      <c r="C1856">
        <v>0.26716000000000001</v>
      </c>
      <c r="D1856">
        <v>16</v>
      </c>
      <c r="E1856" t="str">
        <f t="shared" si="84"/>
        <v>51.44144821,0.26716</v>
      </c>
      <c r="F1856">
        <f t="shared" si="86"/>
        <v>0</v>
      </c>
      <c r="G1856" t="str">
        <f t="shared" si="85"/>
        <v>51.44144821,0.26716,16</v>
      </c>
    </row>
    <row r="1857" spans="2:7" x14ac:dyDescent="0.25">
      <c r="B1857">
        <v>51.441448209999997</v>
      </c>
      <c r="C1857">
        <v>0.26716000000000001</v>
      </c>
      <c r="D1857">
        <v>12</v>
      </c>
      <c r="E1857" t="str">
        <f t="shared" si="84"/>
        <v>51.44144821,0.26716</v>
      </c>
      <c r="F1857">
        <f t="shared" si="86"/>
        <v>0</v>
      </c>
      <c r="G1857" t="str">
        <f t="shared" si="85"/>
        <v>51.44144821,0.26716,12</v>
      </c>
    </row>
    <row r="1858" spans="2:7" x14ac:dyDescent="0.25">
      <c r="B1858">
        <v>51.441448209999997</v>
      </c>
      <c r="C1858">
        <v>0.26716000000000001</v>
      </c>
      <c r="D1858">
        <v>10</v>
      </c>
      <c r="E1858" t="str">
        <f t="shared" ref="E1858:E1921" si="87">CONCATENATE(B1858,",",C1858)</f>
        <v>51.44144821,0.26716</v>
      </c>
      <c r="F1858">
        <f t="shared" si="86"/>
        <v>0</v>
      </c>
      <c r="G1858" t="str">
        <f t="shared" ref="G1858:G1921" si="88">CONCATENATE(E1858,",",D1858)</f>
        <v>51.44144821,0.26716,10</v>
      </c>
    </row>
    <row r="1859" spans="2:7" x14ac:dyDescent="0.25">
      <c r="B1859">
        <v>51.441448209999997</v>
      </c>
      <c r="C1859">
        <v>0.26716000000000001</v>
      </c>
      <c r="D1859">
        <v>7</v>
      </c>
      <c r="E1859" t="str">
        <f t="shared" si="87"/>
        <v>51.44144821,0.26716</v>
      </c>
      <c r="F1859">
        <f t="shared" ref="F1859:F1922" si="89">IF(E1859&lt;&gt;E1858,1,0)</f>
        <v>0</v>
      </c>
      <c r="G1859" t="str">
        <f t="shared" si="88"/>
        <v>51.44144821,0.26716,7</v>
      </c>
    </row>
    <row r="1860" spans="2:7" x14ac:dyDescent="0.25">
      <c r="B1860">
        <v>51.441448209999997</v>
      </c>
      <c r="C1860">
        <v>0.26716000000000001</v>
      </c>
      <c r="D1860">
        <v>7</v>
      </c>
      <c r="E1860" t="str">
        <f t="shared" si="87"/>
        <v>51.44144821,0.26716</v>
      </c>
      <c r="F1860">
        <f t="shared" si="89"/>
        <v>0</v>
      </c>
      <c r="G1860" t="str">
        <f t="shared" si="88"/>
        <v>51.44144821,0.26716,7</v>
      </c>
    </row>
    <row r="1861" spans="2:7" x14ac:dyDescent="0.25">
      <c r="B1861">
        <v>51.441448209999997</v>
      </c>
      <c r="C1861">
        <v>0.26716000000000001</v>
      </c>
      <c r="D1861">
        <v>7</v>
      </c>
      <c r="E1861" t="str">
        <f t="shared" si="87"/>
        <v>51.44144821,0.26716</v>
      </c>
      <c r="F1861">
        <f t="shared" si="89"/>
        <v>0</v>
      </c>
      <c r="G1861" t="str">
        <f t="shared" si="88"/>
        <v>51.44144821,0.26716,7</v>
      </c>
    </row>
    <row r="1862" spans="2:7" x14ac:dyDescent="0.25">
      <c r="B1862">
        <v>51.441448209999997</v>
      </c>
      <c r="C1862">
        <v>0.26715665999999999</v>
      </c>
      <c r="D1862">
        <v>7</v>
      </c>
      <c r="E1862" t="str">
        <f t="shared" si="87"/>
        <v>51.44144821,0.26715666</v>
      </c>
      <c r="F1862">
        <f t="shared" si="89"/>
        <v>1</v>
      </c>
      <c r="G1862" t="str">
        <f t="shared" si="88"/>
        <v>51.44144821,0.26715666,7</v>
      </c>
    </row>
    <row r="1863" spans="2:7" x14ac:dyDescent="0.25">
      <c r="B1863">
        <v>51.441448209999997</v>
      </c>
      <c r="C1863">
        <v>0.26715665999999999</v>
      </c>
      <c r="D1863">
        <v>8</v>
      </c>
      <c r="E1863" t="str">
        <f t="shared" si="87"/>
        <v>51.44144821,0.26715666</v>
      </c>
      <c r="F1863">
        <f t="shared" si="89"/>
        <v>0</v>
      </c>
      <c r="G1863" t="str">
        <f t="shared" si="88"/>
        <v>51.44144821,0.26715666,8</v>
      </c>
    </row>
    <row r="1864" spans="2:7" x14ac:dyDescent="0.25">
      <c r="B1864">
        <v>51.441448209999997</v>
      </c>
      <c r="C1864">
        <v>0.26715665999999999</v>
      </c>
      <c r="D1864">
        <v>10</v>
      </c>
      <c r="E1864" t="str">
        <f t="shared" si="87"/>
        <v>51.44144821,0.26715666</v>
      </c>
      <c r="F1864">
        <f t="shared" si="89"/>
        <v>0</v>
      </c>
      <c r="G1864" t="str">
        <f t="shared" si="88"/>
        <v>51.44144821,0.26715666,10</v>
      </c>
    </row>
    <row r="1865" spans="2:7" x14ac:dyDescent="0.25">
      <c r="B1865">
        <v>51.441448209999997</v>
      </c>
      <c r="C1865">
        <v>0.26715665999999999</v>
      </c>
      <c r="D1865">
        <v>12</v>
      </c>
      <c r="E1865" t="str">
        <f t="shared" si="87"/>
        <v>51.44144821,0.26715666</v>
      </c>
      <c r="F1865">
        <f t="shared" si="89"/>
        <v>0</v>
      </c>
      <c r="G1865" t="str">
        <f t="shared" si="88"/>
        <v>51.44144821,0.26715666,12</v>
      </c>
    </row>
    <row r="1866" spans="2:7" x14ac:dyDescent="0.25">
      <c r="B1866">
        <v>51.441448209999997</v>
      </c>
      <c r="C1866">
        <v>0.26715665999999999</v>
      </c>
      <c r="D1866">
        <v>14</v>
      </c>
      <c r="E1866" t="str">
        <f t="shared" si="87"/>
        <v>51.44144821,0.26715666</v>
      </c>
      <c r="F1866">
        <f t="shared" si="89"/>
        <v>0</v>
      </c>
      <c r="G1866" t="str">
        <f t="shared" si="88"/>
        <v>51.44144821,0.26715666,14</v>
      </c>
    </row>
    <row r="1867" spans="2:7" x14ac:dyDescent="0.25">
      <c r="B1867">
        <v>51.441448209999997</v>
      </c>
      <c r="C1867">
        <v>0.26715665999999999</v>
      </c>
      <c r="D1867">
        <v>16</v>
      </c>
      <c r="E1867" t="str">
        <f t="shared" si="87"/>
        <v>51.44144821,0.26715666</v>
      </c>
      <c r="F1867">
        <f t="shared" si="89"/>
        <v>0</v>
      </c>
      <c r="G1867" t="str">
        <f t="shared" si="88"/>
        <v>51.44144821,0.26715666,16</v>
      </c>
    </row>
    <row r="1868" spans="2:7" x14ac:dyDescent="0.25">
      <c r="B1868">
        <v>51.441448209999997</v>
      </c>
      <c r="C1868">
        <v>0.26715665999999999</v>
      </c>
      <c r="D1868">
        <v>17</v>
      </c>
      <c r="E1868" t="str">
        <f t="shared" si="87"/>
        <v>51.44144821,0.26715666</v>
      </c>
      <c r="F1868">
        <f t="shared" si="89"/>
        <v>0</v>
      </c>
      <c r="G1868" t="str">
        <f t="shared" si="88"/>
        <v>51.44144821,0.26715666,17</v>
      </c>
    </row>
    <row r="1869" spans="2:7" x14ac:dyDescent="0.25">
      <c r="B1869">
        <v>51.441440579999998</v>
      </c>
      <c r="C1869">
        <v>0.26715332000000003</v>
      </c>
      <c r="D1869">
        <v>18</v>
      </c>
      <c r="E1869" t="str">
        <f t="shared" si="87"/>
        <v>51.44144058,0.26715332</v>
      </c>
      <c r="F1869">
        <f t="shared" si="89"/>
        <v>1</v>
      </c>
      <c r="G1869" t="str">
        <f t="shared" si="88"/>
        <v>51.44144058,0.26715332,18</v>
      </c>
    </row>
    <row r="1870" spans="2:7" x14ac:dyDescent="0.25">
      <c r="B1870">
        <v>51.441440579999998</v>
      </c>
      <c r="C1870">
        <v>0.26715332000000003</v>
      </c>
      <c r="D1870">
        <v>19</v>
      </c>
      <c r="E1870" t="str">
        <f t="shared" si="87"/>
        <v>51.44144058,0.26715332</v>
      </c>
      <c r="F1870">
        <f t="shared" si="89"/>
        <v>0</v>
      </c>
      <c r="G1870" t="str">
        <f t="shared" si="88"/>
        <v>51.44144058,0.26715332,19</v>
      </c>
    </row>
    <row r="1871" spans="2:7" x14ac:dyDescent="0.25">
      <c r="B1871">
        <v>51.441440579999998</v>
      </c>
      <c r="C1871">
        <v>0.26715332000000003</v>
      </c>
      <c r="D1871">
        <v>21</v>
      </c>
      <c r="E1871" t="str">
        <f t="shared" si="87"/>
        <v>51.44144058,0.26715332</v>
      </c>
      <c r="F1871">
        <f t="shared" si="89"/>
        <v>0</v>
      </c>
      <c r="G1871" t="str">
        <f t="shared" si="88"/>
        <v>51.44144058,0.26715332,21</v>
      </c>
    </row>
    <row r="1872" spans="2:7" x14ac:dyDescent="0.25">
      <c r="B1872">
        <v>51.441440579999998</v>
      </c>
      <c r="C1872">
        <v>0.26715332000000003</v>
      </c>
      <c r="D1872">
        <v>23</v>
      </c>
      <c r="E1872" t="str">
        <f t="shared" si="87"/>
        <v>51.44144058,0.26715332</v>
      </c>
      <c r="F1872">
        <f t="shared" si="89"/>
        <v>0</v>
      </c>
      <c r="G1872" t="str">
        <f t="shared" si="88"/>
        <v>51.44144058,0.26715332,23</v>
      </c>
    </row>
    <row r="1873" spans="2:7" x14ac:dyDescent="0.25">
      <c r="B1873">
        <v>51.441440579999998</v>
      </c>
      <c r="C1873">
        <v>0.26715332000000003</v>
      </c>
      <c r="D1873">
        <v>22</v>
      </c>
      <c r="E1873" t="str">
        <f t="shared" si="87"/>
        <v>51.44144058,0.26715332</v>
      </c>
      <c r="F1873">
        <f t="shared" si="89"/>
        <v>0</v>
      </c>
      <c r="G1873" t="str">
        <f t="shared" si="88"/>
        <v>51.44144058,0.26715332,22</v>
      </c>
    </row>
    <row r="1874" spans="2:7" x14ac:dyDescent="0.25">
      <c r="B1874">
        <v>51.441440579999998</v>
      </c>
      <c r="C1874">
        <v>0.26715332000000003</v>
      </c>
      <c r="D1874">
        <v>21</v>
      </c>
      <c r="E1874" t="str">
        <f t="shared" si="87"/>
        <v>51.44144058,0.26715332</v>
      </c>
      <c r="F1874">
        <f t="shared" si="89"/>
        <v>0</v>
      </c>
      <c r="G1874" t="str">
        <f t="shared" si="88"/>
        <v>51.44144058,0.26715332,21</v>
      </c>
    </row>
    <row r="1875" spans="2:7" x14ac:dyDescent="0.25">
      <c r="B1875">
        <v>51.441440579999998</v>
      </c>
      <c r="C1875">
        <v>0.26715332000000003</v>
      </c>
      <c r="D1875">
        <v>20</v>
      </c>
      <c r="E1875" t="str">
        <f t="shared" si="87"/>
        <v>51.44144058,0.26715332</v>
      </c>
      <c r="F1875">
        <f t="shared" si="89"/>
        <v>0</v>
      </c>
      <c r="G1875" t="str">
        <f t="shared" si="88"/>
        <v>51.44144058,0.26715332,20</v>
      </c>
    </row>
    <row r="1876" spans="2:7" x14ac:dyDescent="0.25">
      <c r="B1876">
        <v>51.441440579999998</v>
      </c>
      <c r="C1876">
        <v>0.26715332000000003</v>
      </c>
      <c r="D1876">
        <v>20</v>
      </c>
      <c r="E1876" t="str">
        <f t="shared" si="87"/>
        <v>51.44144058,0.26715332</v>
      </c>
      <c r="F1876">
        <f t="shared" si="89"/>
        <v>0</v>
      </c>
      <c r="G1876" t="str">
        <f t="shared" si="88"/>
        <v>51.44144058,0.26715332,20</v>
      </c>
    </row>
    <row r="1877" spans="2:7" x14ac:dyDescent="0.25">
      <c r="B1877">
        <v>51.441440579999998</v>
      </c>
      <c r="C1877">
        <v>0.26714834999999998</v>
      </c>
      <c r="D1877">
        <v>20</v>
      </c>
      <c r="E1877" t="str">
        <f t="shared" si="87"/>
        <v>51.44144058,0.26714835</v>
      </c>
      <c r="F1877">
        <f t="shared" si="89"/>
        <v>1</v>
      </c>
      <c r="G1877" t="str">
        <f t="shared" si="88"/>
        <v>51.44144058,0.26714835,20</v>
      </c>
    </row>
    <row r="1878" spans="2:7" x14ac:dyDescent="0.25">
      <c r="B1878">
        <v>51.441440579999998</v>
      </c>
      <c r="C1878">
        <v>0.26714834999999998</v>
      </c>
      <c r="D1878">
        <v>23</v>
      </c>
      <c r="E1878" t="str">
        <f t="shared" si="87"/>
        <v>51.44144058,0.26714835</v>
      </c>
      <c r="F1878">
        <f t="shared" si="89"/>
        <v>0</v>
      </c>
      <c r="G1878" t="str">
        <f t="shared" si="88"/>
        <v>51.44144058,0.26714835,23</v>
      </c>
    </row>
    <row r="1879" spans="2:7" x14ac:dyDescent="0.25">
      <c r="B1879">
        <v>51.441440579999998</v>
      </c>
      <c r="C1879">
        <v>0.26714834999999998</v>
      </c>
      <c r="D1879">
        <v>25</v>
      </c>
      <c r="E1879" t="str">
        <f t="shared" si="87"/>
        <v>51.44144058,0.26714835</v>
      </c>
      <c r="F1879">
        <f t="shared" si="89"/>
        <v>0</v>
      </c>
      <c r="G1879" t="str">
        <f t="shared" si="88"/>
        <v>51.44144058,0.26714835,25</v>
      </c>
    </row>
    <row r="1880" spans="2:7" x14ac:dyDescent="0.25">
      <c r="B1880">
        <v>51.441440579999998</v>
      </c>
      <c r="C1880">
        <v>0.26714834999999998</v>
      </c>
      <c r="D1880">
        <v>28</v>
      </c>
      <c r="E1880" t="str">
        <f t="shared" si="87"/>
        <v>51.44144058,0.26714835</v>
      </c>
      <c r="F1880">
        <f t="shared" si="89"/>
        <v>0</v>
      </c>
      <c r="G1880" t="str">
        <f t="shared" si="88"/>
        <v>51.44144058,0.26714835,28</v>
      </c>
    </row>
    <row r="1881" spans="2:7" x14ac:dyDescent="0.25">
      <c r="B1881">
        <v>51.441440579999998</v>
      </c>
      <c r="C1881">
        <v>0.26714834999999998</v>
      </c>
      <c r="D1881">
        <v>32</v>
      </c>
      <c r="E1881" t="str">
        <f t="shared" si="87"/>
        <v>51.44144058,0.26714835</v>
      </c>
      <c r="F1881">
        <f t="shared" si="89"/>
        <v>0</v>
      </c>
      <c r="G1881" t="str">
        <f t="shared" si="88"/>
        <v>51.44144058,0.26714835,32</v>
      </c>
    </row>
    <row r="1882" spans="2:7" x14ac:dyDescent="0.25">
      <c r="B1882">
        <v>51.441440579999998</v>
      </c>
      <c r="C1882">
        <v>0.26714834999999998</v>
      </c>
      <c r="D1882">
        <v>36</v>
      </c>
      <c r="E1882" t="str">
        <f t="shared" si="87"/>
        <v>51.44144058,0.26714835</v>
      </c>
      <c r="F1882">
        <f t="shared" si="89"/>
        <v>0</v>
      </c>
      <c r="G1882" t="str">
        <f t="shared" si="88"/>
        <v>51.44144058,0.26714835,36</v>
      </c>
    </row>
    <row r="1883" spans="2:7" x14ac:dyDescent="0.25">
      <c r="B1883">
        <v>51.441440579999998</v>
      </c>
      <c r="C1883">
        <v>0.26714834999999998</v>
      </c>
      <c r="D1883">
        <v>38</v>
      </c>
      <c r="E1883" t="str">
        <f t="shared" si="87"/>
        <v>51.44144058,0.26714835</v>
      </c>
      <c r="F1883">
        <f t="shared" si="89"/>
        <v>0</v>
      </c>
      <c r="G1883" t="str">
        <f t="shared" si="88"/>
        <v>51.44144058,0.26714835,38</v>
      </c>
    </row>
    <row r="1884" spans="2:7" x14ac:dyDescent="0.25">
      <c r="B1884">
        <v>51.441440579999998</v>
      </c>
      <c r="C1884">
        <v>0.26713832999999998</v>
      </c>
      <c r="D1884">
        <v>37</v>
      </c>
      <c r="E1884" t="str">
        <f t="shared" si="87"/>
        <v>51.44144058,0.26713833</v>
      </c>
      <c r="F1884">
        <f t="shared" si="89"/>
        <v>1</v>
      </c>
      <c r="G1884" t="str">
        <f t="shared" si="88"/>
        <v>51.44144058,0.26713833,37</v>
      </c>
    </row>
    <row r="1885" spans="2:7" x14ac:dyDescent="0.25">
      <c r="B1885">
        <v>51.441440579999998</v>
      </c>
      <c r="C1885">
        <v>0.26713832999999998</v>
      </c>
      <c r="D1885">
        <v>32</v>
      </c>
      <c r="E1885" t="str">
        <f t="shared" si="87"/>
        <v>51.44144058,0.26713833</v>
      </c>
      <c r="F1885">
        <f t="shared" si="89"/>
        <v>0</v>
      </c>
      <c r="G1885" t="str">
        <f t="shared" si="88"/>
        <v>51.44144058,0.26713833,32</v>
      </c>
    </row>
    <row r="1886" spans="2:7" x14ac:dyDescent="0.25">
      <c r="B1886">
        <v>51.441440579999998</v>
      </c>
      <c r="C1886">
        <v>0.26713832999999998</v>
      </c>
      <c r="D1886">
        <v>28</v>
      </c>
      <c r="E1886" t="str">
        <f t="shared" si="87"/>
        <v>51.44144058,0.26713833</v>
      </c>
      <c r="F1886">
        <f t="shared" si="89"/>
        <v>0</v>
      </c>
      <c r="G1886" t="str">
        <f t="shared" si="88"/>
        <v>51.44144058,0.26713833,28</v>
      </c>
    </row>
    <row r="1887" spans="2:7" x14ac:dyDescent="0.25">
      <c r="B1887">
        <v>51.441440579999998</v>
      </c>
      <c r="C1887">
        <v>0.26713832999999998</v>
      </c>
      <c r="D1887">
        <v>23</v>
      </c>
      <c r="E1887" t="str">
        <f t="shared" si="87"/>
        <v>51.44144058,0.26713833</v>
      </c>
      <c r="F1887">
        <f t="shared" si="89"/>
        <v>0</v>
      </c>
      <c r="G1887" t="str">
        <f t="shared" si="88"/>
        <v>51.44144058,0.26713833,23</v>
      </c>
    </row>
    <row r="1888" spans="2:7" x14ac:dyDescent="0.25">
      <c r="B1888">
        <v>51.441440579999998</v>
      </c>
      <c r="C1888">
        <v>0.26713832999999998</v>
      </c>
      <c r="D1888">
        <v>21</v>
      </c>
      <c r="E1888" t="str">
        <f t="shared" si="87"/>
        <v>51.44144058,0.26713833</v>
      </c>
      <c r="F1888">
        <f t="shared" si="89"/>
        <v>0</v>
      </c>
      <c r="G1888" t="str">
        <f t="shared" si="88"/>
        <v>51.44144058,0.26713833,21</v>
      </c>
    </row>
    <row r="1889" spans="2:7" x14ac:dyDescent="0.25">
      <c r="B1889">
        <v>51.441440579999998</v>
      </c>
      <c r="C1889">
        <v>0.26713832999999998</v>
      </c>
      <c r="D1889">
        <v>24</v>
      </c>
      <c r="E1889" t="str">
        <f t="shared" si="87"/>
        <v>51.44144058,0.26713833</v>
      </c>
      <c r="F1889">
        <f t="shared" si="89"/>
        <v>0</v>
      </c>
      <c r="G1889" t="str">
        <f t="shared" si="88"/>
        <v>51.44144058,0.26713833,24</v>
      </c>
    </row>
    <row r="1890" spans="2:7" x14ac:dyDescent="0.25">
      <c r="B1890">
        <v>51.441440579999998</v>
      </c>
      <c r="C1890">
        <v>0.26713832999999998</v>
      </c>
      <c r="D1890">
        <v>27</v>
      </c>
      <c r="E1890" t="str">
        <f t="shared" si="87"/>
        <v>51.44144058,0.26713833</v>
      </c>
      <c r="F1890">
        <f t="shared" si="89"/>
        <v>0</v>
      </c>
      <c r="G1890" t="str">
        <f t="shared" si="88"/>
        <v>51.44144058,0.26713833,27</v>
      </c>
    </row>
    <row r="1891" spans="2:7" x14ac:dyDescent="0.25">
      <c r="B1891">
        <v>51.441440579999998</v>
      </c>
      <c r="C1891">
        <v>0.26712998999999998</v>
      </c>
      <c r="D1891">
        <v>31</v>
      </c>
      <c r="E1891" t="str">
        <f t="shared" si="87"/>
        <v>51.44144058,0.26712999</v>
      </c>
      <c r="F1891">
        <f t="shared" si="89"/>
        <v>1</v>
      </c>
      <c r="G1891" t="str">
        <f t="shared" si="88"/>
        <v>51.44144058,0.26712999,31</v>
      </c>
    </row>
    <row r="1892" spans="2:7" x14ac:dyDescent="0.25">
      <c r="B1892">
        <v>51.441440579999998</v>
      </c>
      <c r="C1892">
        <v>0.26712998999999998</v>
      </c>
      <c r="D1892">
        <v>34</v>
      </c>
      <c r="E1892" t="str">
        <f t="shared" si="87"/>
        <v>51.44144058,0.26712999</v>
      </c>
      <c r="F1892">
        <f t="shared" si="89"/>
        <v>0</v>
      </c>
      <c r="G1892" t="str">
        <f t="shared" si="88"/>
        <v>51.44144058,0.26712999,34</v>
      </c>
    </row>
    <row r="1893" spans="2:7" x14ac:dyDescent="0.25">
      <c r="B1893">
        <v>51.441440579999998</v>
      </c>
      <c r="C1893">
        <v>0.26712998999999998</v>
      </c>
      <c r="D1893">
        <v>37</v>
      </c>
      <c r="E1893" t="str">
        <f t="shared" si="87"/>
        <v>51.44144058,0.26712999</v>
      </c>
      <c r="F1893">
        <f t="shared" si="89"/>
        <v>0</v>
      </c>
      <c r="G1893" t="str">
        <f t="shared" si="88"/>
        <v>51.44144058,0.26712999,37</v>
      </c>
    </row>
    <row r="1894" spans="2:7" x14ac:dyDescent="0.25">
      <c r="B1894">
        <v>51.441440579999998</v>
      </c>
      <c r="C1894">
        <v>0.26712998999999998</v>
      </c>
      <c r="D1894">
        <v>39</v>
      </c>
      <c r="E1894" t="str">
        <f t="shared" si="87"/>
        <v>51.44144058,0.26712999</v>
      </c>
      <c r="F1894">
        <f t="shared" si="89"/>
        <v>0</v>
      </c>
      <c r="G1894" t="str">
        <f t="shared" si="88"/>
        <v>51.44144058,0.26712999,39</v>
      </c>
    </row>
    <row r="1895" spans="2:7" x14ac:dyDescent="0.25">
      <c r="B1895">
        <v>51.441440579999998</v>
      </c>
      <c r="C1895">
        <v>0.26712998999999998</v>
      </c>
      <c r="D1895">
        <v>39</v>
      </c>
      <c r="E1895" t="str">
        <f t="shared" si="87"/>
        <v>51.44144058,0.26712999</v>
      </c>
      <c r="F1895">
        <f t="shared" si="89"/>
        <v>0</v>
      </c>
      <c r="G1895" t="str">
        <f t="shared" si="88"/>
        <v>51.44144058,0.26712999,39</v>
      </c>
    </row>
    <row r="1896" spans="2:7" x14ac:dyDescent="0.25">
      <c r="B1896">
        <v>51.441440579999998</v>
      </c>
      <c r="C1896">
        <v>0.26712998999999998</v>
      </c>
      <c r="D1896">
        <v>36</v>
      </c>
      <c r="E1896" t="str">
        <f t="shared" si="87"/>
        <v>51.44144058,0.26712999</v>
      </c>
      <c r="F1896">
        <f t="shared" si="89"/>
        <v>0</v>
      </c>
      <c r="G1896" t="str">
        <f t="shared" si="88"/>
        <v>51.44144058,0.26712999,36</v>
      </c>
    </row>
    <row r="1897" spans="2:7" x14ac:dyDescent="0.25">
      <c r="B1897">
        <v>51.441440579999998</v>
      </c>
      <c r="C1897">
        <v>0.26712998999999998</v>
      </c>
      <c r="D1897">
        <v>30</v>
      </c>
      <c r="E1897" t="str">
        <f t="shared" si="87"/>
        <v>51.44144058,0.26712999</v>
      </c>
      <c r="F1897">
        <f t="shared" si="89"/>
        <v>0</v>
      </c>
      <c r="G1897" t="str">
        <f t="shared" si="88"/>
        <v>51.44144058,0.26712999,30</v>
      </c>
    </row>
    <row r="1898" spans="2:7" x14ac:dyDescent="0.25">
      <c r="B1898">
        <v>51.441440579999998</v>
      </c>
      <c r="C1898">
        <v>0.26712331</v>
      </c>
      <c r="D1898">
        <v>22</v>
      </c>
      <c r="E1898" t="str">
        <f t="shared" si="87"/>
        <v>51.44144058,0.26712331</v>
      </c>
      <c r="F1898">
        <f t="shared" si="89"/>
        <v>1</v>
      </c>
      <c r="G1898" t="str">
        <f t="shared" si="88"/>
        <v>51.44144058,0.26712331,22</v>
      </c>
    </row>
    <row r="1899" spans="2:7" x14ac:dyDescent="0.25">
      <c r="B1899">
        <v>51.441440579999998</v>
      </c>
      <c r="C1899">
        <v>0.26712331</v>
      </c>
      <c r="D1899">
        <v>16</v>
      </c>
      <c r="E1899" t="str">
        <f t="shared" si="87"/>
        <v>51.44144058,0.26712331</v>
      </c>
      <c r="F1899">
        <f t="shared" si="89"/>
        <v>0</v>
      </c>
      <c r="G1899" t="str">
        <f t="shared" si="88"/>
        <v>51.44144058,0.26712331,16</v>
      </c>
    </row>
    <row r="1900" spans="2:7" x14ac:dyDescent="0.25">
      <c r="B1900">
        <v>51.441440579999998</v>
      </c>
      <c r="C1900">
        <v>0.26712331</v>
      </c>
      <c r="D1900">
        <v>11</v>
      </c>
      <c r="E1900" t="str">
        <f t="shared" si="87"/>
        <v>51.44144058,0.26712331</v>
      </c>
      <c r="F1900">
        <f t="shared" si="89"/>
        <v>0</v>
      </c>
      <c r="G1900" t="str">
        <f t="shared" si="88"/>
        <v>51.44144058,0.26712331,11</v>
      </c>
    </row>
    <row r="1901" spans="2:7" x14ac:dyDescent="0.25">
      <c r="B1901">
        <v>51.441440579999998</v>
      </c>
      <c r="C1901">
        <v>0.26712331</v>
      </c>
      <c r="D1901">
        <v>11</v>
      </c>
      <c r="E1901" t="str">
        <f t="shared" si="87"/>
        <v>51.44144058,0.26712331</v>
      </c>
      <c r="F1901">
        <f t="shared" si="89"/>
        <v>0</v>
      </c>
      <c r="G1901" t="str">
        <f t="shared" si="88"/>
        <v>51.44144058,0.26712331,11</v>
      </c>
    </row>
    <row r="1902" spans="2:7" x14ac:dyDescent="0.25">
      <c r="B1902">
        <v>51.441440579999998</v>
      </c>
      <c r="C1902">
        <v>0.26712331</v>
      </c>
      <c r="D1902">
        <v>14</v>
      </c>
      <c r="E1902" t="str">
        <f t="shared" si="87"/>
        <v>51.44144058,0.26712331</v>
      </c>
      <c r="F1902">
        <f t="shared" si="89"/>
        <v>0</v>
      </c>
      <c r="G1902" t="str">
        <f t="shared" si="88"/>
        <v>51.44144058,0.26712331,14</v>
      </c>
    </row>
    <row r="1903" spans="2:7" x14ac:dyDescent="0.25">
      <c r="B1903">
        <v>51.441440579999998</v>
      </c>
      <c r="C1903">
        <v>0.26712331</v>
      </c>
      <c r="D1903">
        <v>17</v>
      </c>
      <c r="E1903" t="str">
        <f t="shared" si="87"/>
        <v>51.44144058,0.26712331</v>
      </c>
      <c r="F1903">
        <f t="shared" si="89"/>
        <v>0</v>
      </c>
      <c r="G1903" t="str">
        <f t="shared" si="88"/>
        <v>51.44144058,0.26712331,17</v>
      </c>
    </row>
    <row r="1904" spans="2:7" x14ac:dyDescent="0.25">
      <c r="B1904">
        <v>51.441440579999998</v>
      </c>
      <c r="C1904">
        <v>0.26712331</v>
      </c>
      <c r="D1904">
        <v>23</v>
      </c>
      <c r="E1904" t="str">
        <f t="shared" si="87"/>
        <v>51.44144058,0.26712331</v>
      </c>
      <c r="F1904">
        <f t="shared" si="89"/>
        <v>0</v>
      </c>
      <c r="G1904" t="str">
        <f t="shared" si="88"/>
        <v>51.44144058,0.26712331,23</v>
      </c>
    </row>
    <row r="1905" spans="2:7" x14ac:dyDescent="0.25">
      <c r="B1905">
        <v>51.441440579999998</v>
      </c>
      <c r="C1905">
        <v>0.26712331</v>
      </c>
      <c r="D1905">
        <v>28</v>
      </c>
      <c r="E1905" t="str">
        <f t="shared" si="87"/>
        <v>51.44144058,0.26712331</v>
      </c>
      <c r="F1905">
        <f t="shared" si="89"/>
        <v>0</v>
      </c>
      <c r="G1905" t="str">
        <f t="shared" si="88"/>
        <v>51.44144058,0.26712331,28</v>
      </c>
    </row>
    <row r="1906" spans="2:7" x14ac:dyDescent="0.25">
      <c r="B1906">
        <v>51.441429139999997</v>
      </c>
      <c r="C1906">
        <v>0.26712000000000002</v>
      </c>
      <c r="D1906">
        <v>30</v>
      </c>
      <c r="E1906" t="str">
        <f t="shared" si="87"/>
        <v>51.44142914,0.26712</v>
      </c>
      <c r="F1906">
        <f t="shared" si="89"/>
        <v>1</v>
      </c>
      <c r="G1906" t="str">
        <f t="shared" si="88"/>
        <v>51.44142914,0.26712,30</v>
      </c>
    </row>
    <row r="1907" spans="2:7" x14ac:dyDescent="0.25">
      <c r="B1907">
        <v>51.441429139999997</v>
      </c>
      <c r="C1907">
        <v>0.26712000000000002</v>
      </c>
      <c r="D1907">
        <v>32</v>
      </c>
      <c r="E1907" t="str">
        <f t="shared" si="87"/>
        <v>51.44142914,0.26712</v>
      </c>
      <c r="F1907">
        <f t="shared" si="89"/>
        <v>0</v>
      </c>
      <c r="G1907" t="str">
        <f t="shared" si="88"/>
        <v>51.44142914,0.26712,32</v>
      </c>
    </row>
    <row r="1908" spans="2:7" x14ac:dyDescent="0.25">
      <c r="B1908">
        <v>51.441429139999997</v>
      </c>
      <c r="C1908">
        <v>0.26712000000000002</v>
      </c>
      <c r="D1908">
        <v>31</v>
      </c>
      <c r="E1908" t="str">
        <f t="shared" si="87"/>
        <v>51.44142914,0.26712</v>
      </c>
      <c r="F1908">
        <f t="shared" si="89"/>
        <v>0</v>
      </c>
      <c r="G1908" t="str">
        <f t="shared" si="88"/>
        <v>51.44142914,0.26712,31</v>
      </c>
    </row>
    <row r="1909" spans="2:7" x14ac:dyDescent="0.25">
      <c r="B1909">
        <v>51.441429139999997</v>
      </c>
      <c r="C1909">
        <v>0.26712000000000002</v>
      </c>
      <c r="D1909">
        <v>25</v>
      </c>
      <c r="E1909" t="str">
        <f t="shared" si="87"/>
        <v>51.44142914,0.26712</v>
      </c>
      <c r="F1909">
        <f t="shared" si="89"/>
        <v>0</v>
      </c>
      <c r="G1909" t="str">
        <f t="shared" si="88"/>
        <v>51.44142914,0.26712,25</v>
      </c>
    </row>
    <row r="1910" spans="2:7" x14ac:dyDescent="0.25">
      <c r="B1910">
        <v>51.441429139999997</v>
      </c>
      <c r="C1910">
        <v>0.26712000000000002</v>
      </c>
      <c r="D1910">
        <v>19</v>
      </c>
      <c r="E1910" t="str">
        <f t="shared" si="87"/>
        <v>51.44142914,0.26712</v>
      </c>
      <c r="F1910">
        <f t="shared" si="89"/>
        <v>0</v>
      </c>
      <c r="G1910" t="str">
        <f t="shared" si="88"/>
        <v>51.44142914,0.26712,19</v>
      </c>
    </row>
    <row r="1911" spans="2:7" x14ac:dyDescent="0.25">
      <c r="B1911">
        <v>51.441429139999997</v>
      </c>
      <c r="C1911">
        <v>0.26712000000000002</v>
      </c>
      <c r="D1911">
        <v>12</v>
      </c>
      <c r="E1911" t="str">
        <f t="shared" si="87"/>
        <v>51.44142914,0.26712</v>
      </c>
      <c r="F1911">
        <f t="shared" si="89"/>
        <v>0</v>
      </c>
      <c r="G1911" t="str">
        <f t="shared" si="88"/>
        <v>51.44142914,0.26712,12</v>
      </c>
    </row>
    <row r="1912" spans="2:7" x14ac:dyDescent="0.25">
      <c r="B1912">
        <v>51.441429139999997</v>
      </c>
      <c r="C1912">
        <v>0.26712000000000002</v>
      </c>
      <c r="D1912">
        <v>7</v>
      </c>
      <c r="E1912" t="str">
        <f t="shared" si="87"/>
        <v>51.44142914,0.26712</v>
      </c>
      <c r="F1912">
        <f t="shared" si="89"/>
        <v>0</v>
      </c>
      <c r="G1912" t="str">
        <f t="shared" si="88"/>
        <v>51.44142914,0.26712,7</v>
      </c>
    </row>
    <row r="1913" spans="2:7" x14ac:dyDescent="0.25">
      <c r="B1913">
        <v>51.441429139999997</v>
      </c>
      <c r="C1913">
        <v>0.26711667</v>
      </c>
      <c r="D1913">
        <v>5</v>
      </c>
      <c r="E1913" t="str">
        <f t="shared" si="87"/>
        <v>51.44142914,0.26711667</v>
      </c>
      <c r="F1913">
        <f t="shared" si="89"/>
        <v>1</v>
      </c>
      <c r="G1913" t="str">
        <f t="shared" si="88"/>
        <v>51.44142914,0.26711667,5</v>
      </c>
    </row>
    <row r="1914" spans="2:7" x14ac:dyDescent="0.25">
      <c r="B1914">
        <v>51.441429139999997</v>
      </c>
      <c r="C1914">
        <v>0.26711667</v>
      </c>
      <c r="D1914">
        <v>4</v>
      </c>
      <c r="E1914" t="str">
        <f t="shared" si="87"/>
        <v>51.44142914,0.26711667</v>
      </c>
      <c r="F1914">
        <f t="shared" si="89"/>
        <v>0</v>
      </c>
      <c r="G1914" t="str">
        <f t="shared" si="88"/>
        <v>51.44142914,0.26711667,4</v>
      </c>
    </row>
    <row r="1915" spans="2:7" x14ac:dyDescent="0.25">
      <c r="B1915">
        <v>51.441429139999997</v>
      </c>
      <c r="C1915">
        <v>0.26711667</v>
      </c>
      <c r="D1915">
        <v>6</v>
      </c>
      <c r="E1915" t="str">
        <f t="shared" si="87"/>
        <v>51.44142914,0.26711667</v>
      </c>
      <c r="F1915">
        <f t="shared" si="89"/>
        <v>0</v>
      </c>
      <c r="G1915" t="str">
        <f t="shared" si="88"/>
        <v>51.44142914,0.26711667,6</v>
      </c>
    </row>
    <row r="1916" spans="2:7" x14ac:dyDescent="0.25">
      <c r="B1916">
        <v>51.441429139999997</v>
      </c>
      <c r="C1916">
        <v>0.26711667</v>
      </c>
      <c r="D1916">
        <v>8</v>
      </c>
      <c r="E1916" t="str">
        <f t="shared" si="87"/>
        <v>51.44142914,0.26711667</v>
      </c>
      <c r="F1916">
        <f t="shared" si="89"/>
        <v>0</v>
      </c>
      <c r="G1916" t="str">
        <f t="shared" si="88"/>
        <v>51.44142914,0.26711667,8</v>
      </c>
    </row>
    <row r="1917" spans="2:7" x14ac:dyDescent="0.25">
      <c r="B1917">
        <v>51.441429139999997</v>
      </c>
      <c r="C1917">
        <v>0.26711667</v>
      </c>
      <c r="D1917">
        <v>10</v>
      </c>
      <c r="E1917" t="str">
        <f t="shared" si="87"/>
        <v>51.44142914,0.26711667</v>
      </c>
      <c r="F1917">
        <f t="shared" si="89"/>
        <v>0</v>
      </c>
      <c r="G1917" t="str">
        <f t="shared" si="88"/>
        <v>51.44142914,0.26711667,10</v>
      </c>
    </row>
    <row r="1918" spans="2:7" x14ac:dyDescent="0.25">
      <c r="B1918">
        <v>51.441429139999997</v>
      </c>
      <c r="C1918">
        <v>0.26711667</v>
      </c>
      <c r="D1918">
        <v>9</v>
      </c>
      <c r="E1918" t="str">
        <f t="shared" si="87"/>
        <v>51.44142914,0.26711667</v>
      </c>
      <c r="F1918">
        <f t="shared" si="89"/>
        <v>0</v>
      </c>
      <c r="G1918" t="str">
        <f t="shared" si="88"/>
        <v>51.44142914,0.26711667,9</v>
      </c>
    </row>
    <row r="1919" spans="2:7" x14ac:dyDescent="0.25">
      <c r="B1919">
        <v>51.441429139999997</v>
      </c>
      <c r="C1919">
        <v>0.26711667</v>
      </c>
      <c r="D1919">
        <v>6</v>
      </c>
      <c r="E1919" t="str">
        <f t="shared" si="87"/>
        <v>51.44142914,0.26711667</v>
      </c>
      <c r="F1919">
        <f t="shared" si="89"/>
        <v>0</v>
      </c>
      <c r="G1919" t="str">
        <f t="shared" si="88"/>
        <v>51.44142914,0.26711667,6</v>
      </c>
    </row>
    <row r="1920" spans="2:7" x14ac:dyDescent="0.25">
      <c r="B1920">
        <v>51.441421509999998</v>
      </c>
      <c r="C1920">
        <v>0.26711165999999997</v>
      </c>
      <c r="D1920">
        <v>2</v>
      </c>
      <c r="E1920" t="str">
        <f t="shared" si="87"/>
        <v>51.44142151,0.26711166</v>
      </c>
      <c r="F1920">
        <f t="shared" si="89"/>
        <v>1</v>
      </c>
      <c r="G1920" t="str">
        <f t="shared" si="88"/>
        <v>51.44142151,0.26711166,2</v>
      </c>
    </row>
    <row r="1921" spans="2:7" x14ac:dyDescent="0.25">
      <c r="B1921">
        <v>51.441421509999998</v>
      </c>
      <c r="C1921">
        <v>0.26711165999999997</v>
      </c>
      <c r="D1921">
        <v>-2</v>
      </c>
      <c r="E1921" t="str">
        <f t="shared" si="87"/>
        <v>51.44142151,0.26711166</v>
      </c>
      <c r="F1921">
        <f t="shared" si="89"/>
        <v>0</v>
      </c>
      <c r="G1921" t="str">
        <f t="shared" si="88"/>
        <v>51.44142151,0.26711166,-2</v>
      </c>
    </row>
    <row r="1922" spans="2:7" x14ac:dyDescent="0.25">
      <c r="B1922">
        <v>51.441421509999998</v>
      </c>
      <c r="C1922">
        <v>0.26711165999999997</v>
      </c>
      <c r="D1922">
        <v>-3</v>
      </c>
      <c r="E1922" t="str">
        <f t="shared" ref="E1922:E1985" si="90">CONCATENATE(B1922,",",C1922)</f>
        <v>51.44142151,0.26711166</v>
      </c>
      <c r="F1922">
        <f t="shared" si="89"/>
        <v>0</v>
      </c>
      <c r="G1922" t="str">
        <f t="shared" ref="G1922:G1985" si="91">CONCATENATE(E1922,",",D1922)</f>
        <v>51.44142151,0.26711166,-3</v>
      </c>
    </row>
    <row r="1923" spans="2:7" x14ac:dyDescent="0.25">
      <c r="B1923">
        <v>51.441421509999998</v>
      </c>
      <c r="C1923">
        <v>0.26711165999999997</v>
      </c>
      <c r="D1923">
        <v>-2</v>
      </c>
      <c r="E1923" t="str">
        <f t="shared" si="90"/>
        <v>51.44142151,0.26711166</v>
      </c>
      <c r="F1923">
        <f t="shared" ref="F1923:F1986" si="92">IF(E1923&lt;&gt;E1922,1,0)</f>
        <v>0</v>
      </c>
      <c r="G1923" t="str">
        <f t="shared" si="91"/>
        <v>51.44142151,0.26711166,-2</v>
      </c>
    </row>
    <row r="1924" spans="2:7" x14ac:dyDescent="0.25">
      <c r="B1924">
        <v>51.441421509999998</v>
      </c>
      <c r="C1924">
        <v>0.26711165999999997</v>
      </c>
      <c r="D1924">
        <v>0</v>
      </c>
      <c r="E1924" t="str">
        <f t="shared" si="90"/>
        <v>51.44142151,0.26711166</v>
      </c>
      <c r="F1924">
        <f t="shared" si="92"/>
        <v>0</v>
      </c>
      <c r="G1924" t="str">
        <f t="shared" si="91"/>
        <v>51.44142151,0.26711166,0</v>
      </c>
    </row>
    <row r="1925" spans="2:7" x14ac:dyDescent="0.25">
      <c r="B1925">
        <v>51.441421509999998</v>
      </c>
      <c r="C1925">
        <v>0.26711165999999997</v>
      </c>
      <c r="D1925">
        <v>0</v>
      </c>
      <c r="E1925" t="str">
        <f t="shared" si="90"/>
        <v>51.44142151,0.26711166</v>
      </c>
      <c r="F1925">
        <f t="shared" si="92"/>
        <v>0</v>
      </c>
      <c r="G1925" t="str">
        <f t="shared" si="91"/>
        <v>51.44142151,0.26711166,0</v>
      </c>
    </row>
    <row r="1926" spans="2:7" x14ac:dyDescent="0.25">
      <c r="B1926">
        <v>51.441421509999998</v>
      </c>
      <c r="C1926">
        <v>0.26711165999999997</v>
      </c>
      <c r="D1926">
        <v>-3</v>
      </c>
      <c r="E1926" t="str">
        <f t="shared" si="90"/>
        <v>51.44142151,0.26711166</v>
      </c>
      <c r="F1926">
        <f t="shared" si="92"/>
        <v>0</v>
      </c>
      <c r="G1926" t="str">
        <f t="shared" si="91"/>
        <v>51.44142151,0.26711166,-3</v>
      </c>
    </row>
    <row r="1927" spans="2:7" x14ac:dyDescent="0.25">
      <c r="B1927">
        <v>51.441421509999998</v>
      </c>
      <c r="C1927">
        <v>0.26710665</v>
      </c>
      <c r="D1927">
        <v>-6</v>
      </c>
      <c r="E1927" t="str">
        <f t="shared" si="90"/>
        <v>51.44142151,0.26710665</v>
      </c>
      <c r="F1927">
        <f t="shared" si="92"/>
        <v>1</v>
      </c>
      <c r="G1927" t="str">
        <f t="shared" si="91"/>
        <v>51.44142151,0.26710665,-6</v>
      </c>
    </row>
    <row r="1928" spans="2:7" x14ac:dyDescent="0.25">
      <c r="B1928">
        <v>51.441421509999998</v>
      </c>
      <c r="C1928">
        <v>0.26710665</v>
      </c>
      <c r="D1928">
        <v>-9</v>
      </c>
      <c r="E1928" t="str">
        <f t="shared" si="90"/>
        <v>51.44142151,0.26710665</v>
      </c>
      <c r="F1928">
        <f t="shared" si="92"/>
        <v>0</v>
      </c>
      <c r="G1928" t="str">
        <f t="shared" si="91"/>
        <v>51.44142151,0.26710665,-9</v>
      </c>
    </row>
    <row r="1929" spans="2:7" x14ac:dyDescent="0.25">
      <c r="B1929">
        <v>51.441421509999998</v>
      </c>
      <c r="C1929">
        <v>0.26710665</v>
      </c>
      <c r="D1929">
        <v>-11</v>
      </c>
      <c r="E1929" t="str">
        <f t="shared" si="90"/>
        <v>51.44142151,0.26710665</v>
      </c>
      <c r="F1929">
        <f t="shared" si="92"/>
        <v>0</v>
      </c>
      <c r="G1929" t="str">
        <f t="shared" si="91"/>
        <v>51.44142151,0.26710665,-11</v>
      </c>
    </row>
    <row r="1930" spans="2:7" x14ac:dyDescent="0.25">
      <c r="B1930">
        <v>51.441421509999998</v>
      </c>
      <c r="C1930">
        <v>0.26710665</v>
      </c>
      <c r="D1930">
        <v>-11</v>
      </c>
      <c r="E1930" t="str">
        <f t="shared" si="90"/>
        <v>51.44142151,0.26710665</v>
      </c>
      <c r="F1930">
        <f t="shared" si="92"/>
        <v>0</v>
      </c>
      <c r="G1930" t="str">
        <f t="shared" si="91"/>
        <v>51.44142151,0.26710665,-11</v>
      </c>
    </row>
    <row r="1931" spans="2:7" x14ac:dyDescent="0.25">
      <c r="B1931">
        <v>51.441421509999998</v>
      </c>
      <c r="C1931">
        <v>0.26710665</v>
      </c>
      <c r="D1931">
        <v>-10</v>
      </c>
      <c r="E1931" t="str">
        <f t="shared" si="90"/>
        <v>51.44142151,0.26710665</v>
      </c>
      <c r="F1931">
        <f t="shared" si="92"/>
        <v>0</v>
      </c>
      <c r="G1931" t="str">
        <f t="shared" si="91"/>
        <v>51.44142151,0.26710665,-10</v>
      </c>
    </row>
    <row r="1932" spans="2:7" x14ac:dyDescent="0.25">
      <c r="B1932">
        <v>51.441421509999998</v>
      </c>
      <c r="C1932">
        <v>0.26710665</v>
      </c>
      <c r="D1932">
        <v>-10</v>
      </c>
      <c r="E1932" t="str">
        <f t="shared" si="90"/>
        <v>51.44142151,0.26710665</v>
      </c>
      <c r="F1932">
        <f t="shared" si="92"/>
        <v>0</v>
      </c>
      <c r="G1932" t="str">
        <f t="shared" si="91"/>
        <v>51.44142151,0.26710665,-10</v>
      </c>
    </row>
    <row r="1933" spans="2:7" x14ac:dyDescent="0.25">
      <c r="B1933">
        <v>51.441421509999998</v>
      </c>
      <c r="C1933">
        <v>0.26710665</v>
      </c>
      <c r="D1933">
        <v>-8</v>
      </c>
      <c r="E1933" t="str">
        <f t="shared" si="90"/>
        <v>51.44142151,0.26710665</v>
      </c>
      <c r="F1933">
        <f t="shared" si="92"/>
        <v>0</v>
      </c>
      <c r="G1933" t="str">
        <f t="shared" si="91"/>
        <v>51.44142151,0.26710665,-8</v>
      </c>
    </row>
    <row r="1934" spans="2:7" x14ac:dyDescent="0.25">
      <c r="B1934">
        <v>51.441421509999998</v>
      </c>
      <c r="C1934">
        <v>0.26710665</v>
      </c>
      <c r="D1934">
        <v>-8</v>
      </c>
      <c r="E1934" t="str">
        <f t="shared" si="90"/>
        <v>51.44142151,0.26710665</v>
      </c>
      <c r="F1934">
        <f t="shared" si="92"/>
        <v>0</v>
      </c>
      <c r="G1934" t="str">
        <f t="shared" si="91"/>
        <v>51.44142151,0.26710665,-8</v>
      </c>
    </row>
    <row r="1935" spans="2:7" x14ac:dyDescent="0.25">
      <c r="B1935">
        <v>51.441421509999998</v>
      </c>
      <c r="C1935">
        <v>0.26710168000000001</v>
      </c>
      <c r="D1935">
        <v>-8</v>
      </c>
      <c r="E1935" t="str">
        <f t="shared" si="90"/>
        <v>51.44142151,0.26710168</v>
      </c>
      <c r="F1935">
        <f t="shared" si="92"/>
        <v>1</v>
      </c>
      <c r="G1935" t="str">
        <f t="shared" si="91"/>
        <v>51.44142151,0.26710168,-8</v>
      </c>
    </row>
    <row r="1936" spans="2:7" x14ac:dyDescent="0.25">
      <c r="B1936">
        <v>51.441421509999998</v>
      </c>
      <c r="C1936">
        <v>0.26710168000000001</v>
      </c>
      <c r="D1936">
        <v>-8</v>
      </c>
      <c r="E1936" t="str">
        <f t="shared" si="90"/>
        <v>51.44142151,0.26710168</v>
      </c>
      <c r="F1936">
        <f t="shared" si="92"/>
        <v>0</v>
      </c>
      <c r="G1936" t="str">
        <f t="shared" si="91"/>
        <v>51.44142151,0.26710168,-8</v>
      </c>
    </row>
    <row r="1937" spans="2:7" x14ac:dyDescent="0.25">
      <c r="B1937">
        <v>51.441421509999998</v>
      </c>
      <c r="C1937">
        <v>0.26710168000000001</v>
      </c>
      <c r="D1937">
        <v>-8</v>
      </c>
      <c r="E1937" t="str">
        <f t="shared" si="90"/>
        <v>51.44142151,0.26710168</v>
      </c>
      <c r="F1937">
        <f t="shared" si="92"/>
        <v>0</v>
      </c>
      <c r="G1937" t="str">
        <f t="shared" si="91"/>
        <v>51.44142151,0.26710168,-8</v>
      </c>
    </row>
    <row r="1938" spans="2:7" x14ac:dyDescent="0.25">
      <c r="B1938">
        <v>51.441421509999998</v>
      </c>
      <c r="C1938">
        <v>0.26710168000000001</v>
      </c>
      <c r="D1938">
        <v>-7</v>
      </c>
      <c r="E1938" t="str">
        <f t="shared" si="90"/>
        <v>51.44142151,0.26710168</v>
      </c>
      <c r="F1938">
        <f t="shared" si="92"/>
        <v>0</v>
      </c>
      <c r="G1938" t="str">
        <f t="shared" si="91"/>
        <v>51.44142151,0.26710168,-7</v>
      </c>
    </row>
    <row r="1939" spans="2:7" x14ac:dyDescent="0.25">
      <c r="B1939">
        <v>51.441421509999998</v>
      </c>
      <c r="C1939">
        <v>0.26710168000000001</v>
      </c>
      <c r="D1939">
        <v>-6</v>
      </c>
      <c r="E1939" t="str">
        <f t="shared" si="90"/>
        <v>51.44142151,0.26710168</v>
      </c>
      <c r="F1939">
        <f t="shared" si="92"/>
        <v>0</v>
      </c>
      <c r="G1939" t="str">
        <f t="shared" si="91"/>
        <v>51.44142151,0.26710168,-6</v>
      </c>
    </row>
    <row r="1940" spans="2:7" x14ac:dyDescent="0.25">
      <c r="B1940">
        <v>51.441421509999998</v>
      </c>
      <c r="C1940">
        <v>0.26710168000000001</v>
      </c>
      <c r="D1940">
        <v>-5</v>
      </c>
      <c r="E1940" t="str">
        <f t="shared" si="90"/>
        <v>51.44142151,0.26710168</v>
      </c>
      <c r="F1940">
        <f t="shared" si="92"/>
        <v>0</v>
      </c>
      <c r="G1940" t="str">
        <f t="shared" si="91"/>
        <v>51.44142151,0.26710168,-5</v>
      </c>
    </row>
    <row r="1941" spans="2:7" x14ac:dyDescent="0.25">
      <c r="B1941">
        <v>51.441421509999998</v>
      </c>
      <c r="C1941">
        <v>0.26710168000000001</v>
      </c>
      <c r="D1941">
        <v>-4</v>
      </c>
      <c r="E1941" t="str">
        <f t="shared" si="90"/>
        <v>51.44142151,0.26710168</v>
      </c>
      <c r="F1941">
        <f t="shared" si="92"/>
        <v>0</v>
      </c>
      <c r="G1941" t="str">
        <f t="shared" si="91"/>
        <v>51.44142151,0.26710168,-4</v>
      </c>
    </row>
    <row r="1942" spans="2:7" x14ac:dyDescent="0.25">
      <c r="B1942">
        <v>51.441421509999998</v>
      </c>
      <c r="C1942">
        <v>0.26709833999999999</v>
      </c>
      <c r="D1942">
        <v>-4</v>
      </c>
      <c r="E1942" t="str">
        <f t="shared" si="90"/>
        <v>51.44142151,0.26709834</v>
      </c>
      <c r="F1942">
        <f t="shared" si="92"/>
        <v>1</v>
      </c>
      <c r="G1942" t="str">
        <f t="shared" si="91"/>
        <v>51.44142151,0.26709834,-4</v>
      </c>
    </row>
    <row r="1943" spans="2:7" x14ac:dyDescent="0.25">
      <c r="B1943">
        <v>51.441421509999998</v>
      </c>
      <c r="C1943">
        <v>0.26709833999999999</v>
      </c>
      <c r="D1943">
        <v>-3</v>
      </c>
      <c r="E1943" t="str">
        <f t="shared" si="90"/>
        <v>51.44142151,0.26709834</v>
      </c>
      <c r="F1943">
        <f t="shared" si="92"/>
        <v>0</v>
      </c>
      <c r="G1943" t="str">
        <f t="shared" si="91"/>
        <v>51.44142151,0.26709834,-3</v>
      </c>
    </row>
    <row r="1944" spans="2:7" x14ac:dyDescent="0.25">
      <c r="B1944">
        <v>51.441421509999998</v>
      </c>
      <c r="C1944">
        <v>0.26709833999999999</v>
      </c>
      <c r="D1944">
        <v>-3</v>
      </c>
      <c r="E1944" t="str">
        <f t="shared" si="90"/>
        <v>51.44142151,0.26709834</v>
      </c>
      <c r="F1944">
        <f t="shared" si="92"/>
        <v>0</v>
      </c>
      <c r="G1944" t="str">
        <f t="shared" si="91"/>
        <v>51.44142151,0.26709834,-3</v>
      </c>
    </row>
    <row r="1945" spans="2:7" x14ac:dyDescent="0.25">
      <c r="B1945">
        <v>51.441421509999998</v>
      </c>
      <c r="C1945">
        <v>0.26709833999999999</v>
      </c>
      <c r="D1945">
        <v>-3</v>
      </c>
      <c r="E1945" t="str">
        <f t="shared" si="90"/>
        <v>51.44142151,0.26709834</v>
      </c>
      <c r="F1945">
        <f t="shared" si="92"/>
        <v>0</v>
      </c>
      <c r="G1945" t="str">
        <f t="shared" si="91"/>
        <v>51.44142151,0.26709834,-3</v>
      </c>
    </row>
    <row r="1946" spans="2:7" x14ac:dyDescent="0.25">
      <c r="B1946">
        <v>51.441421509999998</v>
      </c>
      <c r="C1946">
        <v>0.26709833999999999</v>
      </c>
      <c r="D1946">
        <v>-4</v>
      </c>
      <c r="E1946" t="str">
        <f t="shared" si="90"/>
        <v>51.44142151,0.26709834</v>
      </c>
      <c r="F1946">
        <f t="shared" si="92"/>
        <v>0</v>
      </c>
      <c r="G1946" t="str">
        <f t="shared" si="91"/>
        <v>51.44142151,0.26709834,-4</v>
      </c>
    </row>
    <row r="1947" spans="2:7" x14ac:dyDescent="0.25">
      <c r="B1947">
        <v>51.441421509999998</v>
      </c>
      <c r="C1947">
        <v>0.26709833999999999</v>
      </c>
      <c r="D1947">
        <v>-4</v>
      </c>
      <c r="E1947" t="str">
        <f t="shared" si="90"/>
        <v>51.44142151,0.26709834</v>
      </c>
      <c r="F1947">
        <f t="shared" si="92"/>
        <v>0</v>
      </c>
      <c r="G1947" t="str">
        <f t="shared" si="91"/>
        <v>51.44142151,0.26709834,-4</v>
      </c>
    </row>
    <row r="1948" spans="2:7" x14ac:dyDescent="0.25">
      <c r="B1948">
        <v>51.441421509999998</v>
      </c>
      <c r="C1948">
        <v>0.26709833999999999</v>
      </c>
      <c r="D1948">
        <v>-6</v>
      </c>
      <c r="E1948" t="str">
        <f t="shared" si="90"/>
        <v>51.44142151,0.26709834</v>
      </c>
      <c r="F1948">
        <f t="shared" si="92"/>
        <v>0</v>
      </c>
      <c r="G1948" t="str">
        <f t="shared" si="91"/>
        <v>51.44142151,0.26709834,-6</v>
      </c>
    </row>
    <row r="1949" spans="2:7" x14ac:dyDescent="0.25">
      <c r="B1949">
        <v>51.441421509999998</v>
      </c>
      <c r="C1949">
        <v>0.26709666999999998</v>
      </c>
      <c r="D1949">
        <v>-9</v>
      </c>
      <c r="E1949" t="str">
        <f t="shared" si="90"/>
        <v>51.44142151,0.26709667</v>
      </c>
      <c r="F1949">
        <f t="shared" si="92"/>
        <v>1</v>
      </c>
      <c r="G1949" t="str">
        <f t="shared" si="91"/>
        <v>51.44142151,0.26709667,-9</v>
      </c>
    </row>
    <row r="1950" spans="2:7" x14ac:dyDescent="0.25">
      <c r="B1950">
        <v>51.441421509999998</v>
      </c>
      <c r="C1950">
        <v>0.26709666999999998</v>
      </c>
      <c r="D1950">
        <v>-11</v>
      </c>
      <c r="E1950" t="str">
        <f t="shared" si="90"/>
        <v>51.44142151,0.26709667</v>
      </c>
      <c r="F1950">
        <f t="shared" si="92"/>
        <v>0</v>
      </c>
      <c r="G1950" t="str">
        <f t="shared" si="91"/>
        <v>51.44142151,0.26709667,-11</v>
      </c>
    </row>
    <row r="1951" spans="2:7" x14ac:dyDescent="0.25">
      <c r="B1951">
        <v>51.441421509999998</v>
      </c>
      <c r="C1951">
        <v>0.26709666999999998</v>
      </c>
      <c r="D1951">
        <v>-13</v>
      </c>
      <c r="E1951" t="str">
        <f t="shared" si="90"/>
        <v>51.44142151,0.26709667</v>
      </c>
      <c r="F1951">
        <f t="shared" si="92"/>
        <v>0</v>
      </c>
      <c r="G1951" t="str">
        <f t="shared" si="91"/>
        <v>51.44142151,0.26709667,-13</v>
      </c>
    </row>
    <row r="1952" spans="2:7" x14ac:dyDescent="0.25">
      <c r="B1952">
        <v>51.441421509999998</v>
      </c>
      <c r="C1952">
        <v>0.26709666999999998</v>
      </c>
      <c r="D1952">
        <v>-14</v>
      </c>
      <c r="E1952" t="str">
        <f t="shared" si="90"/>
        <v>51.44142151,0.26709667</v>
      </c>
      <c r="F1952">
        <f t="shared" si="92"/>
        <v>0</v>
      </c>
      <c r="G1952" t="str">
        <f t="shared" si="91"/>
        <v>51.44142151,0.26709667,-14</v>
      </c>
    </row>
    <row r="1953" spans="2:7" x14ac:dyDescent="0.25">
      <c r="B1953">
        <v>51.441421509999998</v>
      </c>
      <c r="C1953">
        <v>0.26709666999999998</v>
      </c>
      <c r="D1953">
        <v>-15</v>
      </c>
      <c r="E1953" t="str">
        <f t="shared" si="90"/>
        <v>51.44142151,0.26709667</v>
      </c>
      <c r="F1953">
        <f t="shared" si="92"/>
        <v>0</v>
      </c>
      <c r="G1953" t="str">
        <f t="shared" si="91"/>
        <v>51.44142151,0.26709667,-15</v>
      </c>
    </row>
    <row r="1954" spans="2:7" x14ac:dyDescent="0.25">
      <c r="B1954">
        <v>51.441421509999998</v>
      </c>
      <c r="C1954">
        <v>0.26709666999999998</v>
      </c>
      <c r="D1954">
        <v>-14</v>
      </c>
      <c r="E1954" t="str">
        <f t="shared" si="90"/>
        <v>51.44142151,0.26709667</v>
      </c>
      <c r="F1954">
        <f t="shared" si="92"/>
        <v>0</v>
      </c>
      <c r="G1954" t="str">
        <f t="shared" si="91"/>
        <v>51.44142151,0.26709667,-14</v>
      </c>
    </row>
    <row r="1955" spans="2:7" x14ac:dyDescent="0.25">
      <c r="B1955">
        <v>51.441421509999998</v>
      </c>
      <c r="C1955">
        <v>0.26709666999999998</v>
      </c>
      <c r="D1955">
        <v>-13</v>
      </c>
      <c r="E1955" t="str">
        <f t="shared" si="90"/>
        <v>51.44142151,0.26709667</v>
      </c>
      <c r="F1955">
        <f t="shared" si="92"/>
        <v>0</v>
      </c>
      <c r="G1955" t="str">
        <f t="shared" si="91"/>
        <v>51.44142151,0.26709667,-13</v>
      </c>
    </row>
    <row r="1956" spans="2:7" x14ac:dyDescent="0.25">
      <c r="B1956">
        <v>51.441421509999998</v>
      </c>
      <c r="C1956">
        <v>0.26709666999999998</v>
      </c>
      <c r="D1956">
        <v>-12</v>
      </c>
      <c r="E1956" t="str">
        <f t="shared" si="90"/>
        <v>51.44142151,0.26709667</v>
      </c>
      <c r="F1956">
        <f t="shared" si="92"/>
        <v>0</v>
      </c>
      <c r="G1956" t="str">
        <f t="shared" si="91"/>
        <v>51.44142151,0.26709667,-12</v>
      </c>
    </row>
    <row r="1957" spans="2:7" x14ac:dyDescent="0.25">
      <c r="B1957">
        <v>51.441421509999998</v>
      </c>
      <c r="C1957">
        <v>0.26709666999999998</v>
      </c>
      <c r="D1957">
        <v>-11</v>
      </c>
      <c r="E1957" t="str">
        <f t="shared" si="90"/>
        <v>51.44142151,0.26709667</v>
      </c>
      <c r="F1957">
        <f t="shared" si="92"/>
        <v>0</v>
      </c>
      <c r="G1957" t="str">
        <f t="shared" si="91"/>
        <v>51.44142151,0.26709667,-11</v>
      </c>
    </row>
    <row r="1958" spans="2:7" x14ac:dyDescent="0.25">
      <c r="B1958">
        <v>51.441421509999998</v>
      </c>
      <c r="C1958">
        <v>0.26709666999999998</v>
      </c>
      <c r="D1958">
        <v>-11</v>
      </c>
      <c r="E1958" t="str">
        <f t="shared" si="90"/>
        <v>51.44142151,0.26709667</v>
      </c>
      <c r="F1958">
        <f t="shared" si="92"/>
        <v>0</v>
      </c>
      <c r="G1958" t="str">
        <f t="shared" si="91"/>
        <v>51.44142151,0.26709667,-11</v>
      </c>
    </row>
    <row r="1959" spans="2:7" x14ac:dyDescent="0.25">
      <c r="B1959">
        <v>51.441421509999998</v>
      </c>
      <c r="C1959">
        <v>0.26709666999999998</v>
      </c>
      <c r="D1959">
        <v>-11</v>
      </c>
      <c r="E1959" t="str">
        <f t="shared" si="90"/>
        <v>51.44142151,0.26709667</v>
      </c>
      <c r="F1959">
        <f t="shared" si="92"/>
        <v>0</v>
      </c>
      <c r="G1959" t="str">
        <f t="shared" si="91"/>
        <v>51.44142151,0.26709667,-11</v>
      </c>
    </row>
    <row r="1960" spans="2:7" x14ac:dyDescent="0.25">
      <c r="B1960">
        <v>51.441421509999998</v>
      </c>
      <c r="C1960">
        <v>0.26709666999999998</v>
      </c>
      <c r="D1960">
        <v>-12</v>
      </c>
      <c r="E1960" t="str">
        <f t="shared" si="90"/>
        <v>51.44142151,0.26709667</v>
      </c>
      <c r="F1960">
        <f t="shared" si="92"/>
        <v>0</v>
      </c>
      <c r="G1960" t="str">
        <f t="shared" si="91"/>
        <v>51.44142151,0.26709667,-12</v>
      </c>
    </row>
    <row r="1961" spans="2:7" x14ac:dyDescent="0.25">
      <c r="B1961">
        <v>51.441421509999998</v>
      </c>
      <c r="C1961">
        <v>0.26709666999999998</v>
      </c>
      <c r="D1961">
        <v>-13</v>
      </c>
      <c r="E1961" t="str">
        <f t="shared" si="90"/>
        <v>51.44142151,0.26709667</v>
      </c>
      <c r="F1961">
        <f t="shared" si="92"/>
        <v>0</v>
      </c>
      <c r="G1961" t="str">
        <f t="shared" si="91"/>
        <v>51.44142151,0.26709667,-13</v>
      </c>
    </row>
    <row r="1962" spans="2:7" x14ac:dyDescent="0.25">
      <c r="B1962">
        <v>51.441421509999998</v>
      </c>
      <c r="C1962">
        <v>0.26709666999999998</v>
      </c>
      <c r="D1962">
        <v>-13</v>
      </c>
      <c r="E1962" t="str">
        <f t="shared" si="90"/>
        <v>51.44142151,0.26709667</v>
      </c>
      <c r="F1962">
        <f t="shared" si="92"/>
        <v>0</v>
      </c>
      <c r="G1962" t="str">
        <f t="shared" si="91"/>
        <v>51.44142151,0.26709667,-13</v>
      </c>
    </row>
    <row r="1963" spans="2:7" x14ac:dyDescent="0.25">
      <c r="B1963">
        <v>51.441421509999998</v>
      </c>
      <c r="C1963">
        <v>0.26709666999999998</v>
      </c>
      <c r="D1963">
        <v>-13</v>
      </c>
      <c r="E1963" t="str">
        <f t="shared" si="90"/>
        <v>51.44142151,0.26709667</v>
      </c>
      <c r="F1963">
        <f t="shared" si="92"/>
        <v>0</v>
      </c>
      <c r="G1963" t="str">
        <f t="shared" si="91"/>
        <v>51.44142151,0.26709667,-13</v>
      </c>
    </row>
    <row r="1964" spans="2:7" x14ac:dyDescent="0.25">
      <c r="B1964">
        <v>51.441421509999998</v>
      </c>
      <c r="C1964">
        <v>0.26709666999999998</v>
      </c>
      <c r="D1964">
        <v>-12</v>
      </c>
      <c r="E1964" t="str">
        <f t="shared" si="90"/>
        <v>51.44142151,0.26709667</v>
      </c>
      <c r="F1964">
        <f t="shared" si="92"/>
        <v>0</v>
      </c>
      <c r="G1964" t="str">
        <f t="shared" si="91"/>
        <v>51.44142151,0.26709667,-12</v>
      </c>
    </row>
    <row r="1965" spans="2:7" x14ac:dyDescent="0.25">
      <c r="B1965">
        <v>51.441421509999998</v>
      </c>
      <c r="C1965">
        <v>0.26709666999999998</v>
      </c>
      <c r="D1965">
        <v>-11</v>
      </c>
      <c r="E1965" t="str">
        <f t="shared" si="90"/>
        <v>51.44142151,0.26709667</v>
      </c>
      <c r="F1965">
        <f t="shared" si="92"/>
        <v>0</v>
      </c>
      <c r="G1965" t="str">
        <f t="shared" si="91"/>
        <v>51.44142151,0.26709667,-11</v>
      </c>
    </row>
    <row r="1966" spans="2:7" x14ac:dyDescent="0.25">
      <c r="B1966">
        <v>51.441421509999998</v>
      </c>
      <c r="C1966">
        <v>0.26709666999999998</v>
      </c>
      <c r="D1966">
        <v>-8</v>
      </c>
      <c r="E1966" t="str">
        <f t="shared" si="90"/>
        <v>51.44142151,0.26709667</v>
      </c>
      <c r="F1966">
        <f t="shared" si="92"/>
        <v>0</v>
      </c>
      <c r="G1966" t="str">
        <f t="shared" si="91"/>
        <v>51.44142151,0.26709667,-8</v>
      </c>
    </row>
    <row r="1967" spans="2:7" x14ac:dyDescent="0.25">
      <c r="B1967">
        <v>51.441421509999998</v>
      </c>
      <c r="C1967">
        <v>0.26709666999999998</v>
      </c>
      <c r="D1967">
        <v>-7</v>
      </c>
      <c r="E1967" t="str">
        <f t="shared" si="90"/>
        <v>51.44142151,0.26709667</v>
      </c>
      <c r="F1967">
        <f t="shared" si="92"/>
        <v>0</v>
      </c>
      <c r="G1967" t="str">
        <f t="shared" si="91"/>
        <v>51.44142151,0.26709667,-7</v>
      </c>
    </row>
    <row r="1968" spans="2:7" x14ac:dyDescent="0.25">
      <c r="B1968">
        <v>51.441421509999998</v>
      </c>
      <c r="C1968">
        <v>0.26709666999999998</v>
      </c>
      <c r="D1968">
        <v>-7</v>
      </c>
      <c r="E1968" t="str">
        <f t="shared" si="90"/>
        <v>51.44142151,0.26709667</v>
      </c>
      <c r="F1968">
        <f t="shared" si="92"/>
        <v>0</v>
      </c>
      <c r="G1968" t="str">
        <f t="shared" si="91"/>
        <v>51.44142151,0.26709667,-7</v>
      </c>
    </row>
    <row r="1969" spans="2:7" x14ac:dyDescent="0.25">
      <c r="B1969">
        <v>51.441421509999998</v>
      </c>
      <c r="C1969">
        <v>0.26709666999999998</v>
      </c>
      <c r="D1969">
        <v>-8</v>
      </c>
      <c r="E1969" t="str">
        <f t="shared" si="90"/>
        <v>51.44142151,0.26709667</v>
      </c>
      <c r="F1969">
        <f t="shared" si="92"/>
        <v>0</v>
      </c>
      <c r="G1969" t="str">
        <f t="shared" si="91"/>
        <v>51.44142151,0.26709667,-8</v>
      </c>
    </row>
    <row r="1970" spans="2:7" x14ac:dyDescent="0.25">
      <c r="B1970">
        <v>51.441421509999998</v>
      </c>
      <c r="C1970">
        <v>0.26709666999999998</v>
      </c>
      <c r="D1970">
        <v>-8</v>
      </c>
      <c r="E1970" t="str">
        <f t="shared" si="90"/>
        <v>51.44142151,0.26709667</v>
      </c>
      <c r="F1970">
        <f t="shared" si="92"/>
        <v>0</v>
      </c>
      <c r="G1970" t="str">
        <f t="shared" si="91"/>
        <v>51.44142151,0.26709667,-8</v>
      </c>
    </row>
    <row r="1971" spans="2:7" x14ac:dyDescent="0.25">
      <c r="B1971">
        <v>51.441421509999998</v>
      </c>
      <c r="C1971">
        <v>0.26709500000000003</v>
      </c>
      <c r="D1971">
        <v>-9</v>
      </c>
      <c r="E1971" t="str">
        <f t="shared" si="90"/>
        <v>51.44142151,0.267095</v>
      </c>
      <c r="F1971">
        <f t="shared" si="92"/>
        <v>1</v>
      </c>
      <c r="G1971" t="str">
        <f t="shared" si="91"/>
        <v>51.44142151,0.267095,-9</v>
      </c>
    </row>
    <row r="1972" spans="2:7" x14ac:dyDescent="0.25">
      <c r="B1972">
        <v>51.441421509999998</v>
      </c>
      <c r="C1972">
        <v>0.26709500000000003</v>
      </c>
      <c r="D1972">
        <v>-9</v>
      </c>
      <c r="E1972" t="str">
        <f t="shared" si="90"/>
        <v>51.44142151,0.267095</v>
      </c>
      <c r="F1972">
        <f t="shared" si="92"/>
        <v>0</v>
      </c>
      <c r="G1972" t="str">
        <f t="shared" si="91"/>
        <v>51.44142151,0.267095,-9</v>
      </c>
    </row>
    <row r="1973" spans="2:7" x14ac:dyDescent="0.25">
      <c r="B1973">
        <v>51.441421509999998</v>
      </c>
      <c r="C1973">
        <v>0.26709500000000003</v>
      </c>
      <c r="D1973">
        <v>-9</v>
      </c>
      <c r="E1973" t="str">
        <f t="shared" si="90"/>
        <v>51.44142151,0.267095</v>
      </c>
      <c r="F1973">
        <f t="shared" si="92"/>
        <v>0</v>
      </c>
      <c r="G1973" t="str">
        <f t="shared" si="91"/>
        <v>51.44142151,0.267095,-9</v>
      </c>
    </row>
    <row r="1974" spans="2:7" x14ac:dyDescent="0.25">
      <c r="B1974">
        <v>51.441421509999998</v>
      </c>
      <c r="C1974">
        <v>0.26709500000000003</v>
      </c>
      <c r="D1974">
        <v>-9</v>
      </c>
      <c r="E1974" t="str">
        <f t="shared" si="90"/>
        <v>51.44142151,0.267095</v>
      </c>
      <c r="F1974">
        <f t="shared" si="92"/>
        <v>0</v>
      </c>
      <c r="G1974" t="str">
        <f t="shared" si="91"/>
        <v>51.44142151,0.267095,-9</v>
      </c>
    </row>
    <row r="1975" spans="2:7" x14ac:dyDescent="0.25">
      <c r="B1975">
        <v>51.441421509999998</v>
      </c>
      <c r="C1975">
        <v>0.26709500000000003</v>
      </c>
      <c r="D1975">
        <v>-8</v>
      </c>
      <c r="E1975" t="str">
        <f t="shared" si="90"/>
        <v>51.44142151,0.267095</v>
      </c>
      <c r="F1975">
        <f t="shared" si="92"/>
        <v>0</v>
      </c>
      <c r="G1975" t="str">
        <f t="shared" si="91"/>
        <v>51.44142151,0.267095,-8</v>
      </c>
    </row>
    <row r="1976" spans="2:7" x14ac:dyDescent="0.25">
      <c r="B1976">
        <v>51.441421509999998</v>
      </c>
      <c r="C1976">
        <v>0.26709500000000003</v>
      </c>
      <c r="D1976">
        <v>-8</v>
      </c>
      <c r="E1976" t="str">
        <f t="shared" si="90"/>
        <v>51.44142151,0.267095</v>
      </c>
      <c r="F1976">
        <f t="shared" si="92"/>
        <v>0</v>
      </c>
      <c r="G1976" t="str">
        <f t="shared" si="91"/>
        <v>51.44142151,0.267095,-8</v>
      </c>
    </row>
    <row r="1977" spans="2:7" x14ac:dyDescent="0.25">
      <c r="B1977">
        <v>51.441421509999998</v>
      </c>
      <c r="C1977">
        <v>0.26709500000000003</v>
      </c>
      <c r="D1977">
        <v>-6</v>
      </c>
      <c r="E1977" t="str">
        <f t="shared" si="90"/>
        <v>51.44142151,0.267095</v>
      </c>
      <c r="F1977">
        <f t="shared" si="92"/>
        <v>0</v>
      </c>
      <c r="G1977" t="str">
        <f t="shared" si="91"/>
        <v>51.44142151,0.267095,-6</v>
      </c>
    </row>
    <row r="1978" spans="2:7" x14ac:dyDescent="0.25">
      <c r="B1978">
        <v>51.441421509999998</v>
      </c>
      <c r="C1978">
        <v>0.26709333000000002</v>
      </c>
      <c r="D1978">
        <v>-5</v>
      </c>
      <c r="E1978" t="str">
        <f t="shared" si="90"/>
        <v>51.44142151,0.26709333</v>
      </c>
      <c r="F1978">
        <f t="shared" si="92"/>
        <v>1</v>
      </c>
      <c r="G1978" t="str">
        <f t="shared" si="91"/>
        <v>51.44142151,0.26709333,-5</v>
      </c>
    </row>
    <row r="1979" spans="2:7" x14ac:dyDescent="0.25">
      <c r="B1979">
        <v>51.441421509999998</v>
      </c>
      <c r="C1979">
        <v>0.26709333000000002</v>
      </c>
      <c r="D1979">
        <v>-3</v>
      </c>
      <c r="E1979" t="str">
        <f t="shared" si="90"/>
        <v>51.44142151,0.26709333</v>
      </c>
      <c r="F1979">
        <f t="shared" si="92"/>
        <v>0</v>
      </c>
      <c r="G1979" t="str">
        <f t="shared" si="91"/>
        <v>51.44142151,0.26709333,-3</v>
      </c>
    </row>
    <row r="1980" spans="2:7" x14ac:dyDescent="0.25">
      <c r="B1980">
        <v>51.441421509999998</v>
      </c>
      <c r="C1980">
        <v>0.26709333000000002</v>
      </c>
      <c r="D1980">
        <v>-3</v>
      </c>
      <c r="E1980" t="str">
        <f t="shared" si="90"/>
        <v>51.44142151,0.26709333</v>
      </c>
      <c r="F1980">
        <f t="shared" si="92"/>
        <v>0</v>
      </c>
      <c r="G1980" t="str">
        <f t="shared" si="91"/>
        <v>51.44142151,0.26709333,-3</v>
      </c>
    </row>
    <row r="1981" spans="2:7" x14ac:dyDescent="0.25">
      <c r="B1981">
        <v>51.441421509999998</v>
      </c>
      <c r="C1981">
        <v>0.26709333000000002</v>
      </c>
      <c r="D1981">
        <v>-2</v>
      </c>
      <c r="E1981" t="str">
        <f t="shared" si="90"/>
        <v>51.44142151,0.26709333</v>
      </c>
      <c r="F1981">
        <f t="shared" si="92"/>
        <v>0</v>
      </c>
      <c r="G1981" t="str">
        <f t="shared" si="91"/>
        <v>51.44142151,0.26709333,-2</v>
      </c>
    </row>
    <row r="1982" spans="2:7" x14ac:dyDescent="0.25">
      <c r="B1982">
        <v>51.441421509999998</v>
      </c>
      <c r="C1982">
        <v>0.26709333000000002</v>
      </c>
      <c r="D1982">
        <v>-3</v>
      </c>
      <c r="E1982" t="str">
        <f t="shared" si="90"/>
        <v>51.44142151,0.26709333</v>
      </c>
      <c r="F1982">
        <f t="shared" si="92"/>
        <v>0</v>
      </c>
      <c r="G1982" t="str">
        <f t="shared" si="91"/>
        <v>51.44142151,0.26709333,-3</v>
      </c>
    </row>
    <row r="1983" spans="2:7" x14ac:dyDescent="0.25">
      <c r="B1983">
        <v>51.441421509999998</v>
      </c>
      <c r="C1983">
        <v>0.26709333000000002</v>
      </c>
      <c r="D1983">
        <v>-5</v>
      </c>
      <c r="E1983" t="str">
        <f t="shared" si="90"/>
        <v>51.44142151,0.26709333</v>
      </c>
      <c r="F1983">
        <f t="shared" si="92"/>
        <v>0</v>
      </c>
      <c r="G1983" t="str">
        <f t="shared" si="91"/>
        <v>51.44142151,0.26709333,-5</v>
      </c>
    </row>
    <row r="1984" spans="2:7" x14ac:dyDescent="0.25">
      <c r="B1984">
        <v>51.441421509999998</v>
      </c>
      <c r="C1984">
        <v>0.26709333000000002</v>
      </c>
      <c r="D1984">
        <v>-9</v>
      </c>
      <c r="E1984" t="str">
        <f t="shared" si="90"/>
        <v>51.44142151,0.26709333</v>
      </c>
      <c r="F1984">
        <f t="shared" si="92"/>
        <v>0</v>
      </c>
      <c r="G1984" t="str">
        <f t="shared" si="91"/>
        <v>51.44142151,0.26709333,-9</v>
      </c>
    </row>
    <row r="1985" spans="2:7" x14ac:dyDescent="0.25">
      <c r="B1985">
        <v>51.441421509999998</v>
      </c>
      <c r="C1985">
        <v>0.26709333000000002</v>
      </c>
      <c r="D1985">
        <v>-12</v>
      </c>
      <c r="E1985" t="str">
        <f t="shared" si="90"/>
        <v>51.44142151,0.26709333</v>
      </c>
      <c r="F1985">
        <f t="shared" si="92"/>
        <v>0</v>
      </c>
      <c r="G1985" t="str">
        <f t="shared" si="91"/>
        <v>51.44142151,0.26709333,-12</v>
      </c>
    </row>
    <row r="1986" spans="2:7" x14ac:dyDescent="0.25">
      <c r="B1986">
        <v>51.441421509999998</v>
      </c>
      <c r="C1986">
        <v>0.26709333000000002</v>
      </c>
      <c r="D1986">
        <v>-17</v>
      </c>
      <c r="E1986" t="str">
        <f t="shared" ref="E1986:E2049" si="93">CONCATENATE(B1986,",",C1986)</f>
        <v>51.44142151,0.26709333</v>
      </c>
      <c r="F1986">
        <f t="shared" si="92"/>
        <v>0</v>
      </c>
      <c r="G1986" t="str">
        <f t="shared" ref="G1986:G2049" si="94">CONCATENATE(E1986,",",D1986)</f>
        <v>51.44142151,0.26709333,-17</v>
      </c>
    </row>
    <row r="1987" spans="2:7" x14ac:dyDescent="0.25">
      <c r="B1987">
        <v>51.441421509999998</v>
      </c>
      <c r="C1987">
        <v>0.26709333000000002</v>
      </c>
      <c r="D1987">
        <v>-18</v>
      </c>
      <c r="E1987" t="str">
        <f t="shared" si="93"/>
        <v>51.44142151,0.26709333</v>
      </c>
      <c r="F1987">
        <f t="shared" ref="F1987:F2050" si="95">IF(E1987&lt;&gt;E1986,1,0)</f>
        <v>0</v>
      </c>
      <c r="G1987" t="str">
        <f t="shared" si="94"/>
        <v>51.44142151,0.26709333,-18</v>
      </c>
    </row>
    <row r="1988" spans="2:7" x14ac:dyDescent="0.25">
      <c r="B1988">
        <v>51.441421509999998</v>
      </c>
      <c r="C1988">
        <v>0.26709333000000002</v>
      </c>
      <c r="D1988">
        <v>-19</v>
      </c>
      <c r="E1988" t="str">
        <f t="shared" si="93"/>
        <v>51.44142151,0.26709333</v>
      </c>
      <c r="F1988">
        <f t="shared" si="95"/>
        <v>0</v>
      </c>
      <c r="G1988" t="str">
        <f t="shared" si="94"/>
        <v>51.44142151,0.26709333,-19</v>
      </c>
    </row>
    <row r="1989" spans="2:7" x14ac:dyDescent="0.25">
      <c r="B1989">
        <v>51.441421509999998</v>
      </c>
      <c r="C1989">
        <v>0.26709333000000002</v>
      </c>
      <c r="D1989">
        <v>-18</v>
      </c>
      <c r="E1989" t="str">
        <f t="shared" si="93"/>
        <v>51.44142151,0.26709333</v>
      </c>
      <c r="F1989">
        <f t="shared" si="95"/>
        <v>0</v>
      </c>
      <c r="G1989" t="str">
        <f t="shared" si="94"/>
        <v>51.44142151,0.26709333,-18</v>
      </c>
    </row>
    <row r="1990" spans="2:7" x14ac:dyDescent="0.25">
      <c r="B1990">
        <v>51.441421509999998</v>
      </c>
      <c r="C1990">
        <v>0.26709333000000002</v>
      </c>
      <c r="D1990">
        <v>-17</v>
      </c>
      <c r="E1990" t="str">
        <f t="shared" si="93"/>
        <v>51.44142151,0.26709333</v>
      </c>
      <c r="F1990">
        <f t="shared" si="95"/>
        <v>0</v>
      </c>
      <c r="G1990" t="str">
        <f t="shared" si="94"/>
        <v>51.44142151,0.26709333,-17</v>
      </c>
    </row>
    <row r="1991" spans="2:7" x14ac:dyDescent="0.25">
      <c r="B1991">
        <v>51.441421509999998</v>
      </c>
      <c r="C1991">
        <v>0.26709333000000002</v>
      </c>
      <c r="D1991">
        <v>-17</v>
      </c>
      <c r="E1991" t="str">
        <f t="shared" si="93"/>
        <v>51.44142151,0.26709333</v>
      </c>
      <c r="F1991">
        <f t="shared" si="95"/>
        <v>0</v>
      </c>
      <c r="G1991" t="str">
        <f t="shared" si="94"/>
        <v>51.44142151,0.26709333,-17</v>
      </c>
    </row>
    <row r="1992" spans="2:7" x14ac:dyDescent="0.25">
      <c r="B1992">
        <v>51.441421509999998</v>
      </c>
      <c r="C1992">
        <v>0.26709333000000002</v>
      </c>
      <c r="D1992">
        <v>-16</v>
      </c>
      <c r="E1992" t="str">
        <f t="shared" si="93"/>
        <v>51.44142151,0.26709333</v>
      </c>
      <c r="F1992">
        <f t="shared" si="95"/>
        <v>0</v>
      </c>
      <c r="G1992" t="str">
        <f t="shared" si="94"/>
        <v>51.44142151,0.26709333,-16</v>
      </c>
    </row>
    <row r="1993" spans="2:7" x14ac:dyDescent="0.25">
      <c r="B1993">
        <v>51.441421509999998</v>
      </c>
      <c r="C1993">
        <v>0.26709333000000002</v>
      </c>
      <c r="D1993">
        <v>-17</v>
      </c>
      <c r="E1993" t="str">
        <f t="shared" si="93"/>
        <v>51.44142151,0.26709333</v>
      </c>
      <c r="F1993">
        <f t="shared" si="95"/>
        <v>0</v>
      </c>
      <c r="G1993" t="str">
        <f t="shared" si="94"/>
        <v>51.44142151,0.26709333,-17</v>
      </c>
    </row>
    <row r="1994" spans="2:7" x14ac:dyDescent="0.25">
      <c r="B1994">
        <v>51.441421509999998</v>
      </c>
      <c r="C1994">
        <v>0.26709333000000002</v>
      </c>
      <c r="D1994">
        <v>-18</v>
      </c>
      <c r="E1994" t="str">
        <f t="shared" si="93"/>
        <v>51.44142151,0.26709333</v>
      </c>
      <c r="F1994">
        <f t="shared" si="95"/>
        <v>0</v>
      </c>
      <c r="G1994" t="str">
        <f t="shared" si="94"/>
        <v>51.44142151,0.26709333,-18</v>
      </c>
    </row>
    <row r="1995" spans="2:7" x14ac:dyDescent="0.25">
      <c r="B1995">
        <v>51.441421509999998</v>
      </c>
      <c r="C1995">
        <v>0.26709333000000002</v>
      </c>
      <c r="D1995">
        <v>-20</v>
      </c>
      <c r="E1995" t="str">
        <f t="shared" si="93"/>
        <v>51.44142151,0.26709333</v>
      </c>
      <c r="F1995">
        <f t="shared" si="95"/>
        <v>0</v>
      </c>
      <c r="G1995" t="str">
        <f t="shared" si="94"/>
        <v>51.44142151,0.26709333,-20</v>
      </c>
    </row>
    <row r="1996" spans="2:7" x14ac:dyDescent="0.25">
      <c r="B1996">
        <v>51.441421509999998</v>
      </c>
      <c r="C1996">
        <v>0.26709333000000002</v>
      </c>
      <c r="D1996">
        <v>-20</v>
      </c>
      <c r="E1996" t="str">
        <f t="shared" si="93"/>
        <v>51.44142151,0.26709333</v>
      </c>
      <c r="F1996">
        <f t="shared" si="95"/>
        <v>0</v>
      </c>
      <c r="G1996" t="str">
        <f t="shared" si="94"/>
        <v>51.44142151,0.26709333,-20</v>
      </c>
    </row>
    <row r="1997" spans="2:7" x14ac:dyDescent="0.25">
      <c r="B1997">
        <v>51.441421509999998</v>
      </c>
      <c r="C1997">
        <v>0.26709333000000002</v>
      </c>
      <c r="D1997">
        <v>-21</v>
      </c>
      <c r="E1997" t="str">
        <f t="shared" si="93"/>
        <v>51.44142151,0.26709333</v>
      </c>
      <c r="F1997">
        <f t="shared" si="95"/>
        <v>0</v>
      </c>
      <c r="G1997" t="str">
        <f t="shared" si="94"/>
        <v>51.44142151,0.26709333,-21</v>
      </c>
    </row>
    <row r="1998" spans="2:7" x14ac:dyDescent="0.25">
      <c r="B1998">
        <v>51.441421509999998</v>
      </c>
      <c r="C1998">
        <v>0.26709333000000002</v>
      </c>
      <c r="D1998">
        <v>-21</v>
      </c>
      <c r="E1998" t="str">
        <f t="shared" si="93"/>
        <v>51.44142151,0.26709333</v>
      </c>
      <c r="F1998">
        <f t="shared" si="95"/>
        <v>0</v>
      </c>
      <c r="G1998" t="str">
        <f t="shared" si="94"/>
        <v>51.44142151,0.26709333,-21</v>
      </c>
    </row>
    <row r="1999" spans="2:7" x14ac:dyDescent="0.25">
      <c r="B1999">
        <v>51.441421509999998</v>
      </c>
      <c r="C1999">
        <v>0.26709333000000002</v>
      </c>
      <c r="D1999">
        <v>-21</v>
      </c>
      <c r="E1999" t="str">
        <f t="shared" si="93"/>
        <v>51.44142151,0.26709333</v>
      </c>
      <c r="F1999">
        <f t="shared" si="95"/>
        <v>0</v>
      </c>
      <c r="G1999" t="str">
        <f t="shared" si="94"/>
        <v>51.44142151,0.26709333,-21</v>
      </c>
    </row>
    <row r="2000" spans="2:7" x14ac:dyDescent="0.25">
      <c r="B2000">
        <v>51.441421509999998</v>
      </c>
      <c r="C2000">
        <v>0.26709333000000002</v>
      </c>
      <c r="D2000">
        <v>-20</v>
      </c>
      <c r="E2000" t="str">
        <f t="shared" si="93"/>
        <v>51.44142151,0.26709333</v>
      </c>
      <c r="F2000">
        <f t="shared" si="95"/>
        <v>0</v>
      </c>
      <c r="G2000" t="str">
        <f t="shared" si="94"/>
        <v>51.44142151,0.26709333,-20</v>
      </c>
    </row>
    <row r="2001" spans="2:7" x14ac:dyDescent="0.25">
      <c r="B2001">
        <v>51.441421509999998</v>
      </c>
      <c r="C2001">
        <v>0.26709500000000003</v>
      </c>
      <c r="D2001">
        <v>-20</v>
      </c>
      <c r="E2001" t="str">
        <f t="shared" si="93"/>
        <v>51.44142151,0.267095</v>
      </c>
      <c r="F2001">
        <f t="shared" si="95"/>
        <v>1</v>
      </c>
      <c r="G2001" t="str">
        <f t="shared" si="94"/>
        <v>51.44142151,0.267095,-20</v>
      </c>
    </row>
    <row r="2002" spans="2:7" x14ac:dyDescent="0.25">
      <c r="B2002">
        <v>51.441421509999998</v>
      </c>
      <c r="C2002">
        <v>0.26709500000000003</v>
      </c>
      <c r="D2002">
        <v>-19</v>
      </c>
      <c r="E2002" t="str">
        <f t="shared" si="93"/>
        <v>51.44142151,0.267095</v>
      </c>
      <c r="F2002">
        <f t="shared" si="95"/>
        <v>0</v>
      </c>
      <c r="G2002" t="str">
        <f t="shared" si="94"/>
        <v>51.44142151,0.267095,-19</v>
      </c>
    </row>
    <row r="2003" spans="2:7" x14ac:dyDescent="0.25">
      <c r="B2003">
        <v>51.441421509999998</v>
      </c>
      <c r="C2003">
        <v>0.26709500000000003</v>
      </c>
      <c r="D2003">
        <v>-19</v>
      </c>
      <c r="E2003" t="str">
        <f t="shared" si="93"/>
        <v>51.44142151,0.267095</v>
      </c>
      <c r="F2003">
        <f t="shared" si="95"/>
        <v>0</v>
      </c>
      <c r="G2003" t="str">
        <f t="shared" si="94"/>
        <v>51.44142151,0.267095,-19</v>
      </c>
    </row>
    <row r="2004" spans="2:7" x14ac:dyDescent="0.25">
      <c r="B2004">
        <v>51.441421509999998</v>
      </c>
      <c r="C2004">
        <v>0.26709500000000003</v>
      </c>
      <c r="D2004">
        <v>-18</v>
      </c>
      <c r="E2004" t="str">
        <f t="shared" si="93"/>
        <v>51.44142151,0.267095</v>
      </c>
      <c r="F2004">
        <f t="shared" si="95"/>
        <v>0</v>
      </c>
      <c r="G2004" t="str">
        <f t="shared" si="94"/>
        <v>51.44142151,0.267095,-18</v>
      </c>
    </row>
    <row r="2005" spans="2:7" x14ac:dyDescent="0.25">
      <c r="B2005">
        <v>51.441421509999998</v>
      </c>
      <c r="C2005">
        <v>0.26709500000000003</v>
      </c>
      <c r="D2005">
        <v>-18</v>
      </c>
      <c r="E2005" t="str">
        <f t="shared" si="93"/>
        <v>51.44142151,0.267095</v>
      </c>
      <c r="F2005">
        <f t="shared" si="95"/>
        <v>0</v>
      </c>
      <c r="G2005" t="str">
        <f t="shared" si="94"/>
        <v>51.44142151,0.267095,-18</v>
      </c>
    </row>
    <row r="2006" spans="2:7" x14ac:dyDescent="0.25">
      <c r="B2006">
        <v>51.441421509999998</v>
      </c>
      <c r="C2006">
        <v>0.26709500000000003</v>
      </c>
      <c r="D2006">
        <v>-19</v>
      </c>
      <c r="E2006" t="str">
        <f t="shared" si="93"/>
        <v>51.44142151,0.267095</v>
      </c>
      <c r="F2006">
        <f t="shared" si="95"/>
        <v>0</v>
      </c>
      <c r="G2006" t="str">
        <f t="shared" si="94"/>
        <v>51.44142151,0.267095,-19</v>
      </c>
    </row>
    <row r="2007" spans="2:7" x14ac:dyDescent="0.25">
      <c r="B2007">
        <v>51.441421509999998</v>
      </c>
      <c r="C2007">
        <v>0.26709500000000003</v>
      </c>
      <c r="D2007">
        <v>-20</v>
      </c>
      <c r="E2007" t="str">
        <f t="shared" si="93"/>
        <v>51.44142151,0.267095</v>
      </c>
      <c r="F2007">
        <f t="shared" si="95"/>
        <v>0</v>
      </c>
      <c r="G2007" t="str">
        <f t="shared" si="94"/>
        <v>51.44142151,0.267095,-20</v>
      </c>
    </row>
    <row r="2008" spans="2:7" x14ac:dyDescent="0.25">
      <c r="B2008">
        <v>51.441421509999998</v>
      </c>
      <c r="C2008">
        <v>0.26709666999999998</v>
      </c>
      <c r="D2008">
        <v>-18</v>
      </c>
      <c r="E2008" t="str">
        <f t="shared" si="93"/>
        <v>51.44142151,0.26709667</v>
      </c>
      <c r="F2008">
        <f t="shared" si="95"/>
        <v>1</v>
      </c>
      <c r="G2008" t="str">
        <f t="shared" si="94"/>
        <v>51.44142151,0.26709667,-18</v>
      </c>
    </row>
    <row r="2009" spans="2:7" x14ac:dyDescent="0.25">
      <c r="B2009">
        <v>51.441421509999998</v>
      </c>
      <c r="C2009">
        <v>0.26709666999999998</v>
      </c>
      <c r="D2009">
        <v>-16</v>
      </c>
      <c r="E2009" t="str">
        <f t="shared" si="93"/>
        <v>51.44142151,0.26709667</v>
      </c>
      <c r="F2009">
        <f t="shared" si="95"/>
        <v>0</v>
      </c>
      <c r="G2009" t="str">
        <f t="shared" si="94"/>
        <v>51.44142151,0.26709667,-16</v>
      </c>
    </row>
    <row r="2010" spans="2:7" x14ac:dyDescent="0.25">
      <c r="B2010">
        <v>51.441421509999998</v>
      </c>
      <c r="C2010">
        <v>0.26709666999999998</v>
      </c>
      <c r="D2010">
        <v>-15</v>
      </c>
      <c r="E2010" t="str">
        <f t="shared" si="93"/>
        <v>51.44142151,0.26709667</v>
      </c>
      <c r="F2010">
        <f t="shared" si="95"/>
        <v>0</v>
      </c>
      <c r="G2010" t="str">
        <f t="shared" si="94"/>
        <v>51.44142151,0.26709667,-15</v>
      </c>
    </row>
    <row r="2011" spans="2:7" x14ac:dyDescent="0.25">
      <c r="B2011">
        <v>51.441421509999998</v>
      </c>
      <c r="C2011">
        <v>0.26709666999999998</v>
      </c>
      <c r="D2011">
        <v>-15</v>
      </c>
      <c r="E2011" t="str">
        <f t="shared" si="93"/>
        <v>51.44142151,0.26709667</v>
      </c>
      <c r="F2011">
        <f t="shared" si="95"/>
        <v>0</v>
      </c>
      <c r="G2011" t="str">
        <f t="shared" si="94"/>
        <v>51.44142151,0.26709667,-15</v>
      </c>
    </row>
    <row r="2012" spans="2:7" x14ac:dyDescent="0.25">
      <c r="B2012">
        <v>51.441421509999998</v>
      </c>
      <c r="C2012">
        <v>0.26709666999999998</v>
      </c>
      <c r="D2012">
        <v>-16</v>
      </c>
      <c r="E2012" t="str">
        <f t="shared" si="93"/>
        <v>51.44142151,0.26709667</v>
      </c>
      <c r="F2012">
        <f t="shared" si="95"/>
        <v>0</v>
      </c>
      <c r="G2012" t="str">
        <f t="shared" si="94"/>
        <v>51.44142151,0.26709667,-16</v>
      </c>
    </row>
    <row r="2013" spans="2:7" x14ac:dyDescent="0.25">
      <c r="B2013">
        <v>51.441421509999998</v>
      </c>
      <c r="C2013">
        <v>0.26709666999999998</v>
      </c>
      <c r="D2013">
        <v>-15</v>
      </c>
      <c r="E2013" t="str">
        <f t="shared" si="93"/>
        <v>51.44142151,0.26709667</v>
      </c>
      <c r="F2013">
        <f t="shared" si="95"/>
        <v>0</v>
      </c>
      <c r="G2013" t="str">
        <f t="shared" si="94"/>
        <v>51.44142151,0.26709667,-15</v>
      </c>
    </row>
    <row r="2014" spans="2:7" x14ac:dyDescent="0.25">
      <c r="B2014">
        <v>51.441421509999998</v>
      </c>
      <c r="C2014">
        <v>0.26709666999999998</v>
      </c>
      <c r="D2014">
        <v>-15</v>
      </c>
      <c r="E2014" t="str">
        <f t="shared" si="93"/>
        <v>51.44142151,0.26709667</v>
      </c>
      <c r="F2014">
        <f t="shared" si="95"/>
        <v>0</v>
      </c>
      <c r="G2014" t="str">
        <f t="shared" si="94"/>
        <v>51.44142151,0.26709667,-15</v>
      </c>
    </row>
    <row r="2015" spans="2:7" x14ac:dyDescent="0.25">
      <c r="B2015">
        <v>51.441421509999998</v>
      </c>
      <c r="C2015">
        <v>0.26709998000000001</v>
      </c>
      <c r="D2015">
        <v>-13</v>
      </c>
      <c r="E2015" t="str">
        <f t="shared" si="93"/>
        <v>51.44142151,0.26709998</v>
      </c>
      <c r="F2015">
        <f t="shared" si="95"/>
        <v>1</v>
      </c>
      <c r="G2015" t="str">
        <f t="shared" si="94"/>
        <v>51.44142151,0.26709998,-13</v>
      </c>
    </row>
    <row r="2016" spans="2:7" x14ac:dyDescent="0.25">
      <c r="B2016">
        <v>51.441421509999998</v>
      </c>
      <c r="C2016">
        <v>0.26709998000000001</v>
      </c>
      <c r="D2016">
        <v>-9</v>
      </c>
      <c r="E2016" t="str">
        <f t="shared" si="93"/>
        <v>51.44142151,0.26709998</v>
      </c>
      <c r="F2016">
        <f t="shared" si="95"/>
        <v>0</v>
      </c>
      <c r="G2016" t="str">
        <f t="shared" si="94"/>
        <v>51.44142151,0.26709998,-9</v>
      </c>
    </row>
    <row r="2017" spans="2:7" x14ac:dyDescent="0.25">
      <c r="B2017">
        <v>51.441421509999998</v>
      </c>
      <c r="C2017">
        <v>0.26709998000000001</v>
      </c>
      <c r="D2017">
        <v>-7</v>
      </c>
      <c r="E2017" t="str">
        <f t="shared" si="93"/>
        <v>51.44142151,0.26709998</v>
      </c>
      <c r="F2017">
        <f t="shared" si="95"/>
        <v>0</v>
      </c>
      <c r="G2017" t="str">
        <f t="shared" si="94"/>
        <v>51.44142151,0.26709998,-7</v>
      </c>
    </row>
    <row r="2018" spans="2:7" x14ac:dyDescent="0.25">
      <c r="B2018">
        <v>51.441421509999998</v>
      </c>
      <c r="C2018">
        <v>0.26709998000000001</v>
      </c>
      <c r="D2018">
        <v>-9</v>
      </c>
      <c r="E2018" t="str">
        <f t="shared" si="93"/>
        <v>51.44142151,0.26709998</v>
      </c>
      <c r="F2018">
        <f t="shared" si="95"/>
        <v>0</v>
      </c>
      <c r="G2018" t="str">
        <f t="shared" si="94"/>
        <v>51.44142151,0.26709998,-9</v>
      </c>
    </row>
    <row r="2019" spans="2:7" x14ac:dyDescent="0.25">
      <c r="B2019">
        <v>51.441421509999998</v>
      </c>
      <c r="C2019">
        <v>0.26709998000000001</v>
      </c>
      <c r="D2019">
        <v>-12</v>
      </c>
      <c r="E2019" t="str">
        <f t="shared" si="93"/>
        <v>51.44142151,0.26709998</v>
      </c>
      <c r="F2019">
        <f t="shared" si="95"/>
        <v>0</v>
      </c>
      <c r="G2019" t="str">
        <f t="shared" si="94"/>
        <v>51.44142151,0.26709998,-12</v>
      </c>
    </row>
    <row r="2020" spans="2:7" x14ac:dyDescent="0.25">
      <c r="B2020">
        <v>51.441421509999998</v>
      </c>
      <c r="C2020">
        <v>0.26709998000000001</v>
      </c>
      <c r="D2020">
        <v>-16</v>
      </c>
      <c r="E2020" t="str">
        <f t="shared" si="93"/>
        <v>51.44142151,0.26709998</v>
      </c>
      <c r="F2020">
        <f t="shared" si="95"/>
        <v>0</v>
      </c>
      <c r="G2020" t="str">
        <f t="shared" si="94"/>
        <v>51.44142151,0.26709998,-16</v>
      </c>
    </row>
    <row r="2021" spans="2:7" x14ac:dyDescent="0.25">
      <c r="B2021">
        <v>51.441421509999998</v>
      </c>
      <c r="C2021">
        <v>0.26709998000000001</v>
      </c>
      <c r="D2021">
        <v>-20</v>
      </c>
      <c r="E2021" t="str">
        <f t="shared" si="93"/>
        <v>51.44142151,0.26709998</v>
      </c>
      <c r="F2021">
        <f t="shared" si="95"/>
        <v>0</v>
      </c>
      <c r="G2021" t="str">
        <f t="shared" si="94"/>
        <v>51.44142151,0.26709998,-20</v>
      </c>
    </row>
    <row r="2022" spans="2:7" x14ac:dyDescent="0.25">
      <c r="B2022">
        <v>51.441421509999998</v>
      </c>
      <c r="C2022">
        <v>0.26710500999999998</v>
      </c>
      <c r="D2022">
        <v>-20</v>
      </c>
      <c r="E2022" t="str">
        <f t="shared" si="93"/>
        <v>51.44142151,0.26710501</v>
      </c>
      <c r="F2022">
        <f t="shared" si="95"/>
        <v>1</v>
      </c>
      <c r="G2022" t="str">
        <f t="shared" si="94"/>
        <v>51.44142151,0.26710501,-20</v>
      </c>
    </row>
    <row r="2023" spans="2:7" x14ac:dyDescent="0.25">
      <c r="B2023">
        <v>51.441421509999998</v>
      </c>
      <c r="C2023">
        <v>0.26710500999999998</v>
      </c>
      <c r="D2023">
        <v>-19</v>
      </c>
      <c r="E2023" t="str">
        <f t="shared" si="93"/>
        <v>51.44142151,0.26710501</v>
      </c>
      <c r="F2023">
        <f t="shared" si="95"/>
        <v>0</v>
      </c>
      <c r="G2023" t="str">
        <f t="shared" si="94"/>
        <v>51.44142151,0.26710501,-19</v>
      </c>
    </row>
    <row r="2024" spans="2:7" x14ac:dyDescent="0.25">
      <c r="B2024">
        <v>51.441421509999998</v>
      </c>
      <c r="C2024">
        <v>0.26710500999999998</v>
      </c>
      <c r="D2024">
        <v>-17</v>
      </c>
      <c r="E2024" t="str">
        <f t="shared" si="93"/>
        <v>51.44142151,0.26710501</v>
      </c>
      <c r="F2024">
        <f t="shared" si="95"/>
        <v>0</v>
      </c>
      <c r="G2024" t="str">
        <f t="shared" si="94"/>
        <v>51.44142151,0.26710501,-17</v>
      </c>
    </row>
    <row r="2025" spans="2:7" x14ac:dyDescent="0.25">
      <c r="B2025">
        <v>51.441421509999998</v>
      </c>
      <c r="C2025">
        <v>0.26710500999999998</v>
      </c>
      <c r="D2025">
        <v>-15</v>
      </c>
      <c r="E2025" t="str">
        <f t="shared" si="93"/>
        <v>51.44142151,0.26710501</v>
      </c>
      <c r="F2025">
        <f t="shared" si="95"/>
        <v>0</v>
      </c>
      <c r="G2025" t="str">
        <f t="shared" si="94"/>
        <v>51.44142151,0.26710501,-15</v>
      </c>
    </row>
    <row r="2026" spans="2:7" x14ac:dyDescent="0.25">
      <c r="B2026">
        <v>51.441421509999998</v>
      </c>
      <c r="C2026">
        <v>0.26710500999999998</v>
      </c>
      <c r="D2026">
        <v>-12</v>
      </c>
      <c r="E2026" t="str">
        <f t="shared" si="93"/>
        <v>51.44142151,0.26710501</v>
      </c>
      <c r="F2026">
        <f t="shared" si="95"/>
        <v>0</v>
      </c>
      <c r="G2026" t="str">
        <f t="shared" si="94"/>
        <v>51.44142151,0.26710501,-12</v>
      </c>
    </row>
    <row r="2027" spans="2:7" x14ac:dyDescent="0.25">
      <c r="B2027">
        <v>51.441421509999998</v>
      </c>
      <c r="C2027">
        <v>0.26710500999999998</v>
      </c>
      <c r="D2027">
        <v>-9</v>
      </c>
      <c r="E2027" t="str">
        <f t="shared" si="93"/>
        <v>51.44142151,0.26710501</v>
      </c>
      <c r="F2027">
        <f t="shared" si="95"/>
        <v>0</v>
      </c>
      <c r="G2027" t="str">
        <f t="shared" si="94"/>
        <v>51.44142151,0.26710501,-9</v>
      </c>
    </row>
    <row r="2028" spans="2:7" x14ac:dyDescent="0.25">
      <c r="B2028">
        <v>51.441421509999998</v>
      </c>
      <c r="C2028">
        <v>0.26710500999999998</v>
      </c>
      <c r="D2028">
        <v>-7</v>
      </c>
      <c r="E2028" t="str">
        <f t="shared" si="93"/>
        <v>51.44142151,0.26710501</v>
      </c>
      <c r="F2028">
        <f t="shared" si="95"/>
        <v>0</v>
      </c>
      <c r="G2028" t="str">
        <f t="shared" si="94"/>
        <v>51.44142151,0.26710501,-7</v>
      </c>
    </row>
    <row r="2029" spans="2:7" x14ac:dyDescent="0.25">
      <c r="B2029">
        <v>51.441421509999998</v>
      </c>
      <c r="C2029">
        <v>0.26710500999999998</v>
      </c>
      <c r="D2029">
        <v>-6</v>
      </c>
      <c r="E2029" t="str">
        <f t="shared" si="93"/>
        <v>51.44142151,0.26710501</v>
      </c>
      <c r="F2029">
        <f t="shared" si="95"/>
        <v>0</v>
      </c>
      <c r="G2029" t="str">
        <f t="shared" si="94"/>
        <v>51.44142151,0.26710501,-6</v>
      </c>
    </row>
    <row r="2030" spans="2:7" x14ac:dyDescent="0.25">
      <c r="B2030">
        <v>51.441429139999997</v>
      </c>
      <c r="C2030">
        <v>0.26710834999999999</v>
      </c>
      <c r="D2030">
        <v>-7</v>
      </c>
      <c r="E2030" t="str">
        <f t="shared" si="93"/>
        <v>51.44142914,0.26710835</v>
      </c>
      <c r="F2030">
        <f t="shared" si="95"/>
        <v>1</v>
      </c>
      <c r="G2030" t="str">
        <f t="shared" si="94"/>
        <v>51.44142914,0.26710835,-7</v>
      </c>
    </row>
    <row r="2031" spans="2:7" x14ac:dyDescent="0.25">
      <c r="B2031">
        <v>51.441429139999997</v>
      </c>
      <c r="C2031">
        <v>0.26710834999999999</v>
      </c>
      <c r="D2031">
        <v>-5</v>
      </c>
      <c r="E2031" t="str">
        <f t="shared" si="93"/>
        <v>51.44142914,0.26710835</v>
      </c>
      <c r="F2031">
        <f t="shared" si="95"/>
        <v>0</v>
      </c>
      <c r="G2031" t="str">
        <f t="shared" si="94"/>
        <v>51.44142914,0.26710835,-5</v>
      </c>
    </row>
    <row r="2032" spans="2:7" x14ac:dyDescent="0.25">
      <c r="B2032">
        <v>51.441429139999997</v>
      </c>
      <c r="C2032">
        <v>0.26710834999999999</v>
      </c>
      <c r="D2032">
        <v>-3</v>
      </c>
      <c r="E2032" t="str">
        <f t="shared" si="93"/>
        <v>51.44142914,0.26710835</v>
      </c>
      <c r="F2032">
        <f t="shared" si="95"/>
        <v>0</v>
      </c>
      <c r="G2032" t="str">
        <f t="shared" si="94"/>
        <v>51.44142914,0.26710835,-3</v>
      </c>
    </row>
    <row r="2033" spans="2:7" x14ac:dyDescent="0.25">
      <c r="B2033">
        <v>51.441429139999997</v>
      </c>
      <c r="C2033">
        <v>0.26710834999999999</v>
      </c>
      <c r="D2033">
        <v>-3</v>
      </c>
      <c r="E2033" t="str">
        <f t="shared" si="93"/>
        <v>51.44142914,0.26710835</v>
      </c>
      <c r="F2033">
        <f t="shared" si="95"/>
        <v>0</v>
      </c>
      <c r="G2033" t="str">
        <f t="shared" si="94"/>
        <v>51.44142914,0.26710835,-3</v>
      </c>
    </row>
    <row r="2034" spans="2:7" x14ac:dyDescent="0.25">
      <c r="B2034">
        <v>51.441429139999997</v>
      </c>
      <c r="C2034">
        <v>0.26710834999999999</v>
      </c>
      <c r="D2034">
        <v>-2</v>
      </c>
      <c r="E2034" t="str">
        <f t="shared" si="93"/>
        <v>51.44142914,0.26710835</v>
      </c>
      <c r="F2034">
        <f t="shared" si="95"/>
        <v>0</v>
      </c>
      <c r="G2034" t="str">
        <f t="shared" si="94"/>
        <v>51.44142914,0.26710835,-2</v>
      </c>
    </row>
    <row r="2035" spans="2:7" x14ac:dyDescent="0.25">
      <c r="B2035">
        <v>51.441429139999997</v>
      </c>
      <c r="C2035">
        <v>0.26710834999999999</v>
      </c>
      <c r="D2035">
        <v>-2</v>
      </c>
      <c r="E2035" t="str">
        <f t="shared" si="93"/>
        <v>51.44142914,0.26710835</v>
      </c>
      <c r="F2035">
        <f t="shared" si="95"/>
        <v>0</v>
      </c>
      <c r="G2035" t="str">
        <f t="shared" si="94"/>
        <v>51.44142914,0.26710835,-2</v>
      </c>
    </row>
    <row r="2036" spans="2:7" x14ac:dyDescent="0.25">
      <c r="B2036">
        <v>51.441429139999997</v>
      </c>
      <c r="C2036">
        <v>0.26710834999999999</v>
      </c>
      <c r="D2036">
        <v>-3</v>
      </c>
      <c r="E2036" t="str">
        <f t="shared" si="93"/>
        <v>51.44142914,0.26710835</v>
      </c>
      <c r="F2036">
        <f t="shared" si="95"/>
        <v>0</v>
      </c>
      <c r="G2036" t="str">
        <f t="shared" si="94"/>
        <v>51.44142914,0.26710835,-3</v>
      </c>
    </row>
    <row r="2037" spans="2:7" x14ac:dyDescent="0.25">
      <c r="B2037">
        <v>51.441429139999997</v>
      </c>
      <c r="C2037">
        <v>0.26710665</v>
      </c>
      <c r="D2037">
        <v>-4</v>
      </c>
      <c r="E2037" t="str">
        <f t="shared" si="93"/>
        <v>51.44142914,0.26710665</v>
      </c>
      <c r="F2037">
        <f t="shared" si="95"/>
        <v>1</v>
      </c>
      <c r="G2037" t="str">
        <f t="shared" si="94"/>
        <v>51.44142914,0.26710665,-4</v>
      </c>
    </row>
    <row r="2038" spans="2:7" x14ac:dyDescent="0.25">
      <c r="B2038">
        <v>51.441429139999997</v>
      </c>
      <c r="C2038">
        <v>0.26710665</v>
      </c>
      <c r="D2038">
        <v>-3</v>
      </c>
      <c r="E2038" t="str">
        <f t="shared" si="93"/>
        <v>51.44142914,0.26710665</v>
      </c>
      <c r="F2038">
        <f t="shared" si="95"/>
        <v>0</v>
      </c>
      <c r="G2038" t="str">
        <f t="shared" si="94"/>
        <v>51.44142914,0.26710665,-3</v>
      </c>
    </row>
    <row r="2039" spans="2:7" x14ac:dyDescent="0.25">
      <c r="B2039">
        <v>51.441429139999997</v>
      </c>
      <c r="C2039">
        <v>0.26710665</v>
      </c>
      <c r="D2039">
        <v>-2</v>
      </c>
      <c r="E2039" t="str">
        <f t="shared" si="93"/>
        <v>51.44142914,0.26710665</v>
      </c>
      <c r="F2039">
        <f t="shared" si="95"/>
        <v>0</v>
      </c>
      <c r="G2039" t="str">
        <f t="shared" si="94"/>
        <v>51.44142914,0.26710665,-2</v>
      </c>
    </row>
    <row r="2040" spans="2:7" x14ac:dyDescent="0.25">
      <c r="B2040">
        <v>51.441429139999997</v>
      </c>
      <c r="C2040">
        <v>0.26710665</v>
      </c>
      <c r="D2040">
        <v>-1</v>
      </c>
      <c r="E2040" t="str">
        <f t="shared" si="93"/>
        <v>51.44142914,0.26710665</v>
      </c>
      <c r="F2040">
        <f t="shared" si="95"/>
        <v>0</v>
      </c>
      <c r="G2040" t="str">
        <f t="shared" si="94"/>
        <v>51.44142914,0.26710665,-1</v>
      </c>
    </row>
    <row r="2041" spans="2:7" x14ac:dyDescent="0.25">
      <c r="B2041">
        <v>51.441429139999997</v>
      </c>
      <c r="C2041">
        <v>0.26710665</v>
      </c>
      <c r="D2041">
        <v>1</v>
      </c>
      <c r="E2041" t="str">
        <f t="shared" si="93"/>
        <v>51.44142914,0.26710665</v>
      </c>
      <c r="F2041">
        <f t="shared" si="95"/>
        <v>0</v>
      </c>
      <c r="G2041" t="str">
        <f t="shared" si="94"/>
        <v>51.44142914,0.26710665,1</v>
      </c>
    </row>
    <row r="2042" spans="2:7" x14ac:dyDescent="0.25">
      <c r="B2042">
        <v>51.441429139999997</v>
      </c>
      <c r="C2042">
        <v>0.26710665</v>
      </c>
      <c r="D2042">
        <v>2</v>
      </c>
      <c r="E2042" t="str">
        <f t="shared" si="93"/>
        <v>51.44142914,0.26710665</v>
      </c>
      <c r="F2042">
        <f t="shared" si="95"/>
        <v>0</v>
      </c>
      <c r="G2042" t="str">
        <f t="shared" si="94"/>
        <v>51.44142914,0.26710665,2</v>
      </c>
    </row>
    <row r="2043" spans="2:7" x14ac:dyDescent="0.25">
      <c r="B2043">
        <v>51.441429139999997</v>
      </c>
      <c r="C2043">
        <v>0.26710665</v>
      </c>
      <c r="D2043">
        <v>2</v>
      </c>
      <c r="E2043" t="str">
        <f t="shared" si="93"/>
        <v>51.44142914,0.26710665</v>
      </c>
      <c r="F2043">
        <f t="shared" si="95"/>
        <v>0</v>
      </c>
      <c r="G2043" t="str">
        <f t="shared" si="94"/>
        <v>51.44142914,0.26710665,2</v>
      </c>
    </row>
    <row r="2044" spans="2:7" x14ac:dyDescent="0.25">
      <c r="B2044">
        <v>51.441429139999997</v>
      </c>
      <c r="C2044">
        <v>0.26710665</v>
      </c>
      <c r="D2044">
        <v>4</v>
      </c>
      <c r="E2044" t="str">
        <f t="shared" si="93"/>
        <v>51.44142914,0.26710665</v>
      </c>
      <c r="F2044">
        <f t="shared" si="95"/>
        <v>0</v>
      </c>
      <c r="G2044" t="str">
        <f t="shared" si="94"/>
        <v>51.44142914,0.26710665,4</v>
      </c>
    </row>
    <row r="2045" spans="2:7" x14ac:dyDescent="0.25">
      <c r="B2045">
        <v>51.441421509999998</v>
      </c>
      <c r="C2045">
        <v>0.26711165999999997</v>
      </c>
      <c r="D2045">
        <v>6</v>
      </c>
      <c r="E2045" t="str">
        <f t="shared" si="93"/>
        <v>51.44142151,0.26711166</v>
      </c>
      <c r="F2045">
        <f t="shared" si="95"/>
        <v>1</v>
      </c>
      <c r="G2045" t="str">
        <f t="shared" si="94"/>
        <v>51.44142151,0.26711166,6</v>
      </c>
    </row>
    <row r="2046" spans="2:7" x14ac:dyDescent="0.25">
      <c r="B2046">
        <v>51.441421509999998</v>
      </c>
      <c r="C2046">
        <v>0.26711165999999997</v>
      </c>
      <c r="D2046">
        <v>8</v>
      </c>
      <c r="E2046" t="str">
        <f t="shared" si="93"/>
        <v>51.44142151,0.26711166</v>
      </c>
      <c r="F2046">
        <f t="shared" si="95"/>
        <v>0</v>
      </c>
      <c r="G2046" t="str">
        <f t="shared" si="94"/>
        <v>51.44142151,0.26711166,8</v>
      </c>
    </row>
    <row r="2047" spans="2:7" x14ac:dyDescent="0.25">
      <c r="B2047">
        <v>51.441421509999998</v>
      </c>
      <c r="C2047">
        <v>0.26711165999999997</v>
      </c>
      <c r="D2047">
        <v>11</v>
      </c>
      <c r="E2047" t="str">
        <f t="shared" si="93"/>
        <v>51.44142151,0.26711166</v>
      </c>
      <c r="F2047">
        <f t="shared" si="95"/>
        <v>0</v>
      </c>
      <c r="G2047" t="str">
        <f t="shared" si="94"/>
        <v>51.44142151,0.26711166,11</v>
      </c>
    </row>
    <row r="2048" spans="2:7" x14ac:dyDescent="0.25">
      <c r="B2048">
        <v>51.441421509999998</v>
      </c>
      <c r="C2048">
        <v>0.26711165999999997</v>
      </c>
      <c r="D2048">
        <v>13</v>
      </c>
      <c r="E2048" t="str">
        <f t="shared" si="93"/>
        <v>51.44142151,0.26711166</v>
      </c>
      <c r="F2048">
        <f t="shared" si="95"/>
        <v>0</v>
      </c>
      <c r="G2048" t="str">
        <f t="shared" si="94"/>
        <v>51.44142151,0.26711166,13</v>
      </c>
    </row>
    <row r="2049" spans="2:7" x14ac:dyDescent="0.25">
      <c r="B2049">
        <v>51.441421509999998</v>
      </c>
      <c r="C2049">
        <v>0.26711165999999997</v>
      </c>
      <c r="D2049">
        <v>15</v>
      </c>
      <c r="E2049" t="str">
        <f t="shared" si="93"/>
        <v>51.44142151,0.26711166</v>
      </c>
      <c r="F2049">
        <f t="shared" si="95"/>
        <v>0</v>
      </c>
      <c r="G2049" t="str">
        <f t="shared" si="94"/>
        <v>51.44142151,0.26711166,15</v>
      </c>
    </row>
    <row r="2050" spans="2:7" x14ac:dyDescent="0.25">
      <c r="B2050">
        <v>51.441421509999998</v>
      </c>
      <c r="C2050">
        <v>0.26711165999999997</v>
      </c>
      <c r="D2050">
        <v>17</v>
      </c>
      <c r="E2050" t="str">
        <f t="shared" ref="E2050:E2113" si="96">CONCATENATE(B2050,",",C2050)</f>
        <v>51.44142151,0.26711166</v>
      </c>
      <c r="F2050">
        <f t="shared" si="95"/>
        <v>0</v>
      </c>
      <c r="G2050" t="str">
        <f t="shared" ref="G2050:G2113" si="97">CONCATENATE(E2050,",",D2050)</f>
        <v>51.44142151,0.26711166,17</v>
      </c>
    </row>
    <row r="2051" spans="2:7" x14ac:dyDescent="0.25">
      <c r="B2051">
        <v>51.441421509999998</v>
      </c>
      <c r="C2051">
        <v>0.26711165999999997</v>
      </c>
      <c r="D2051">
        <v>18</v>
      </c>
      <c r="E2051" t="str">
        <f t="shared" si="96"/>
        <v>51.44142151,0.26711166</v>
      </c>
      <c r="F2051">
        <f t="shared" ref="F2051:F2114" si="98">IF(E2051&lt;&gt;E2050,1,0)</f>
        <v>0</v>
      </c>
      <c r="G2051" t="str">
        <f t="shared" si="97"/>
        <v>51.44142151,0.26711166,18</v>
      </c>
    </row>
    <row r="2052" spans="2:7" x14ac:dyDescent="0.25">
      <c r="B2052">
        <v>51.441413879999999</v>
      </c>
      <c r="C2052">
        <v>0.26712998999999998</v>
      </c>
      <c r="D2052">
        <v>18</v>
      </c>
      <c r="E2052" t="str">
        <f t="shared" si="96"/>
        <v>51.44141388,0.26712999</v>
      </c>
      <c r="F2052">
        <f t="shared" si="98"/>
        <v>1</v>
      </c>
      <c r="G2052" t="str">
        <f t="shared" si="97"/>
        <v>51.44141388,0.26712999,18</v>
      </c>
    </row>
    <row r="2053" spans="2:7" x14ac:dyDescent="0.25">
      <c r="B2053">
        <v>51.441413879999999</v>
      </c>
      <c r="C2053">
        <v>0.26712998999999998</v>
      </c>
      <c r="D2053">
        <v>18</v>
      </c>
      <c r="E2053" t="str">
        <f t="shared" si="96"/>
        <v>51.44141388,0.26712999</v>
      </c>
      <c r="F2053">
        <f t="shared" si="98"/>
        <v>0</v>
      </c>
      <c r="G2053" t="str">
        <f t="shared" si="97"/>
        <v>51.44141388,0.26712999,18</v>
      </c>
    </row>
    <row r="2054" spans="2:7" x14ac:dyDescent="0.25">
      <c r="B2054">
        <v>51.441413879999999</v>
      </c>
      <c r="C2054">
        <v>0.26712998999999998</v>
      </c>
      <c r="D2054">
        <v>19</v>
      </c>
      <c r="E2054" t="str">
        <f t="shared" si="96"/>
        <v>51.44141388,0.26712999</v>
      </c>
      <c r="F2054">
        <f t="shared" si="98"/>
        <v>0</v>
      </c>
      <c r="G2054" t="str">
        <f t="shared" si="97"/>
        <v>51.44141388,0.26712999,19</v>
      </c>
    </row>
    <row r="2055" spans="2:7" x14ac:dyDescent="0.25">
      <c r="B2055">
        <v>51.441413879999999</v>
      </c>
      <c r="C2055">
        <v>0.26712998999999998</v>
      </c>
      <c r="D2055">
        <v>21</v>
      </c>
      <c r="E2055" t="str">
        <f t="shared" si="96"/>
        <v>51.44141388,0.26712999</v>
      </c>
      <c r="F2055">
        <f t="shared" si="98"/>
        <v>0</v>
      </c>
      <c r="G2055" t="str">
        <f t="shared" si="97"/>
        <v>51.44141388,0.26712999,21</v>
      </c>
    </row>
    <row r="2056" spans="2:7" x14ac:dyDescent="0.25">
      <c r="B2056">
        <v>51.441413879999999</v>
      </c>
      <c r="C2056">
        <v>0.26712998999999998</v>
      </c>
      <c r="D2056">
        <v>23</v>
      </c>
      <c r="E2056" t="str">
        <f t="shared" si="96"/>
        <v>51.44141388,0.26712999</v>
      </c>
      <c r="F2056">
        <f t="shared" si="98"/>
        <v>0</v>
      </c>
      <c r="G2056" t="str">
        <f t="shared" si="97"/>
        <v>51.44141388,0.26712999,23</v>
      </c>
    </row>
    <row r="2057" spans="2:7" x14ac:dyDescent="0.25">
      <c r="B2057">
        <v>51.441413879999999</v>
      </c>
      <c r="C2057">
        <v>0.26712998999999998</v>
      </c>
      <c r="D2057">
        <v>26</v>
      </c>
      <c r="E2057" t="str">
        <f t="shared" si="96"/>
        <v>51.44141388,0.26712999</v>
      </c>
      <c r="F2057">
        <f t="shared" si="98"/>
        <v>0</v>
      </c>
      <c r="G2057" t="str">
        <f t="shared" si="97"/>
        <v>51.44141388,0.26712999,26</v>
      </c>
    </row>
    <row r="2058" spans="2:7" x14ac:dyDescent="0.25">
      <c r="B2058">
        <v>51.441413879999999</v>
      </c>
      <c r="C2058">
        <v>0.26712998999999998</v>
      </c>
      <c r="D2058">
        <v>28</v>
      </c>
      <c r="E2058" t="str">
        <f t="shared" si="96"/>
        <v>51.44141388,0.26712999</v>
      </c>
      <c r="F2058">
        <f t="shared" si="98"/>
        <v>0</v>
      </c>
      <c r="G2058" t="str">
        <f t="shared" si="97"/>
        <v>51.44141388,0.26712999,28</v>
      </c>
    </row>
    <row r="2059" spans="2:7" x14ac:dyDescent="0.25">
      <c r="B2059">
        <v>51.441413879999999</v>
      </c>
      <c r="C2059">
        <v>0.26713168999999998</v>
      </c>
      <c r="D2059">
        <v>30</v>
      </c>
      <c r="E2059" t="str">
        <f t="shared" si="96"/>
        <v>51.44141388,0.26713169</v>
      </c>
      <c r="F2059">
        <f t="shared" si="98"/>
        <v>1</v>
      </c>
      <c r="G2059" t="str">
        <f t="shared" si="97"/>
        <v>51.44141388,0.26713169,30</v>
      </c>
    </row>
    <row r="2060" spans="2:7" x14ac:dyDescent="0.25">
      <c r="B2060">
        <v>51.441413879999999</v>
      </c>
      <c r="C2060">
        <v>0.26713168999999998</v>
      </c>
      <c r="D2060">
        <v>32</v>
      </c>
      <c r="E2060" t="str">
        <f t="shared" si="96"/>
        <v>51.44141388,0.26713169</v>
      </c>
      <c r="F2060">
        <f t="shared" si="98"/>
        <v>0</v>
      </c>
      <c r="G2060" t="str">
        <f t="shared" si="97"/>
        <v>51.44141388,0.26713169,32</v>
      </c>
    </row>
    <row r="2061" spans="2:7" x14ac:dyDescent="0.25">
      <c r="B2061">
        <v>51.441413879999999</v>
      </c>
      <c r="C2061">
        <v>0.26713168999999998</v>
      </c>
      <c r="D2061">
        <v>34</v>
      </c>
      <c r="E2061" t="str">
        <f t="shared" si="96"/>
        <v>51.44141388,0.26713169</v>
      </c>
      <c r="F2061">
        <f t="shared" si="98"/>
        <v>0</v>
      </c>
      <c r="G2061" t="str">
        <f t="shared" si="97"/>
        <v>51.44141388,0.26713169,34</v>
      </c>
    </row>
    <row r="2062" spans="2:7" x14ac:dyDescent="0.25">
      <c r="B2062">
        <v>51.441413879999999</v>
      </c>
      <c r="C2062">
        <v>0.26713168999999998</v>
      </c>
      <c r="D2062">
        <v>34</v>
      </c>
      <c r="E2062" t="str">
        <f t="shared" si="96"/>
        <v>51.44141388,0.26713169</v>
      </c>
      <c r="F2062">
        <f t="shared" si="98"/>
        <v>0</v>
      </c>
      <c r="G2062" t="str">
        <f t="shared" si="97"/>
        <v>51.44141388,0.26713169,34</v>
      </c>
    </row>
    <row r="2063" spans="2:7" x14ac:dyDescent="0.25">
      <c r="B2063">
        <v>51.441413879999999</v>
      </c>
      <c r="C2063">
        <v>0.26713168999999998</v>
      </c>
      <c r="D2063">
        <v>32</v>
      </c>
      <c r="E2063" t="str">
        <f t="shared" si="96"/>
        <v>51.44141388,0.26713169</v>
      </c>
      <c r="F2063">
        <f t="shared" si="98"/>
        <v>0</v>
      </c>
      <c r="G2063" t="str">
        <f t="shared" si="97"/>
        <v>51.44141388,0.26713169,32</v>
      </c>
    </row>
    <row r="2064" spans="2:7" x14ac:dyDescent="0.25">
      <c r="B2064">
        <v>51.441413879999999</v>
      </c>
      <c r="C2064">
        <v>0.26713168999999998</v>
      </c>
      <c r="D2064">
        <v>29</v>
      </c>
      <c r="E2064" t="str">
        <f t="shared" si="96"/>
        <v>51.44141388,0.26713169</v>
      </c>
      <c r="F2064">
        <f t="shared" si="98"/>
        <v>0</v>
      </c>
      <c r="G2064" t="str">
        <f t="shared" si="97"/>
        <v>51.44141388,0.26713169,29</v>
      </c>
    </row>
    <row r="2065" spans="2:7" x14ac:dyDescent="0.25">
      <c r="B2065">
        <v>51.441413879999999</v>
      </c>
      <c r="C2065">
        <v>0.26713168999999998</v>
      </c>
      <c r="D2065">
        <v>25</v>
      </c>
      <c r="E2065" t="str">
        <f t="shared" si="96"/>
        <v>51.44141388,0.26713169</v>
      </c>
      <c r="F2065">
        <f t="shared" si="98"/>
        <v>0</v>
      </c>
      <c r="G2065" t="str">
        <f t="shared" si="97"/>
        <v>51.44141388,0.26713169,25</v>
      </c>
    </row>
    <row r="2066" spans="2:7" x14ac:dyDescent="0.25">
      <c r="B2066">
        <v>51.441413879999999</v>
      </c>
      <c r="C2066">
        <v>0.26713333</v>
      </c>
      <c r="D2066">
        <v>22</v>
      </c>
      <c r="E2066" t="str">
        <f t="shared" si="96"/>
        <v>51.44141388,0.26713333</v>
      </c>
      <c r="F2066">
        <f t="shared" si="98"/>
        <v>1</v>
      </c>
      <c r="G2066" t="str">
        <f t="shared" si="97"/>
        <v>51.44141388,0.26713333,22</v>
      </c>
    </row>
    <row r="2067" spans="2:7" x14ac:dyDescent="0.25">
      <c r="B2067">
        <v>51.441413879999999</v>
      </c>
      <c r="C2067">
        <v>0.26713333</v>
      </c>
      <c r="D2067">
        <v>20</v>
      </c>
      <c r="E2067" t="str">
        <f t="shared" si="96"/>
        <v>51.44141388,0.26713333</v>
      </c>
      <c r="F2067">
        <f t="shared" si="98"/>
        <v>0</v>
      </c>
      <c r="G2067" t="str">
        <f t="shared" si="97"/>
        <v>51.44141388,0.26713333,20</v>
      </c>
    </row>
    <row r="2068" spans="2:7" x14ac:dyDescent="0.25">
      <c r="B2068">
        <v>51.441413879999999</v>
      </c>
      <c r="C2068">
        <v>0.26713333</v>
      </c>
      <c r="D2068">
        <v>19</v>
      </c>
      <c r="E2068" t="str">
        <f t="shared" si="96"/>
        <v>51.44141388,0.26713333</v>
      </c>
      <c r="F2068">
        <f t="shared" si="98"/>
        <v>0</v>
      </c>
      <c r="G2068" t="str">
        <f t="shared" si="97"/>
        <v>51.44141388,0.26713333,19</v>
      </c>
    </row>
    <row r="2069" spans="2:7" x14ac:dyDescent="0.25">
      <c r="B2069">
        <v>51.441413879999999</v>
      </c>
      <c r="C2069">
        <v>0.26713333</v>
      </c>
      <c r="D2069">
        <v>19</v>
      </c>
      <c r="E2069" t="str">
        <f t="shared" si="96"/>
        <v>51.44141388,0.26713333</v>
      </c>
      <c r="F2069">
        <f t="shared" si="98"/>
        <v>0</v>
      </c>
      <c r="G2069" t="str">
        <f t="shared" si="97"/>
        <v>51.44141388,0.26713333,19</v>
      </c>
    </row>
    <row r="2070" spans="2:7" x14ac:dyDescent="0.25">
      <c r="B2070">
        <v>51.441413879999999</v>
      </c>
      <c r="C2070">
        <v>0.26713333</v>
      </c>
      <c r="D2070">
        <v>20</v>
      </c>
      <c r="E2070" t="str">
        <f t="shared" si="96"/>
        <v>51.44141388,0.26713333</v>
      </c>
      <c r="F2070">
        <f t="shared" si="98"/>
        <v>0</v>
      </c>
      <c r="G2070" t="str">
        <f t="shared" si="97"/>
        <v>51.44141388,0.26713333,20</v>
      </c>
    </row>
    <row r="2071" spans="2:7" x14ac:dyDescent="0.25">
      <c r="B2071">
        <v>51.441413879999999</v>
      </c>
      <c r="C2071">
        <v>0.26713333</v>
      </c>
      <c r="D2071">
        <v>21</v>
      </c>
      <c r="E2071" t="str">
        <f t="shared" si="96"/>
        <v>51.44141388,0.26713333</v>
      </c>
      <c r="F2071">
        <f t="shared" si="98"/>
        <v>0</v>
      </c>
      <c r="G2071" t="str">
        <f t="shared" si="97"/>
        <v>51.44141388,0.26713333,21</v>
      </c>
    </row>
    <row r="2072" spans="2:7" x14ac:dyDescent="0.25">
      <c r="B2072">
        <v>51.441413879999999</v>
      </c>
      <c r="C2072">
        <v>0.26713333</v>
      </c>
      <c r="D2072">
        <v>21</v>
      </c>
      <c r="E2072" t="str">
        <f t="shared" si="96"/>
        <v>51.44141388,0.26713333</v>
      </c>
      <c r="F2072">
        <f t="shared" si="98"/>
        <v>0</v>
      </c>
      <c r="G2072" t="str">
        <f t="shared" si="97"/>
        <v>51.44141388,0.26713333,21</v>
      </c>
    </row>
    <row r="2073" spans="2:7" x14ac:dyDescent="0.25">
      <c r="B2073">
        <v>51.441413879999999</v>
      </c>
      <c r="C2073">
        <v>0.26713333</v>
      </c>
      <c r="D2073">
        <v>22</v>
      </c>
      <c r="E2073" t="str">
        <f t="shared" si="96"/>
        <v>51.44141388,0.26713333</v>
      </c>
      <c r="F2073">
        <f t="shared" si="98"/>
        <v>0</v>
      </c>
      <c r="G2073" t="str">
        <f t="shared" si="97"/>
        <v>51.44141388,0.26713333,22</v>
      </c>
    </row>
    <row r="2074" spans="2:7" x14ac:dyDescent="0.25">
      <c r="B2074">
        <v>51.441413879999999</v>
      </c>
      <c r="C2074">
        <v>0.26713333</v>
      </c>
      <c r="D2074">
        <v>21</v>
      </c>
      <c r="E2074" t="str">
        <f t="shared" si="96"/>
        <v>51.44141388,0.26713333</v>
      </c>
      <c r="F2074">
        <f t="shared" si="98"/>
        <v>0</v>
      </c>
      <c r="G2074" t="str">
        <f t="shared" si="97"/>
        <v>51.44141388,0.26713333,21</v>
      </c>
    </row>
    <row r="2075" spans="2:7" x14ac:dyDescent="0.25">
      <c r="B2075">
        <v>51.441413879999999</v>
      </c>
      <c r="C2075">
        <v>0.26713333</v>
      </c>
      <c r="D2075">
        <v>19</v>
      </c>
      <c r="E2075" t="str">
        <f t="shared" si="96"/>
        <v>51.44141388,0.26713333</v>
      </c>
      <c r="F2075">
        <f t="shared" si="98"/>
        <v>0</v>
      </c>
      <c r="G2075" t="str">
        <f t="shared" si="97"/>
        <v>51.44141388,0.26713333,19</v>
      </c>
    </row>
    <row r="2076" spans="2:7" x14ac:dyDescent="0.25">
      <c r="B2076">
        <v>51.441413879999999</v>
      </c>
      <c r="C2076">
        <v>0.26713333</v>
      </c>
      <c r="D2076">
        <v>17</v>
      </c>
      <c r="E2076" t="str">
        <f t="shared" si="96"/>
        <v>51.44141388,0.26713333</v>
      </c>
      <c r="F2076">
        <f t="shared" si="98"/>
        <v>0</v>
      </c>
      <c r="G2076" t="str">
        <f t="shared" si="97"/>
        <v>51.44141388,0.26713333,17</v>
      </c>
    </row>
    <row r="2077" spans="2:7" x14ac:dyDescent="0.25">
      <c r="B2077">
        <v>51.441413879999999</v>
      </c>
      <c r="C2077">
        <v>0.26713333</v>
      </c>
      <c r="D2077">
        <v>15</v>
      </c>
      <c r="E2077" t="str">
        <f t="shared" si="96"/>
        <v>51.44141388,0.26713333</v>
      </c>
      <c r="F2077">
        <f t="shared" si="98"/>
        <v>0</v>
      </c>
      <c r="G2077" t="str">
        <f t="shared" si="97"/>
        <v>51.44141388,0.26713333,15</v>
      </c>
    </row>
    <row r="2078" spans="2:7" x14ac:dyDescent="0.25">
      <c r="B2078">
        <v>51.441413879999999</v>
      </c>
      <c r="C2078">
        <v>0.26713333</v>
      </c>
      <c r="D2078">
        <v>12</v>
      </c>
      <c r="E2078" t="str">
        <f t="shared" si="96"/>
        <v>51.44141388,0.26713333</v>
      </c>
      <c r="F2078">
        <f t="shared" si="98"/>
        <v>0</v>
      </c>
      <c r="G2078" t="str">
        <f t="shared" si="97"/>
        <v>51.44141388,0.26713333,12</v>
      </c>
    </row>
    <row r="2079" spans="2:7" x14ac:dyDescent="0.25">
      <c r="B2079">
        <v>51.441413879999999</v>
      </c>
      <c r="C2079">
        <v>0.26713333</v>
      </c>
      <c r="D2079">
        <v>10</v>
      </c>
      <c r="E2079" t="str">
        <f t="shared" si="96"/>
        <v>51.44141388,0.26713333</v>
      </c>
      <c r="F2079">
        <f t="shared" si="98"/>
        <v>0</v>
      </c>
      <c r="G2079" t="str">
        <f t="shared" si="97"/>
        <v>51.44141388,0.26713333,10</v>
      </c>
    </row>
    <row r="2080" spans="2:7" x14ac:dyDescent="0.25">
      <c r="B2080">
        <v>51.441413879999999</v>
      </c>
      <c r="C2080">
        <v>0.26713168999999998</v>
      </c>
      <c r="D2080">
        <v>9</v>
      </c>
      <c r="E2080" t="str">
        <f t="shared" si="96"/>
        <v>51.44141388,0.26713169</v>
      </c>
      <c r="F2080">
        <f t="shared" si="98"/>
        <v>1</v>
      </c>
      <c r="G2080" t="str">
        <f t="shared" si="97"/>
        <v>51.44141388,0.26713169,9</v>
      </c>
    </row>
    <row r="2081" spans="2:7" x14ac:dyDescent="0.25">
      <c r="B2081">
        <v>51.441413879999999</v>
      </c>
      <c r="C2081">
        <v>0.26713168999999998</v>
      </c>
      <c r="D2081">
        <v>9</v>
      </c>
      <c r="E2081" t="str">
        <f t="shared" si="96"/>
        <v>51.44141388,0.26713169</v>
      </c>
      <c r="F2081">
        <f t="shared" si="98"/>
        <v>0</v>
      </c>
      <c r="G2081" t="str">
        <f t="shared" si="97"/>
        <v>51.44141388,0.26713169,9</v>
      </c>
    </row>
    <row r="2082" spans="2:7" x14ac:dyDescent="0.25">
      <c r="B2082">
        <v>51.441413879999999</v>
      </c>
      <c r="C2082">
        <v>0.26713168999999998</v>
      </c>
      <c r="D2082">
        <v>9</v>
      </c>
      <c r="E2082" t="str">
        <f t="shared" si="96"/>
        <v>51.44141388,0.26713169</v>
      </c>
      <c r="F2082">
        <f t="shared" si="98"/>
        <v>0</v>
      </c>
      <c r="G2082" t="str">
        <f t="shared" si="97"/>
        <v>51.44141388,0.26713169,9</v>
      </c>
    </row>
    <row r="2083" spans="2:7" x14ac:dyDescent="0.25">
      <c r="B2083">
        <v>51.441413879999999</v>
      </c>
      <c r="C2083">
        <v>0.26713168999999998</v>
      </c>
      <c r="D2083">
        <v>9</v>
      </c>
      <c r="E2083" t="str">
        <f t="shared" si="96"/>
        <v>51.44141388,0.26713169</v>
      </c>
      <c r="F2083">
        <f t="shared" si="98"/>
        <v>0</v>
      </c>
      <c r="G2083" t="str">
        <f t="shared" si="97"/>
        <v>51.44141388,0.26713169,9</v>
      </c>
    </row>
    <row r="2084" spans="2:7" x14ac:dyDescent="0.25">
      <c r="B2084">
        <v>51.441413879999999</v>
      </c>
      <c r="C2084">
        <v>0.26713168999999998</v>
      </c>
      <c r="D2084">
        <v>9</v>
      </c>
      <c r="E2084" t="str">
        <f t="shared" si="96"/>
        <v>51.44141388,0.26713169</v>
      </c>
      <c r="F2084">
        <f t="shared" si="98"/>
        <v>0</v>
      </c>
      <c r="G2084" t="str">
        <f t="shared" si="97"/>
        <v>51.44141388,0.26713169,9</v>
      </c>
    </row>
    <row r="2085" spans="2:7" x14ac:dyDescent="0.25">
      <c r="B2085">
        <v>51.441413879999999</v>
      </c>
      <c r="C2085">
        <v>0.26713168999999998</v>
      </c>
      <c r="D2085">
        <v>8</v>
      </c>
      <c r="E2085" t="str">
        <f t="shared" si="96"/>
        <v>51.44141388,0.26713169</v>
      </c>
      <c r="F2085">
        <f t="shared" si="98"/>
        <v>0</v>
      </c>
      <c r="G2085" t="str">
        <f t="shared" si="97"/>
        <v>51.44141388,0.26713169,8</v>
      </c>
    </row>
    <row r="2086" spans="2:7" x14ac:dyDescent="0.25">
      <c r="B2086">
        <v>51.441413879999999</v>
      </c>
      <c r="C2086">
        <v>0.26713168999999998</v>
      </c>
      <c r="D2086">
        <v>8</v>
      </c>
      <c r="E2086" t="str">
        <f t="shared" si="96"/>
        <v>51.44141388,0.26713169</v>
      </c>
      <c r="F2086">
        <f t="shared" si="98"/>
        <v>0</v>
      </c>
      <c r="G2086" t="str">
        <f t="shared" si="97"/>
        <v>51.44141388,0.26713169,8</v>
      </c>
    </row>
    <row r="2087" spans="2:7" x14ac:dyDescent="0.25">
      <c r="B2087">
        <v>51.441413879999999</v>
      </c>
      <c r="C2087">
        <v>0.26713168999999998</v>
      </c>
      <c r="D2087">
        <v>7</v>
      </c>
      <c r="E2087" t="str">
        <f t="shared" si="96"/>
        <v>51.44141388,0.26713169</v>
      </c>
      <c r="F2087">
        <f t="shared" si="98"/>
        <v>0</v>
      </c>
      <c r="G2087" t="str">
        <f t="shared" si="97"/>
        <v>51.44141388,0.26713169,7</v>
      </c>
    </row>
    <row r="2088" spans="2:7" x14ac:dyDescent="0.25">
      <c r="B2088">
        <v>51.441413879999999</v>
      </c>
      <c r="C2088">
        <v>0.26712998999999998</v>
      </c>
      <c r="D2088">
        <v>7</v>
      </c>
      <c r="E2088" t="str">
        <f t="shared" si="96"/>
        <v>51.44141388,0.26712999</v>
      </c>
      <c r="F2088">
        <f t="shared" si="98"/>
        <v>1</v>
      </c>
      <c r="G2088" t="str">
        <f t="shared" si="97"/>
        <v>51.44141388,0.26712999,7</v>
      </c>
    </row>
    <row r="2089" spans="2:7" x14ac:dyDescent="0.25">
      <c r="B2089">
        <v>51.441413879999999</v>
      </c>
      <c r="C2089">
        <v>0.26712998999999998</v>
      </c>
      <c r="D2089">
        <v>8</v>
      </c>
      <c r="E2089" t="str">
        <f t="shared" si="96"/>
        <v>51.44141388,0.26712999</v>
      </c>
      <c r="F2089">
        <f t="shared" si="98"/>
        <v>0</v>
      </c>
      <c r="G2089" t="str">
        <f t="shared" si="97"/>
        <v>51.44141388,0.26712999,8</v>
      </c>
    </row>
    <row r="2090" spans="2:7" x14ac:dyDescent="0.25">
      <c r="B2090">
        <v>51.441413879999999</v>
      </c>
      <c r="C2090">
        <v>0.26712998999999998</v>
      </c>
      <c r="D2090">
        <v>8</v>
      </c>
      <c r="E2090" t="str">
        <f t="shared" si="96"/>
        <v>51.44141388,0.26712999</v>
      </c>
      <c r="F2090">
        <f t="shared" si="98"/>
        <v>0</v>
      </c>
      <c r="G2090" t="str">
        <f t="shared" si="97"/>
        <v>51.44141388,0.26712999,8</v>
      </c>
    </row>
    <row r="2091" spans="2:7" x14ac:dyDescent="0.25">
      <c r="B2091">
        <v>51.441413879999999</v>
      </c>
      <c r="C2091">
        <v>0.26712998999999998</v>
      </c>
      <c r="D2091">
        <v>8</v>
      </c>
      <c r="E2091" t="str">
        <f t="shared" si="96"/>
        <v>51.44141388,0.26712999</v>
      </c>
      <c r="F2091">
        <f t="shared" si="98"/>
        <v>0</v>
      </c>
      <c r="G2091" t="str">
        <f t="shared" si="97"/>
        <v>51.44141388,0.26712999,8</v>
      </c>
    </row>
    <row r="2092" spans="2:7" x14ac:dyDescent="0.25">
      <c r="B2092">
        <v>51.441413879999999</v>
      </c>
      <c r="C2092">
        <v>0.26712998999999998</v>
      </c>
      <c r="D2092">
        <v>7</v>
      </c>
      <c r="E2092" t="str">
        <f t="shared" si="96"/>
        <v>51.44141388,0.26712999</v>
      </c>
      <c r="F2092">
        <f t="shared" si="98"/>
        <v>0</v>
      </c>
      <c r="G2092" t="str">
        <f t="shared" si="97"/>
        <v>51.44141388,0.26712999,7</v>
      </c>
    </row>
    <row r="2093" spans="2:7" x14ac:dyDescent="0.25">
      <c r="B2093">
        <v>51.441413879999999</v>
      </c>
      <c r="C2093">
        <v>0.26712998999999998</v>
      </c>
      <c r="D2093">
        <v>7</v>
      </c>
      <c r="E2093" t="str">
        <f t="shared" si="96"/>
        <v>51.44141388,0.26712999</v>
      </c>
      <c r="F2093">
        <f t="shared" si="98"/>
        <v>0</v>
      </c>
      <c r="G2093" t="str">
        <f t="shared" si="97"/>
        <v>51.44141388,0.26712999,7</v>
      </c>
    </row>
    <row r="2094" spans="2:7" x14ac:dyDescent="0.25">
      <c r="B2094">
        <v>51.441413879999999</v>
      </c>
      <c r="C2094">
        <v>0.26712998999999998</v>
      </c>
      <c r="D2094">
        <v>8</v>
      </c>
      <c r="E2094" t="str">
        <f t="shared" si="96"/>
        <v>51.44141388,0.26712999</v>
      </c>
      <c r="F2094">
        <f t="shared" si="98"/>
        <v>0</v>
      </c>
      <c r="G2094" t="str">
        <f t="shared" si="97"/>
        <v>51.44141388,0.26712999,8</v>
      </c>
    </row>
    <row r="2095" spans="2:7" x14ac:dyDescent="0.25">
      <c r="B2095">
        <v>51.441413879999999</v>
      </c>
      <c r="C2095">
        <v>0.26712665000000002</v>
      </c>
      <c r="D2095">
        <v>8</v>
      </c>
      <c r="E2095" t="str">
        <f t="shared" si="96"/>
        <v>51.44141388,0.26712665</v>
      </c>
      <c r="F2095">
        <f t="shared" si="98"/>
        <v>1</v>
      </c>
      <c r="G2095" t="str">
        <f t="shared" si="97"/>
        <v>51.44141388,0.26712665,8</v>
      </c>
    </row>
    <row r="2096" spans="2:7" x14ac:dyDescent="0.25">
      <c r="B2096">
        <v>51.441413879999999</v>
      </c>
      <c r="C2096">
        <v>0.26712665000000002</v>
      </c>
      <c r="D2096">
        <v>7</v>
      </c>
      <c r="E2096" t="str">
        <f t="shared" si="96"/>
        <v>51.44141388,0.26712665</v>
      </c>
      <c r="F2096">
        <f t="shared" si="98"/>
        <v>0</v>
      </c>
      <c r="G2096" t="str">
        <f t="shared" si="97"/>
        <v>51.44141388,0.26712665,7</v>
      </c>
    </row>
    <row r="2097" spans="2:7" x14ac:dyDescent="0.25">
      <c r="B2097">
        <v>51.441413879999999</v>
      </c>
      <c r="C2097">
        <v>0.26712665000000002</v>
      </c>
      <c r="D2097">
        <v>7</v>
      </c>
      <c r="E2097" t="str">
        <f t="shared" si="96"/>
        <v>51.44141388,0.26712665</v>
      </c>
      <c r="F2097">
        <f t="shared" si="98"/>
        <v>0</v>
      </c>
      <c r="G2097" t="str">
        <f t="shared" si="97"/>
        <v>51.44141388,0.26712665,7</v>
      </c>
    </row>
    <row r="2098" spans="2:7" x14ac:dyDescent="0.25">
      <c r="B2098">
        <v>51.441413879999999</v>
      </c>
      <c r="C2098">
        <v>0.26712665000000002</v>
      </c>
      <c r="D2098">
        <v>6</v>
      </c>
      <c r="E2098" t="str">
        <f t="shared" si="96"/>
        <v>51.44141388,0.26712665</v>
      </c>
      <c r="F2098">
        <f t="shared" si="98"/>
        <v>0</v>
      </c>
      <c r="G2098" t="str">
        <f t="shared" si="97"/>
        <v>51.44141388,0.26712665,6</v>
      </c>
    </row>
    <row r="2099" spans="2:7" x14ac:dyDescent="0.25">
      <c r="B2099">
        <v>51.441413879999999</v>
      </c>
      <c r="C2099">
        <v>0.26712665000000002</v>
      </c>
      <c r="D2099">
        <v>6</v>
      </c>
      <c r="E2099" t="str">
        <f t="shared" si="96"/>
        <v>51.44141388,0.26712665</v>
      </c>
      <c r="F2099">
        <f t="shared" si="98"/>
        <v>0</v>
      </c>
      <c r="G2099" t="str">
        <f t="shared" si="97"/>
        <v>51.44141388,0.26712665,6</v>
      </c>
    </row>
    <row r="2100" spans="2:7" x14ac:dyDescent="0.25">
      <c r="B2100">
        <v>51.441413879999999</v>
      </c>
      <c r="C2100">
        <v>0.26712665000000002</v>
      </c>
      <c r="D2100">
        <v>7</v>
      </c>
      <c r="E2100" t="str">
        <f t="shared" si="96"/>
        <v>51.44141388,0.26712665</v>
      </c>
      <c r="F2100">
        <f t="shared" si="98"/>
        <v>0</v>
      </c>
      <c r="G2100" t="str">
        <f t="shared" si="97"/>
        <v>51.44141388,0.26712665,7</v>
      </c>
    </row>
    <row r="2101" spans="2:7" x14ac:dyDescent="0.25">
      <c r="B2101">
        <v>51.441413879999999</v>
      </c>
      <c r="C2101">
        <v>0.26712665000000002</v>
      </c>
      <c r="D2101">
        <v>7</v>
      </c>
      <c r="E2101" t="str">
        <f t="shared" si="96"/>
        <v>51.44141388,0.26712665</v>
      </c>
      <c r="F2101">
        <f t="shared" si="98"/>
        <v>0</v>
      </c>
      <c r="G2101" t="str">
        <f t="shared" si="97"/>
        <v>51.44141388,0.26712665,7</v>
      </c>
    </row>
    <row r="2102" spans="2:7" x14ac:dyDescent="0.25">
      <c r="B2102">
        <v>51.44140625</v>
      </c>
      <c r="C2102">
        <v>0.26712501</v>
      </c>
      <c r="D2102">
        <v>8</v>
      </c>
      <c r="E2102" t="str">
        <f t="shared" si="96"/>
        <v>51.44140625,0.26712501</v>
      </c>
      <c r="F2102">
        <f t="shared" si="98"/>
        <v>1</v>
      </c>
      <c r="G2102" t="str">
        <f t="shared" si="97"/>
        <v>51.44140625,0.26712501,8</v>
      </c>
    </row>
    <row r="2103" spans="2:7" x14ac:dyDescent="0.25">
      <c r="B2103">
        <v>51.44140625</v>
      </c>
      <c r="C2103">
        <v>0.26712501</v>
      </c>
      <c r="D2103">
        <v>9</v>
      </c>
      <c r="E2103" t="str">
        <f t="shared" si="96"/>
        <v>51.44140625,0.26712501</v>
      </c>
      <c r="F2103">
        <f t="shared" si="98"/>
        <v>0</v>
      </c>
      <c r="G2103" t="str">
        <f t="shared" si="97"/>
        <v>51.44140625,0.26712501,9</v>
      </c>
    </row>
    <row r="2104" spans="2:7" x14ac:dyDescent="0.25">
      <c r="B2104">
        <v>51.44140625</v>
      </c>
      <c r="C2104">
        <v>0.26712501</v>
      </c>
      <c r="D2104">
        <v>9</v>
      </c>
      <c r="E2104" t="str">
        <f t="shared" si="96"/>
        <v>51.44140625,0.26712501</v>
      </c>
      <c r="F2104">
        <f t="shared" si="98"/>
        <v>0</v>
      </c>
      <c r="G2104" t="str">
        <f t="shared" si="97"/>
        <v>51.44140625,0.26712501,9</v>
      </c>
    </row>
    <row r="2105" spans="2:7" x14ac:dyDescent="0.25">
      <c r="B2105">
        <v>51.44140625</v>
      </c>
      <c r="C2105">
        <v>0.26712501</v>
      </c>
      <c r="D2105">
        <v>9</v>
      </c>
      <c r="E2105" t="str">
        <f t="shared" si="96"/>
        <v>51.44140625,0.26712501</v>
      </c>
      <c r="F2105">
        <f t="shared" si="98"/>
        <v>0</v>
      </c>
      <c r="G2105" t="str">
        <f t="shared" si="97"/>
        <v>51.44140625,0.26712501,9</v>
      </c>
    </row>
    <row r="2106" spans="2:7" x14ac:dyDescent="0.25">
      <c r="B2106">
        <v>51.44140625</v>
      </c>
      <c r="C2106">
        <v>0.26712501</v>
      </c>
      <c r="D2106">
        <v>10</v>
      </c>
      <c r="E2106" t="str">
        <f t="shared" si="96"/>
        <v>51.44140625,0.26712501</v>
      </c>
      <c r="F2106">
        <f t="shared" si="98"/>
        <v>0</v>
      </c>
      <c r="G2106" t="str">
        <f t="shared" si="97"/>
        <v>51.44140625,0.26712501,10</v>
      </c>
    </row>
    <row r="2107" spans="2:7" x14ac:dyDescent="0.25">
      <c r="B2107">
        <v>51.44140625</v>
      </c>
      <c r="C2107">
        <v>0.26712501</v>
      </c>
      <c r="D2107">
        <v>9</v>
      </c>
      <c r="E2107" t="str">
        <f t="shared" si="96"/>
        <v>51.44140625,0.26712501</v>
      </c>
      <c r="F2107">
        <f t="shared" si="98"/>
        <v>0</v>
      </c>
      <c r="G2107" t="str">
        <f t="shared" si="97"/>
        <v>51.44140625,0.26712501,9</v>
      </c>
    </row>
    <row r="2108" spans="2:7" x14ac:dyDescent="0.25">
      <c r="B2108">
        <v>51.44140625</v>
      </c>
      <c r="C2108">
        <v>0.26712501</v>
      </c>
      <c r="D2108">
        <v>9</v>
      </c>
      <c r="E2108" t="str">
        <f t="shared" si="96"/>
        <v>51.44140625,0.26712501</v>
      </c>
      <c r="F2108">
        <f t="shared" si="98"/>
        <v>0</v>
      </c>
      <c r="G2108" t="str">
        <f t="shared" si="97"/>
        <v>51.44140625,0.26712501,9</v>
      </c>
    </row>
    <row r="2109" spans="2:7" x14ac:dyDescent="0.25">
      <c r="B2109">
        <v>51.44140625</v>
      </c>
      <c r="C2109">
        <v>0.26712501</v>
      </c>
      <c r="D2109">
        <v>10</v>
      </c>
      <c r="E2109" t="str">
        <f t="shared" si="96"/>
        <v>51.44140625,0.26712501</v>
      </c>
      <c r="F2109">
        <f t="shared" si="98"/>
        <v>0</v>
      </c>
      <c r="G2109" t="str">
        <f t="shared" si="97"/>
        <v>51.44140625,0.26712501,10</v>
      </c>
    </row>
    <row r="2110" spans="2:7" x14ac:dyDescent="0.25">
      <c r="B2110">
        <v>51.44140625</v>
      </c>
      <c r="C2110">
        <v>0.26712331</v>
      </c>
      <c r="D2110">
        <v>11</v>
      </c>
      <c r="E2110" t="str">
        <f t="shared" si="96"/>
        <v>51.44140625,0.26712331</v>
      </c>
      <c r="F2110">
        <f t="shared" si="98"/>
        <v>1</v>
      </c>
      <c r="G2110" t="str">
        <f t="shared" si="97"/>
        <v>51.44140625,0.26712331,11</v>
      </c>
    </row>
    <row r="2111" spans="2:7" x14ac:dyDescent="0.25">
      <c r="B2111">
        <v>51.44140625</v>
      </c>
      <c r="C2111">
        <v>0.26712331</v>
      </c>
      <c r="D2111">
        <v>12</v>
      </c>
      <c r="E2111" t="str">
        <f t="shared" si="96"/>
        <v>51.44140625,0.26712331</v>
      </c>
      <c r="F2111">
        <f t="shared" si="98"/>
        <v>0</v>
      </c>
      <c r="G2111" t="str">
        <f t="shared" si="97"/>
        <v>51.44140625,0.26712331,12</v>
      </c>
    </row>
    <row r="2112" spans="2:7" x14ac:dyDescent="0.25">
      <c r="B2112">
        <v>51.44140625</v>
      </c>
      <c r="C2112">
        <v>0.26712331</v>
      </c>
      <c r="D2112">
        <v>12</v>
      </c>
      <c r="E2112" t="str">
        <f t="shared" si="96"/>
        <v>51.44140625,0.26712331</v>
      </c>
      <c r="F2112">
        <f t="shared" si="98"/>
        <v>0</v>
      </c>
      <c r="G2112" t="str">
        <f t="shared" si="97"/>
        <v>51.44140625,0.26712331,12</v>
      </c>
    </row>
    <row r="2113" spans="2:7" x14ac:dyDescent="0.25">
      <c r="B2113">
        <v>51.44140625</v>
      </c>
      <c r="C2113">
        <v>0.26712331</v>
      </c>
      <c r="D2113">
        <v>12</v>
      </c>
      <c r="E2113" t="str">
        <f t="shared" si="96"/>
        <v>51.44140625,0.26712331</v>
      </c>
      <c r="F2113">
        <f t="shared" si="98"/>
        <v>0</v>
      </c>
      <c r="G2113" t="str">
        <f t="shared" si="97"/>
        <v>51.44140625,0.26712331,12</v>
      </c>
    </row>
    <row r="2114" spans="2:7" x14ac:dyDescent="0.25">
      <c r="B2114">
        <v>51.44140625</v>
      </c>
      <c r="C2114">
        <v>0.26712331</v>
      </c>
      <c r="D2114">
        <v>11</v>
      </c>
      <c r="E2114" t="str">
        <f t="shared" ref="E2114:E2177" si="99">CONCATENATE(B2114,",",C2114)</f>
        <v>51.44140625,0.26712331</v>
      </c>
      <c r="F2114">
        <f t="shared" si="98"/>
        <v>0</v>
      </c>
      <c r="G2114" t="str">
        <f t="shared" ref="G2114:G2177" si="100">CONCATENATE(E2114,",",D2114)</f>
        <v>51.44140625,0.26712331,11</v>
      </c>
    </row>
    <row r="2115" spans="2:7" x14ac:dyDescent="0.25">
      <c r="B2115">
        <v>51.44140625</v>
      </c>
      <c r="C2115">
        <v>0.26712331</v>
      </c>
      <c r="D2115">
        <v>10</v>
      </c>
      <c r="E2115" t="str">
        <f t="shared" si="99"/>
        <v>51.44140625,0.26712331</v>
      </c>
      <c r="F2115">
        <f t="shared" ref="F2115:F2178" si="101">IF(E2115&lt;&gt;E2114,1,0)</f>
        <v>0</v>
      </c>
      <c r="G2115" t="str">
        <f t="shared" si="100"/>
        <v>51.44140625,0.26712331,10</v>
      </c>
    </row>
    <row r="2116" spans="2:7" x14ac:dyDescent="0.25">
      <c r="B2116">
        <v>51.44140625</v>
      </c>
      <c r="C2116">
        <v>0.26712331</v>
      </c>
      <c r="D2116">
        <v>10</v>
      </c>
      <c r="E2116" t="str">
        <f t="shared" si="99"/>
        <v>51.44140625,0.26712331</v>
      </c>
      <c r="F2116">
        <f t="shared" si="101"/>
        <v>0</v>
      </c>
      <c r="G2116" t="str">
        <f t="shared" si="100"/>
        <v>51.44140625,0.26712331,10</v>
      </c>
    </row>
    <row r="2117" spans="2:7" x14ac:dyDescent="0.25">
      <c r="B2117">
        <v>51.441398620000001</v>
      </c>
      <c r="C2117">
        <v>0.26711833000000001</v>
      </c>
      <c r="D2117">
        <v>10</v>
      </c>
      <c r="E2117" t="str">
        <f t="shared" si="99"/>
        <v>51.44139862,0.26711833</v>
      </c>
      <c r="F2117">
        <f t="shared" si="101"/>
        <v>1</v>
      </c>
      <c r="G2117" t="str">
        <f t="shared" si="100"/>
        <v>51.44139862,0.26711833,10</v>
      </c>
    </row>
    <row r="2118" spans="2:7" x14ac:dyDescent="0.25">
      <c r="B2118">
        <v>51.441398620000001</v>
      </c>
      <c r="C2118">
        <v>0.26711833000000001</v>
      </c>
      <c r="D2118">
        <v>11</v>
      </c>
      <c r="E2118" t="str">
        <f t="shared" si="99"/>
        <v>51.44139862,0.26711833</v>
      </c>
      <c r="F2118">
        <f t="shared" si="101"/>
        <v>0</v>
      </c>
      <c r="G2118" t="str">
        <f t="shared" si="100"/>
        <v>51.44139862,0.26711833,11</v>
      </c>
    </row>
    <row r="2119" spans="2:7" x14ac:dyDescent="0.25">
      <c r="B2119">
        <v>51.441398620000001</v>
      </c>
      <c r="C2119">
        <v>0.26711833000000001</v>
      </c>
      <c r="D2119">
        <v>12</v>
      </c>
      <c r="E2119" t="str">
        <f t="shared" si="99"/>
        <v>51.44139862,0.26711833</v>
      </c>
      <c r="F2119">
        <f t="shared" si="101"/>
        <v>0</v>
      </c>
      <c r="G2119" t="str">
        <f t="shared" si="100"/>
        <v>51.44139862,0.26711833,12</v>
      </c>
    </row>
    <row r="2120" spans="2:7" x14ac:dyDescent="0.25">
      <c r="B2120">
        <v>51.441398620000001</v>
      </c>
      <c r="C2120">
        <v>0.26711833000000001</v>
      </c>
      <c r="D2120">
        <v>14</v>
      </c>
      <c r="E2120" t="str">
        <f t="shared" si="99"/>
        <v>51.44139862,0.26711833</v>
      </c>
      <c r="F2120">
        <f t="shared" si="101"/>
        <v>0</v>
      </c>
      <c r="G2120" t="str">
        <f t="shared" si="100"/>
        <v>51.44139862,0.26711833,14</v>
      </c>
    </row>
    <row r="2121" spans="2:7" x14ac:dyDescent="0.25">
      <c r="B2121">
        <v>51.441398620000001</v>
      </c>
      <c r="C2121">
        <v>0.26711833000000001</v>
      </c>
      <c r="D2121">
        <v>15</v>
      </c>
      <c r="E2121" t="str">
        <f t="shared" si="99"/>
        <v>51.44139862,0.26711833</v>
      </c>
      <c r="F2121">
        <f t="shared" si="101"/>
        <v>0</v>
      </c>
      <c r="G2121" t="str">
        <f t="shared" si="100"/>
        <v>51.44139862,0.26711833,15</v>
      </c>
    </row>
    <row r="2122" spans="2:7" x14ac:dyDescent="0.25">
      <c r="B2122">
        <v>51.441398620000001</v>
      </c>
      <c r="C2122">
        <v>0.26711833000000001</v>
      </c>
      <c r="D2122">
        <v>16</v>
      </c>
      <c r="E2122" t="str">
        <f t="shared" si="99"/>
        <v>51.44139862,0.26711833</v>
      </c>
      <c r="F2122">
        <f t="shared" si="101"/>
        <v>0</v>
      </c>
      <c r="G2122" t="str">
        <f t="shared" si="100"/>
        <v>51.44139862,0.26711833,16</v>
      </c>
    </row>
    <row r="2123" spans="2:7" x14ac:dyDescent="0.25">
      <c r="B2123">
        <v>51.441398620000001</v>
      </c>
      <c r="C2123">
        <v>0.26711833000000001</v>
      </c>
      <c r="D2123">
        <v>16</v>
      </c>
      <c r="E2123" t="str">
        <f t="shared" si="99"/>
        <v>51.44139862,0.26711833</v>
      </c>
      <c r="F2123">
        <f t="shared" si="101"/>
        <v>0</v>
      </c>
      <c r="G2123" t="str">
        <f t="shared" si="100"/>
        <v>51.44139862,0.26711833,16</v>
      </c>
    </row>
    <row r="2124" spans="2:7" x14ac:dyDescent="0.25">
      <c r="B2124">
        <v>51.441398620000001</v>
      </c>
      <c r="C2124">
        <v>0.26712000000000002</v>
      </c>
      <c r="D2124">
        <v>16</v>
      </c>
      <c r="E2124" t="str">
        <f t="shared" si="99"/>
        <v>51.44139862,0.26712</v>
      </c>
      <c r="F2124">
        <f t="shared" si="101"/>
        <v>1</v>
      </c>
      <c r="G2124" t="str">
        <f t="shared" si="100"/>
        <v>51.44139862,0.26712,16</v>
      </c>
    </row>
    <row r="2125" spans="2:7" x14ac:dyDescent="0.25">
      <c r="B2125">
        <v>51.441398620000001</v>
      </c>
      <c r="C2125">
        <v>0.26712000000000002</v>
      </c>
      <c r="D2125">
        <v>16</v>
      </c>
      <c r="E2125" t="str">
        <f t="shared" si="99"/>
        <v>51.44139862,0.26712</v>
      </c>
      <c r="F2125">
        <f t="shared" si="101"/>
        <v>0</v>
      </c>
      <c r="G2125" t="str">
        <f t="shared" si="100"/>
        <v>51.44139862,0.26712,16</v>
      </c>
    </row>
    <row r="2126" spans="2:7" x14ac:dyDescent="0.25">
      <c r="B2126">
        <v>51.441398620000001</v>
      </c>
      <c r="C2126">
        <v>0.26712000000000002</v>
      </c>
      <c r="D2126">
        <v>17</v>
      </c>
      <c r="E2126" t="str">
        <f t="shared" si="99"/>
        <v>51.44139862,0.26712</v>
      </c>
      <c r="F2126">
        <f t="shared" si="101"/>
        <v>0</v>
      </c>
      <c r="G2126" t="str">
        <f t="shared" si="100"/>
        <v>51.44139862,0.26712,17</v>
      </c>
    </row>
    <row r="2127" spans="2:7" x14ac:dyDescent="0.25">
      <c r="B2127">
        <v>51.441398620000001</v>
      </c>
      <c r="C2127">
        <v>0.26712000000000002</v>
      </c>
      <c r="D2127">
        <v>18</v>
      </c>
      <c r="E2127" t="str">
        <f t="shared" si="99"/>
        <v>51.44139862,0.26712</v>
      </c>
      <c r="F2127">
        <f t="shared" si="101"/>
        <v>0</v>
      </c>
      <c r="G2127" t="str">
        <f t="shared" si="100"/>
        <v>51.44139862,0.26712,18</v>
      </c>
    </row>
    <row r="2128" spans="2:7" x14ac:dyDescent="0.25">
      <c r="B2128">
        <v>51.441398620000001</v>
      </c>
      <c r="C2128">
        <v>0.26712000000000002</v>
      </c>
      <c r="D2128">
        <v>19</v>
      </c>
      <c r="E2128" t="str">
        <f t="shared" si="99"/>
        <v>51.44139862,0.26712</v>
      </c>
      <c r="F2128">
        <f t="shared" si="101"/>
        <v>0</v>
      </c>
      <c r="G2128" t="str">
        <f t="shared" si="100"/>
        <v>51.44139862,0.26712,19</v>
      </c>
    </row>
    <row r="2129" spans="2:7" x14ac:dyDescent="0.25">
      <c r="B2129">
        <v>51.441398620000001</v>
      </c>
      <c r="C2129">
        <v>0.26712000000000002</v>
      </c>
      <c r="D2129">
        <v>19</v>
      </c>
      <c r="E2129" t="str">
        <f t="shared" si="99"/>
        <v>51.44139862,0.26712</v>
      </c>
      <c r="F2129">
        <f t="shared" si="101"/>
        <v>0</v>
      </c>
      <c r="G2129" t="str">
        <f t="shared" si="100"/>
        <v>51.44139862,0.26712,19</v>
      </c>
    </row>
    <row r="2130" spans="2:7" x14ac:dyDescent="0.25">
      <c r="B2130">
        <v>51.441398620000001</v>
      </c>
      <c r="C2130">
        <v>0.26712000000000002</v>
      </c>
      <c r="D2130">
        <v>18</v>
      </c>
      <c r="E2130" t="str">
        <f t="shared" si="99"/>
        <v>51.44139862,0.26712</v>
      </c>
      <c r="F2130">
        <f t="shared" si="101"/>
        <v>0</v>
      </c>
      <c r="G2130" t="str">
        <f t="shared" si="100"/>
        <v>51.44139862,0.26712,18</v>
      </c>
    </row>
    <row r="2131" spans="2:7" x14ac:dyDescent="0.25">
      <c r="B2131">
        <v>51.441398620000001</v>
      </c>
      <c r="C2131">
        <v>0.26712000000000002</v>
      </c>
      <c r="D2131">
        <v>17</v>
      </c>
      <c r="E2131" t="str">
        <f t="shared" si="99"/>
        <v>51.44139862,0.26712</v>
      </c>
      <c r="F2131">
        <f t="shared" si="101"/>
        <v>0</v>
      </c>
      <c r="G2131" t="str">
        <f t="shared" si="100"/>
        <v>51.44139862,0.26712,17</v>
      </c>
    </row>
    <row r="2132" spans="2:7" x14ac:dyDescent="0.25">
      <c r="B2132">
        <v>51.441390990000002</v>
      </c>
      <c r="C2132">
        <v>0.26712000000000002</v>
      </c>
      <c r="D2132">
        <v>16</v>
      </c>
      <c r="E2132" t="str">
        <f t="shared" si="99"/>
        <v>51.44139099,0.26712</v>
      </c>
      <c r="F2132">
        <f t="shared" si="101"/>
        <v>1</v>
      </c>
      <c r="G2132" t="str">
        <f t="shared" si="100"/>
        <v>51.44139099,0.26712,16</v>
      </c>
    </row>
    <row r="2133" spans="2:7" x14ac:dyDescent="0.25">
      <c r="B2133">
        <v>51.441390990000002</v>
      </c>
      <c r="C2133">
        <v>0.26712000000000002</v>
      </c>
      <c r="D2133">
        <v>17</v>
      </c>
      <c r="E2133" t="str">
        <f t="shared" si="99"/>
        <v>51.44139099,0.26712</v>
      </c>
      <c r="F2133">
        <f t="shared" si="101"/>
        <v>0</v>
      </c>
      <c r="G2133" t="str">
        <f t="shared" si="100"/>
        <v>51.44139099,0.26712,17</v>
      </c>
    </row>
    <row r="2134" spans="2:7" x14ac:dyDescent="0.25">
      <c r="B2134">
        <v>51.441390990000002</v>
      </c>
      <c r="C2134">
        <v>0.26712000000000002</v>
      </c>
      <c r="D2134">
        <v>18</v>
      </c>
      <c r="E2134" t="str">
        <f t="shared" si="99"/>
        <v>51.44139099,0.26712</v>
      </c>
      <c r="F2134">
        <f t="shared" si="101"/>
        <v>0</v>
      </c>
      <c r="G2134" t="str">
        <f t="shared" si="100"/>
        <v>51.44139099,0.26712,18</v>
      </c>
    </row>
    <row r="2135" spans="2:7" x14ac:dyDescent="0.25">
      <c r="B2135">
        <v>51.441390990000002</v>
      </c>
      <c r="C2135">
        <v>0.26712000000000002</v>
      </c>
      <c r="D2135">
        <v>22</v>
      </c>
      <c r="E2135" t="str">
        <f t="shared" si="99"/>
        <v>51.44139099,0.26712</v>
      </c>
      <c r="F2135">
        <f t="shared" si="101"/>
        <v>0</v>
      </c>
      <c r="G2135" t="str">
        <f t="shared" si="100"/>
        <v>51.44139099,0.26712,22</v>
      </c>
    </row>
    <row r="2136" spans="2:7" x14ac:dyDescent="0.25">
      <c r="B2136">
        <v>51.441390990000002</v>
      </c>
      <c r="C2136">
        <v>0.26712000000000002</v>
      </c>
      <c r="D2136">
        <v>25</v>
      </c>
      <c r="E2136" t="str">
        <f t="shared" si="99"/>
        <v>51.44139099,0.26712</v>
      </c>
      <c r="F2136">
        <f t="shared" si="101"/>
        <v>0</v>
      </c>
      <c r="G2136" t="str">
        <f t="shared" si="100"/>
        <v>51.44139099,0.26712,25</v>
      </c>
    </row>
    <row r="2137" spans="2:7" x14ac:dyDescent="0.25">
      <c r="B2137">
        <v>51.441390990000002</v>
      </c>
      <c r="C2137">
        <v>0.26712000000000002</v>
      </c>
      <c r="D2137">
        <v>26</v>
      </c>
      <c r="E2137" t="str">
        <f t="shared" si="99"/>
        <v>51.44139099,0.26712</v>
      </c>
      <c r="F2137">
        <f t="shared" si="101"/>
        <v>0</v>
      </c>
      <c r="G2137" t="str">
        <f t="shared" si="100"/>
        <v>51.44139099,0.26712,26</v>
      </c>
    </row>
    <row r="2138" spans="2:7" x14ac:dyDescent="0.25">
      <c r="B2138">
        <v>51.441390990000002</v>
      </c>
      <c r="C2138">
        <v>0.26712000000000002</v>
      </c>
      <c r="D2138">
        <v>26</v>
      </c>
      <c r="E2138" t="str">
        <f t="shared" si="99"/>
        <v>51.44139099,0.26712</v>
      </c>
      <c r="F2138">
        <f t="shared" si="101"/>
        <v>0</v>
      </c>
      <c r="G2138" t="str">
        <f t="shared" si="100"/>
        <v>51.44139099,0.26712,26</v>
      </c>
    </row>
    <row r="2139" spans="2:7" x14ac:dyDescent="0.25">
      <c r="B2139">
        <v>51.441390990000002</v>
      </c>
      <c r="C2139">
        <v>0.26711833000000001</v>
      </c>
      <c r="D2139">
        <v>25</v>
      </c>
      <c r="E2139" t="str">
        <f t="shared" si="99"/>
        <v>51.44139099,0.26711833</v>
      </c>
      <c r="F2139">
        <f t="shared" si="101"/>
        <v>1</v>
      </c>
      <c r="G2139" t="str">
        <f t="shared" si="100"/>
        <v>51.44139099,0.26711833,25</v>
      </c>
    </row>
    <row r="2140" spans="2:7" x14ac:dyDescent="0.25">
      <c r="B2140">
        <v>51.441390990000002</v>
      </c>
      <c r="C2140">
        <v>0.26711833000000001</v>
      </c>
      <c r="D2140">
        <v>24</v>
      </c>
      <c r="E2140" t="str">
        <f t="shared" si="99"/>
        <v>51.44139099,0.26711833</v>
      </c>
      <c r="F2140">
        <f t="shared" si="101"/>
        <v>0</v>
      </c>
      <c r="G2140" t="str">
        <f t="shared" si="100"/>
        <v>51.44139099,0.26711833,24</v>
      </c>
    </row>
    <row r="2141" spans="2:7" x14ac:dyDescent="0.25">
      <c r="B2141">
        <v>51.441390990000002</v>
      </c>
      <c r="C2141">
        <v>0.26711833000000001</v>
      </c>
      <c r="D2141">
        <v>23</v>
      </c>
      <c r="E2141" t="str">
        <f t="shared" si="99"/>
        <v>51.44139099,0.26711833</v>
      </c>
      <c r="F2141">
        <f t="shared" si="101"/>
        <v>0</v>
      </c>
      <c r="G2141" t="str">
        <f t="shared" si="100"/>
        <v>51.44139099,0.26711833,23</v>
      </c>
    </row>
    <row r="2142" spans="2:7" x14ac:dyDescent="0.25">
      <c r="B2142">
        <v>51.441390990000002</v>
      </c>
      <c r="C2142">
        <v>0.26711833000000001</v>
      </c>
      <c r="D2142">
        <v>22</v>
      </c>
      <c r="E2142" t="str">
        <f t="shared" si="99"/>
        <v>51.44139099,0.26711833</v>
      </c>
      <c r="F2142">
        <f t="shared" si="101"/>
        <v>0</v>
      </c>
      <c r="G2142" t="str">
        <f t="shared" si="100"/>
        <v>51.44139099,0.26711833,22</v>
      </c>
    </row>
    <row r="2143" spans="2:7" x14ac:dyDescent="0.25">
      <c r="B2143">
        <v>51.441390990000002</v>
      </c>
      <c r="C2143">
        <v>0.26711833000000001</v>
      </c>
      <c r="D2143">
        <v>21</v>
      </c>
      <c r="E2143" t="str">
        <f t="shared" si="99"/>
        <v>51.44139099,0.26711833</v>
      </c>
      <c r="F2143">
        <f t="shared" si="101"/>
        <v>0</v>
      </c>
      <c r="G2143" t="str">
        <f t="shared" si="100"/>
        <v>51.44139099,0.26711833,21</v>
      </c>
    </row>
    <row r="2144" spans="2:7" x14ac:dyDescent="0.25">
      <c r="B2144">
        <v>51.441390990000002</v>
      </c>
      <c r="C2144">
        <v>0.26711833000000001</v>
      </c>
      <c r="D2144">
        <v>19</v>
      </c>
      <c r="E2144" t="str">
        <f t="shared" si="99"/>
        <v>51.44139099,0.26711833</v>
      </c>
      <c r="F2144">
        <f t="shared" si="101"/>
        <v>0</v>
      </c>
      <c r="G2144" t="str">
        <f t="shared" si="100"/>
        <v>51.44139099,0.26711833,19</v>
      </c>
    </row>
    <row r="2145" spans="2:7" x14ac:dyDescent="0.25">
      <c r="B2145">
        <v>51.441390990000002</v>
      </c>
      <c r="C2145">
        <v>0.26711833000000001</v>
      </c>
      <c r="D2145">
        <v>20</v>
      </c>
      <c r="E2145" t="str">
        <f t="shared" si="99"/>
        <v>51.44139099,0.26711833</v>
      </c>
      <c r="F2145">
        <f t="shared" si="101"/>
        <v>0</v>
      </c>
      <c r="G2145" t="str">
        <f t="shared" si="100"/>
        <v>51.44139099,0.26711833,20</v>
      </c>
    </row>
    <row r="2146" spans="2:7" x14ac:dyDescent="0.25">
      <c r="B2146">
        <v>51.441390990000002</v>
      </c>
      <c r="C2146">
        <v>0.26711833000000001</v>
      </c>
      <c r="D2146">
        <v>21</v>
      </c>
      <c r="E2146" t="str">
        <f t="shared" si="99"/>
        <v>51.44139099,0.26711833</v>
      </c>
      <c r="F2146">
        <f t="shared" si="101"/>
        <v>0</v>
      </c>
      <c r="G2146" t="str">
        <f t="shared" si="100"/>
        <v>51.44139099,0.26711833,21</v>
      </c>
    </row>
    <row r="2147" spans="2:7" x14ac:dyDescent="0.25">
      <c r="B2147">
        <v>51.441390990000002</v>
      </c>
      <c r="C2147">
        <v>0.26711667</v>
      </c>
      <c r="D2147">
        <v>20</v>
      </c>
      <c r="E2147" t="str">
        <f t="shared" si="99"/>
        <v>51.44139099,0.26711667</v>
      </c>
      <c r="F2147">
        <f t="shared" si="101"/>
        <v>1</v>
      </c>
      <c r="G2147" t="str">
        <f t="shared" si="100"/>
        <v>51.44139099,0.26711667,20</v>
      </c>
    </row>
    <row r="2148" spans="2:7" x14ac:dyDescent="0.25">
      <c r="B2148">
        <v>51.441390990000002</v>
      </c>
      <c r="C2148">
        <v>0.26711667</v>
      </c>
      <c r="D2148">
        <v>21</v>
      </c>
      <c r="E2148" t="str">
        <f t="shared" si="99"/>
        <v>51.44139099,0.26711667</v>
      </c>
      <c r="F2148">
        <f t="shared" si="101"/>
        <v>0</v>
      </c>
      <c r="G2148" t="str">
        <f t="shared" si="100"/>
        <v>51.44139099,0.26711667,21</v>
      </c>
    </row>
    <row r="2149" spans="2:7" x14ac:dyDescent="0.25">
      <c r="B2149">
        <v>51.441390990000002</v>
      </c>
      <c r="C2149">
        <v>0.26711667</v>
      </c>
      <c r="D2149">
        <v>22</v>
      </c>
      <c r="E2149" t="str">
        <f t="shared" si="99"/>
        <v>51.44139099,0.26711667</v>
      </c>
      <c r="F2149">
        <f t="shared" si="101"/>
        <v>0</v>
      </c>
      <c r="G2149" t="str">
        <f t="shared" si="100"/>
        <v>51.44139099,0.26711667,22</v>
      </c>
    </row>
    <row r="2150" spans="2:7" x14ac:dyDescent="0.25">
      <c r="B2150">
        <v>51.441390990000002</v>
      </c>
      <c r="C2150">
        <v>0.26711667</v>
      </c>
      <c r="D2150">
        <v>23</v>
      </c>
      <c r="E2150" t="str">
        <f t="shared" si="99"/>
        <v>51.44139099,0.26711667</v>
      </c>
      <c r="F2150">
        <f t="shared" si="101"/>
        <v>0</v>
      </c>
      <c r="G2150" t="str">
        <f t="shared" si="100"/>
        <v>51.44139099,0.26711667,23</v>
      </c>
    </row>
    <row r="2151" spans="2:7" x14ac:dyDescent="0.25">
      <c r="B2151">
        <v>51.441390990000002</v>
      </c>
      <c r="C2151">
        <v>0.26711667</v>
      </c>
      <c r="D2151">
        <v>24</v>
      </c>
      <c r="E2151" t="str">
        <f t="shared" si="99"/>
        <v>51.44139099,0.26711667</v>
      </c>
      <c r="F2151">
        <f t="shared" si="101"/>
        <v>0</v>
      </c>
      <c r="G2151" t="str">
        <f t="shared" si="100"/>
        <v>51.44139099,0.26711667,24</v>
      </c>
    </row>
    <row r="2152" spans="2:7" x14ac:dyDescent="0.25">
      <c r="B2152">
        <v>51.441390990000002</v>
      </c>
      <c r="C2152">
        <v>0.26711667</v>
      </c>
      <c r="D2152">
        <v>25</v>
      </c>
      <c r="E2152" t="str">
        <f t="shared" si="99"/>
        <v>51.44139099,0.26711667</v>
      </c>
      <c r="F2152">
        <f t="shared" si="101"/>
        <v>0</v>
      </c>
      <c r="G2152" t="str">
        <f t="shared" si="100"/>
        <v>51.44139099,0.26711667,25</v>
      </c>
    </row>
    <row r="2153" spans="2:7" x14ac:dyDescent="0.25">
      <c r="B2153">
        <v>51.441390990000002</v>
      </c>
      <c r="C2153">
        <v>0.26711667</v>
      </c>
      <c r="D2153">
        <v>25</v>
      </c>
      <c r="E2153" t="str">
        <f t="shared" si="99"/>
        <v>51.44139099,0.26711667</v>
      </c>
      <c r="F2153">
        <f t="shared" si="101"/>
        <v>0</v>
      </c>
      <c r="G2153" t="str">
        <f t="shared" si="100"/>
        <v>51.44139099,0.26711667,25</v>
      </c>
    </row>
    <row r="2154" spans="2:7" x14ac:dyDescent="0.25">
      <c r="B2154">
        <v>51.441383360000003</v>
      </c>
      <c r="C2154">
        <v>0.26710999000000002</v>
      </c>
      <c r="D2154">
        <v>24</v>
      </c>
      <c r="E2154" t="str">
        <f t="shared" si="99"/>
        <v>51.44138336,0.26710999</v>
      </c>
      <c r="F2154">
        <f t="shared" si="101"/>
        <v>1</v>
      </c>
      <c r="G2154" t="str">
        <f t="shared" si="100"/>
        <v>51.44138336,0.26710999,24</v>
      </c>
    </row>
    <row r="2155" spans="2:7" x14ac:dyDescent="0.25">
      <c r="B2155">
        <v>51.441383360000003</v>
      </c>
      <c r="C2155">
        <v>0.26710999000000002</v>
      </c>
      <c r="D2155">
        <v>22</v>
      </c>
      <c r="E2155" t="str">
        <f t="shared" si="99"/>
        <v>51.44138336,0.26710999</v>
      </c>
      <c r="F2155">
        <f t="shared" si="101"/>
        <v>0</v>
      </c>
      <c r="G2155" t="str">
        <f t="shared" si="100"/>
        <v>51.44138336,0.26710999,22</v>
      </c>
    </row>
    <row r="2156" spans="2:7" x14ac:dyDescent="0.25">
      <c r="B2156">
        <v>51.441383360000003</v>
      </c>
      <c r="C2156">
        <v>0.26710999000000002</v>
      </c>
      <c r="D2156">
        <v>21</v>
      </c>
      <c r="E2156" t="str">
        <f t="shared" si="99"/>
        <v>51.44138336,0.26710999</v>
      </c>
      <c r="F2156">
        <f t="shared" si="101"/>
        <v>0</v>
      </c>
      <c r="G2156" t="str">
        <f t="shared" si="100"/>
        <v>51.44138336,0.26710999,21</v>
      </c>
    </row>
    <row r="2157" spans="2:7" x14ac:dyDescent="0.25">
      <c r="B2157">
        <v>51.441383360000003</v>
      </c>
      <c r="C2157">
        <v>0.26710999000000002</v>
      </c>
      <c r="D2157">
        <v>18</v>
      </c>
      <c r="E2157" t="str">
        <f t="shared" si="99"/>
        <v>51.44138336,0.26710999</v>
      </c>
      <c r="F2157">
        <f t="shared" si="101"/>
        <v>0</v>
      </c>
      <c r="G2157" t="str">
        <f t="shared" si="100"/>
        <v>51.44138336,0.26710999,18</v>
      </c>
    </row>
    <row r="2158" spans="2:7" x14ac:dyDescent="0.25">
      <c r="B2158">
        <v>51.441383360000003</v>
      </c>
      <c r="C2158">
        <v>0.26710999000000002</v>
      </c>
      <c r="D2158">
        <v>15</v>
      </c>
      <c r="E2158" t="str">
        <f t="shared" si="99"/>
        <v>51.44138336,0.26710999</v>
      </c>
      <c r="F2158">
        <f t="shared" si="101"/>
        <v>0</v>
      </c>
      <c r="G2158" t="str">
        <f t="shared" si="100"/>
        <v>51.44138336,0.26710999,15</v>
      </c>
    </row>
    <row r="2159" spans="2:7" x14ac:dyDescent="0.25">
      <c r="B2159">
        <v>51.441383360000003</v>
      </c>
      <c r="C2159">
        <v>0.26710999000000002</v>
      </c>
      <c r="D2159">
        <v>11</v>
      </c>
      <c r="E2159" t="str">
        <f t="shared" si="99"/>
        <v>51.44138336,0.26710999</v>
      </c>
      <c r="F2159">
        <f t="shared" si="101"/>
        <v>0</v>
      </c>
      <c r="G2159" t="str">
        <f t="shared" si="100"/>
        <v>51.44138336,0.26710999,11</v>
      </c>
    </row>
    <row r="2160" spans="2:7" x14ac:dyDescent="0.25">
      <c r="B2160">
        <v>51.441383360000003</v>
      </c>
      <c r="C2160">
        <v>0.26710999000000002</v>
      </c>
      <c r="D2160">
        <v>8</v>
      </c>
      <c r="E2160" t="str">
        <f t="shared" si="99"/>
        <v>51.44138336,0.26710999</v>
      </c>
      <c r="F2160">
        <f t="shared" si="101"/>
        <v>0</v>
      </c>
      <c r="G2160" t="str">
        <f t="shared" si="100"/>
        <v>51.44138336,0.26710999,8</v>
      </c>
    </row>
    <row r="2161" spans="2:7" x14ac:dyDescent="0.25">
      <c r="B2161">
        <v>51.441383360000003</v>
      </c>
      <c r="C2161">
        <v>0.26710168000000001</v>
      </c>
      <c r="D2161">
        <v>7</v>
      </c>
      <c r="E2161" t="str">
        <f t="shared" si="99"/>
        <v>51.44138336,0.26710168</v>
      </c>
      <c r="F2161">
        <f t="shared" si="101"/>
        <v>1</v>
      </c>
      <c r="G2161" t="str">
        <f t="shared" si="100"/>
        <v>51.44138336,0.26710168,7</v>
      </c>
    </row>
    <row r="2162" spans="2:7" x14ac:dyDescent="0.25">
      <c r="B2162">
        <v>51.441383360000003</v>
      </c>
      <c r="C2162">
        <v>0.26710168000000001</v>
      </c>
      <c r="D2162">
        <v>7</v>
      </c>
      <c r="E2162" t="str">
        <f t="shared" si="99"/>
        <v>51.44138336,0.26710168</v>
      </c>
      <c r="F2162">
        <f t="shared" si="101"/>
        <v>0</v>
      </c>
      <c r="G2162" t="str">
        <f t="shared" si="100"/>
        <v>51.44138336,0.26710168,7</v>
      </c>
    </row>
    <row r="2163" spans="2:7" x14ac:dyDescent="0.25">
      <c r="B2163">
        <v>51.441383360000003</v>
      </c>
      <c r="C2163">
        <v>0.26710168000000001</v>
      </c>
      <c r="D2163">
        <v>9</v>
      </c>
      <c r="E2163" t="str">
        <f t="shared" si="99"/>
        <v>51.44138336,0.26710168</v>
      </c>
      <c r="F2163">
        <f t="shared" si="101"/>
        <v>0</v>
      </c>
      <c r="G2163" t="str">
        <f t="shared" si="100"/>
        <v>51.44138336,0.26710168,9</v>
      </c>
    </row>
    <row r="2164" spans="2:7" x14ac:dyDescent="0.25">
      <c r="B2164">
        <v>51.441383360000003</v>
      </c>
      <c r="C2164">
        <v>0.26710168000000001</v>
      </c>
      <c r="D2164">
        <v>10</v>
      </c>
      <c r="E2164" t="str">
        <f t="shared" si="99"/>
        <v>51.44138336,0.26710168</v>
      </c>
      <c r="F2164">
        <f t="shared" si="101"/>
        <v>0</v>
      </c>
      <c r="G2164" t="str">
        <f t="shared" si="100"/>
        <v>51.44138336,0.26710168,10</v>
      </c>
    </row>
    <row r="2165" spans="2:7" x14ac:dyDescent="0.25">
      <c r="B2165">
        <v>51.441383360000003</v>
      </c>
      <c r="C2165">
        <v>0.26710168000000001</v>
      </c>
      <c r="D2165">
        <v>13</v>
      </c>
      <c r="E2165" t="str">
        <f t="shared" si="99"/>
        <v>51.44138336,0.26710168</v>
      </c>
      <c r="F2165">
        <f t="shared" si="101"/>
        <v>0</v>
      </c>
      <c r="G2165" t="str">
        <f t="shared" si="100"/>
        <v>51.44138336,0.26710168,13</v>
      </c>
    </row>
    <row r="2166" spans="2:7" x14ac:dyDescent="0.25">
      <c r="B2166">
        <v>51.441383360000003</v>
      </c>
      <c r="C2166">
        <v>0.26710168000000001</v>
      </c>
      <c r="D2166">
        <v>13</v>
      </c>
      <c r="E2166" t="str">
        <f t="shared" si="99"/>
        <v>51.44138336,0.26710168</v>
      </c>
      <c r="F2166">
        <f t="shared" si="101"/>
        <v>0</v>
      </c>
      <c r="G2166" t="str">
        <f t="shared" si="100"/>
        <v>51.44138336,0.26710168,13</v>
      </c>
    </row>
    <row r="2167" spans="2:7" x14ac:dyDescent="0.25">
      <c r="B2167">
        <v>51.441383360000003</v>
      </c>
      <c r="C2167">
        <v>0.26710168000000001</v>
      </c>
      <c r="D2167">
        <v>15</v>
      </c>
      <c r="E2167" t="str">
        <f t="shared" si="99"/>
        <v>51.44138336,0.26710168</v>
      </c>
      <c r="F2167">
        <f t="shared" si="101"/>
        <v>0</v>
      </c>
      <c r="G2167" t="str">
        <f t="shared" si="100"/>
        <v>51.44138336,0.26710168,15</v>
      </c>
    </row>
    <row r="2168" spans="2:7" x14ac:dyDescent="0.25">
      <c r="B2168">
        <v>51.441383360000003</v>
      </c>
      <c r="C2168">
        <v>0.26709666999999998</v>
      </c>
      <c r="D2168">
        <v>14</v>
      </c>
      <c r="E2168" t="str">
        <f t="shared" si="99"/>
        <v>51.44138336,0.26709667</v>
      </c>
      <c r="F2168">
        <f t="shared" si="101"/>
        <v>1</v>
      </c>
      <c r="G2168" t="str">
        <f t="shared" si="100"/>
        <v>51.44138336,0.26709667,14</v>
      </c>
    </row>
    <row r="2169" spans="2:7" x14ac:dyDescent="0.25">
      <c r="B2169">
        <v>51.441383360000003</v>
      </c>
      <c r="C2169">
        <v>0.26709666999999998</v>
      </c>
      <c r="D2169">
        <v>12</v>
      </c>
      <c r="E2169" t="str">
        <f t="shared" si="99"/>
        <v>51.44138336,0.26709667</v>
      </c>
      <c r="F2169">
        <f t="shared" si="101"/>
        <v>0</v>
      </c>
      <c r="G2169" t="str">
        <f t="shared" si="100"/>
        <v>51.44138336,0.26709667,12</v>
      </c>
    </row>
    <row r="2170" spans="2:7" x14ac:dyDescent="0.25">
      <c r="B2170">
        <v>51.441383360000003</v>
      </c>
      <c r="C2170">
        <v>0.26709666999999998</v>
      </c>
      <c r="D2170">
        <v>11</v>
      </c>
      <c r="E2170" t="str">
        <f t="shared" si="99"/>
        <v>51.44138336,0.26709667</v>
      </c>
      <c r="F2170">
        <f t="shared" si="101"/>
        <v>0</v>
      </c>
      <c r="G2170" t="str">
        <f t="shared" si="100"/>
        <v>51.44138336,0.26709667,11</v>
      </c>
    </row>
    <row r="2171" spans="2:7" x14ac:dyDescent="0.25">
      <c r="B2171">
        <v>51.441383360000003</v>
      </c>
      <c r="C2171">
        <v>0.26709666999999998</v>
      </c>
      <c r="D2171">
        <v>11</v>
      </c>
      <c r="E2171" t="str">
        <f t="shared" si="99"/>
        <v>51.44138336,0.26709667</v>
      </c>
      <c r="F2171">
        <f t="shared" si="101"/>
        <v>0</v>
      </c>
      <c r="G2171" t="str">
        <f t="shared" si="100"/>
        <v>51.44138336,0.26709667,11</v>
      </c>
    </row>
    <row r="2172" spans="2:7" x14ac:dyDescent="0.25">
      <c r="B2172">
        <v>51.441383360000003</v>
      </c>
      <c r="C2172">
        <v>0.26709666999999998</v>
      </c>
      <c r="D2172">
        <v>12</v>
      </c>
      <c r="E2172" t="str">
        <f t="shared" si="99"/>
        <v>51.44138336,0.26709667</v>
      </c>
      <c r="F2172">
        <f t="shared" si="101"/>
        <v>0</v>
      </c>
      <c r="G2172" t="str">
        <f t="shared" si="100"/>
        <v>51.44138336,0.26709667,12</v>
      </c>
    </row>
    <row r="2173" spans="2:7" x14ac:dyDescent="0.25">
      <c r="B2173">
        <v>51.441383360000003</v>
      </c>
      <c r="C2173">
        <v>0.26709666999999998</v>
      </c>
      <c r="D2173">
        <v>13</v>
      </c>
      <c r="E2173" t="str">
        <f t="shared" si="99"/>
        <v>51.44138336,0.26709667</v>
      </c>
      <c r="F2173">
        <f t="shared" si="101"/>
        <v>0</v>
      </c>
      <c r="G2173" t="str">
        <f t="shared" si="100"/>
        <v>51.44138336,0.26709667,13</v>
      </c>
    </row>
    <row r="2174" spans="2:7" x14ac:dyDescent="0.25">
      <c r="B2174">
        <v>51.441383360000003</v>
      </c>
      <c r="C2174">
        <v>0.26709666999999998</v>
      </c>
      <c r="D2174">
        <v>16</v>
      </c>
      <c r="E2174" t="str">
        <f t="shared" si="99"/>
        <v>51.44138336,0.26709667</v>
      </c>
      <c r="F2174">
        <f t="shared" si="101"/>
        <v>0</v>
      </c>
      <c r="G2174" t="str">
        <f t="shared" si="100"/>
        <v>51.44138336,0.26709667,16</v>
      </c>
    </row>
    <row r="2175" spans="2:7" x14ac:dyDescent="0.25">
      <c r="B2175">
        <v>51.441383360000003</v>
      </c>
      <c r="C2175">
        <v>0.26709666999999998</v>
      </c>
      <c r="D2175">
        <v>17</v>
      </c>
      <c r="E2175" t="str">
        <f t="shared" si="99"/>
        <v>51.44138336,0.26709667</v>
      </c>
      <c r="F2175">
        <f t="shared" si="101"/>
        <v>0</v>
      </c>
      <c r="G2175" t="str">
        <f t="shared" si="100"/>
        <v>51.44138336,0.26709667,17</v>
      </c>
    </row>
    <row r="2176" spans="2:7" x14ac:dyDescent="0.25">
      <c r="B2176">
        <v>51.441383360000003</v>
      </c>
      <c r="C2176">
        <v>0.26709500000000003</v>
      </c>
      <c r="D2176">
        <v>19</v>
      </c>
      <c r="E2176" t="str">
        <f t="shared" si="99"/>
        <v>51.44138336,0.267095</v>
      </c>
      <c r="F2176">
        <f t="shared" si="101"/>
        <v>1</v>
      </c>
      <c r="G2176" t="str">
        <f t="shared" si="100"/>
        <v>51.44138336,0.267095,19</v>
      </c>
    </row>
    <row r="2177" spans="2:7" x14ac:dyDescent="0.25">
      <c r="B2177">
        <v>51.441383360000003</v>
      </c>
      <c r="C2177">
        <v>0.26709500000000003</v>
      </c>
      <c r="D2177">
        <v>19</v>
      </c>
      <c r="E2177" t="str">
        <f t="shared" si="99"/>
        <v>51.44138336,0.267095</v>
      </c>
      <c r="F2177">
        <f t="shared" si="101"/>
        <v>0</v>
      </c>
      <c r="G2177" t="str">
        <f t="shared" si="100"/>
        <v>51.44138336,0.267095,19</v>
      </c>
    </row>
    <row r="2178" spans="2:7" x14ac:dyDescent="0.25">
      <c r="B2178">
        <v>51.441383360000003</v>
      </c>
      <c r="C2178">
        <v>0.26709500000000003</v>
      </c>
      <c r="D2178">
        <v>19</v>
      </c>
      <c r="E2178" t="str">
        <f t="shared" ref="E2178:E2241" si="102">CONCATENATE(B2178,",",C2178)</f>
        <v>51.44138336,0.267095</v>
      </c>
      <c r="F2178">
        <f t="shared" si="101"/>
        <v>0</v>
      </c>
      <c r="G2178" t="str">
        <f t="shared" ref="G2178:G2241" si="103">CONCATENATE(E2178,",",D2178)</f>
        <v>51.44138336,0.267095,19</v>
      </c>
    </row>
    <row r="2179" spans="2:7" x14ac:dyDescent="0.25">
      <c r="B2179">
        <v>51.441383360000003</v>
      </c>
      <c r="C2179">
        <v>0.26709500000000003</v>
      </c>
      <c r="D2179">
        <v>18</v>
      </c>
      <c r="E2179" t="str">
        <f t="shared" si="102"/>
        <v>51.44138336,0.267095</v>
      </c>
      <c r="F2179">
        <f t="shared" ref="F2179:F2242" si="104">IF(E2179&lt;&gt;E2178,1,0)</f>
        <v>0</v>
      </c>
      <c r="G2179" t="str">
        <f t="shared" si="103"/>
        <v>51.44138336,0.267095,18</v>
      </c>
    </row>
    <row r="2180" spans="2:7" x14ac:dyDescent="0.25">
      <c r="B2180">
        <v>51.441383360000003</v>
      </c>
      <c r="C2180">
        <v>0.26709500000000003</v>
      </c>
      <c r="D2180">
        <v>17</v>
      </c>
      <c r="E2180" t="str">
        <f t="shared" si="102"/>
        <v>51.44138336,0.267095</v>
      </c>
      <c r="F2180">
        <f t="shared" si="104"/>
        <v>0</v>
      </c>
      <c r="G2180" t="str">
        <f t="shared" si="103"/>
        <v>51.44138336,0.267095,17</v>
      </c>
    </row>
    <row r="2181" spans="2:7" x14ac:dyDescent="0.25">
      <c r="B2181">
        <v>51.441383360000003</v>
      </c>
      <c r="C2181">
        <v>0.26709500000000003</v>
      </c>
      <c r="D2181">
        <v>16</v>
      </c>
      <c r="E2181" t="str">
        <f t="shared" si="102"/>
        <v>51.44138336,0.267095</v>
      </c>
      <c r="F2181">
        <f t="shared" si="104"/>
        <v>0</v>
      </c>
      <c r="G2181" t="str">
        <f t="shared" si="103"/>
        <v>51.44138336,0.267095,16</v>
      </c>
    </row>
    <row r="2182" spans="2:7" x14ac:dyDescent="0.25">
      <c r="B2182">
        <v>51.441383360000003</v>
      </c>
      <c r="C2182">
        <v>0.26709500000000003</v>
      </c>
      <c r="D2182">
        <v>15</v>
      </c>
      <c r="E2182" t="str">
        <f t="shared" si="102"/>
        <v>51.44138336,0.267095</v>
      </c>
      <c r="F2182">
        <f t="shared" si="104"/>
        <v>0</v>
      </c>
      <c r="G2182" t="str">
        <f t="shared" si="103"/>
        <v>51.44138336,0.267095,15</v>
      </c>
    </row>
    <row r="2183" spans="2:7" x14ac:dyDescent="0.25">
      <c r="B2183">
        <v>51.441390990000002</v>
      </c>
      <c r="C2183">
        <v>0.26708999</v>
      </c>
      <c r="D2183">
        <v>14</v>
      </c>
      <c r="E2183" t="str">
        <f t="shared" si="102"/>
        <v>51.44139099,0.26708999</v>
      </c>
      <c r="F2183">
        <f t="shared" si="104"/>
        <v>1</v>
      </c>
      <c r="G2183" t="str">
        <f t="shared" si="103"/>
        <v>51.44139099,0.26708999,14</v>
      </c>
    </row>
    <row r="2184" spans="2:7" x14ac:dyDescent="0.25">
      <c r="B2184">
        <v>51.441390990000002</v>
      </c>
      <c r="C2184">
        <v>0.26708999</v>
      </c>
      <c r="D2184">
        <v>12</v>
      </c>
      <c r="E2184" t="str">
        <f t="shared" si="102"/>
        <v>51.44139099,0.26708999</v>
      </c>
      <c r="F2184">
        <f t="shared" si="104"/>
        <v>0</v>
      </c>
      <c r="G2184" t="str">
        <f t="shared" si="103"/>
        <v>51.44139099,0.26708999,12</v>
      </c>
    </row>
    <row r="2185" spans="2:7" x14ac:dyDescent="0.25">
      <c r="B2185">
        <v>51.441390990000002</v>
      </c>
      <c r="C2185">
        <v>0.26708999</v>
      </c>
      <c r="D2185">
        <v>11</v>
      </c>
      <c r="E2185" t="str">
        <f t="shared" si="102"/>
        <v>51.44139099,0.26708999</v>
      </c>
      <c r="F2185">
        <f t="shared" si="104"/>
        <v>0</v>
      </c>
      <c r="G2185" t="str">
        <f t="shared" si="103"/>
        <v>51.44139099,0.26708999,11</v>
      </c>
    </row>
    <row r="2186" spans="2:7" x14ac:dyDescent="0.25">
      <c r="B2186">
        <v>51.441390990000002</v>
      </c>
      <c r="C2186">
        <v>0.26708999</v>
      </c>
      <c r="D2186">
        <v>11</v>
      </c>
      <c r="E2186" t="str">
        <f t="shared" si="102"/>
        <v>51.44139099,0.26708999</v>
      </c>
      <c r="F2186">
        <f t="shared" si="104"/>
        <v>0</v>
      </c>
      <c r="G2186" t="str">
        <f t="shared" si="103"/>
        <v>51.44139099,0.26708999,11</v>
      </c>
    </row>
    <row r="2187" spans="2:7" x14ac:dyDescent="0.25">
      <c r="B2187">
        <v>51.441390990000002</v>
      </c>
      <c r="C2187">
        <v>0.26708999</v>
      </c>
      <c r="D2187">
        <v>12</v>
      </c>
      <c r="E2187" t="str">
        <f t="shared" si="102"/>
        <v>51.44139099,0.26708999</v>
      </c>
      <c r="F2187">
        <f t="shared" si="104"/>
        <v>0</v>
      </c>
      <c r="G2187" t="str">
        <f t="shared" si="103"/>
        <v>51.44139099,0.26708999,12</v>
      </c>
    </row>
    <row r="2188" spans="2:7" x14ac:dyDescent="0.25">
      <c r="B2188">
        <v>51.441390990000002</v>
      </c>
      <c r="C2188">
        <v>0.26708999</v>
      </c>
      <c r="D2188">
        <v>13</v>
      </c>
      <c r="E2188" t="str">
        <f t="shared" si="102"/>
        <v>51.44139099,0.26708999</v>
      </c>
      <c r="F2188">
        <f t="shared" si="104"/>
        <v>0</v>
      </c>
      <c r="G2188" t="str">
        <f t="shared" si="103"/>
        <v>51.44139099,0.26708999,13</v>
      </c>
    </row>
    <row r="2189" spans="2:7" x14ac:dyDescent="0.25">
      <c r="B2189">
        <v>51.441390990000002</v>
      </c>
      <c r="C2189">
        <v>0.26708999</v>
      </c>
      <c r="D2189">
        <v>14</v>
      </c>
      <c r="E2189" t="str">
        <f t="shared" si="102"/>
        <v>51.44139099,0.26708999</v>
      </c>
      <c r="F2189">
        <f t="shared" si="104"/>
        <v>0</v>
      </c>
      <c r="G2189" t="str">
        <f t="shared" si="103"/>
        <v>51.44139099,0.26708999,14</v>
      </c>
    </row>
    <row r="2190" spans="2:7" x14ac:dyDescent="0.25">
      <c r="B2190">
        <v>51.441383360000003</v>
      </c>
      <c r="C2190">
        <v>0.26709333000000002</v>
      </c>
      <c r="D2190">
        <v>15</v>
      </c>
      <c r="E2190" t="str">
        <f t="shared" si="102"/>
        <v>51.44138336,0.26709333</v>
      </c>
      <c r="F2190">
        <f t="shared" si="104"/>
        <v>1</v>
      </c>
      <c r="G2190" t="str">
        <f t="shared" si="103"/>
        <v>51.44138336,0.26709333,15</v>
      </c>
    </row>
    <row r="2191" spans="2:7" x14ac:dyDescent="0.25">
      <c r="B2191">
        <v>51.441383360000003</v>
      </c>
      <c r="C2191">
        <v>0.26709333000000002</v>
      </c>
      <c r="D2191">
        <v>15</v>
      </c>
      <c r="E2191" t="str">
        <f t="shared" si="102"/>
        <v>51.44138336,0.26709333</v>
      </c>
      <c r="F2191">
        <f t="shared" si="104"/>
        <v>0</v>
      </c>
      <c r="G2191" t="str">
        <f t="shared" si="103"/>
        <v>51.44138336,0.26709333,15</v>
      </c>
    </row>
    <row r="2192" spans="2:7" x14ac:dyDescent="0.25">
      <c r="B2192">
        <v>51.441383360000003</v>
      </c>
      <c r="C2192">
        <v>0.26709333000000002</v>
      </c>
      <c r="D2192">
        <v>15</v>
      </c>
      <c r="E2192" t="str">
        <f t="shared" si="102"/>
        <v>51.44138336,0.26709333</v>
      </c>
      <c r="F2192">
        <f t="shared" si="104"/>
        <v>0</v>
      </c>
      <c r="G2192" t="str">
        <f t="shared" si="103"/>
        <v>51.44138336,0.26709333,15</v>
      </c>
    </row>
    <row r="2193" spans="2:7" x14ac:dyDescent="0.25">
      <c r="B2193">
        <v>51.441383360000003</v>
      </c>
      <c r="C2193">
        <v>0.26709333000000002</v>
      </c>
      <c r="D2193">
        <v>14</v>
      </c>
      <c r="E2193" t="str">
        <f t="shared" si="102"/>
        <v>51.44138336,0.26709333</v>
      </c>
      <c r="F2193">
        <f t="shared" si="104"/>
        <v>0</v>
      </c>
      <c r="G2193" t="str">
        <f t="shared" si="103"/>
        <v>51.44138336,0.26709333,14</v>
      </c>
    </row>
    <row r="2194" spans="2:7" x14ac:dyDescent="0.25">
      <c r="B2194">
        <v>51.441383360000003</v>
      </c>
      <c r="C2194">
        <v>0.26709333000000002</v>
      </c>
      <c r="D2194">
        <v>12</v>
      </c>
      <c r="E2194" t="str">
        <f t="shared" si="102"/>
        <v>51.44138336,0.26709333</v>
      </c>
      <c r="F2194">
        <f t="shared" si="104"/>
        <v>0</v>
      </c>
      <c r="G2194" t="str">
        <f t="shared" si="103"/>
        <v>51.44138336,0.26709333,12</v>
      </c>
    </row>
    <row r="2195" spans="2:7" x14ac:dyDescent="0.25">
      <c r="B2195">
        <v>51.441383360000003</v>
      </c>
      <c r="C2195">
        <v>0.26709333000000002</v>
      </c>
      <c r="D2195">
        <v>10</v>
      </c>
      <c r="E2195" t="str">
        <f t="shared" si="102"/>
        <v>51.44138336,0.26709333</v>
      </c>
      <c r="F2195">
        <f t="shared" si="104"/>
        <v>0</v>
      </c>
      <c r="G2195" t="str">
        <f t="shared" si="103"/>
        <v>51.44138336,0.26709333,10</v>
      </c>
    </row>
    <row r="2196" spans="2:7" x14ac:dyDescent="0.25">
      <c r="B2196">
        <v>51.441383360000003</v>
      </c>
      <c r="C2196">
        <v>0.26709333000000002</v>
      </c>
      <c r="D2196">
        <v>9</v>
      </c>
      <c r="E2196" t="str">
        <f t="shared" si="102"/>
        <v>51.44138336,0.26709333</v>
      </c>
      <c r="F2196">
        <f t="shared" si="104"/>
        <v>0</v>
      </c>
      <c r="G2196" t="str">
        <f t="shared" si="103"/>
        <v>51.44138336,0.26709333,9</v>
      </c>
    </row>
    <row r="2197" spans="2:7" x14ac:dyDescent="0.25">
      <c r="B2197">
        <v>51.441383360000003</v>
      </c>
      <c r="C2197">
        <v>0.26709333000000002</v>
      </c>
      <c r="D2197">
        <v>9</v>
      </c>
      <c r="E2197" t="str">
        <f t="shared" si="102"/>
        <v>51.44138336,0.26709333</v>
      </c>
      <c r="F2197">
        <f t="shared" si="104"/>
        <v>0</v>
      </c>
      <c r="G2197" t="str">
        <f t="shared" si="103"/>
        <v>51.44138336,0.26709333,9</v>
      </c>
    </row>
    <row r="2198" spans="2:7" x14ac:dyDescent="0.25">
      <c r="B2198">
        <v>51.441383360000003</v>
      </c>
      <c r="C2198">
        <v>0.26709500000000003</v>
      </c>
      <c r="D2198">
        <v>10</v>
      </c>
      <c r="E2198" t="str">
        <f t="shared" si="102"/>
        <v>51.44138336,0.267095</v>
      </c>
      <c r="F2198">
        <f t="shared" si="104"/>
        <v>1</v>
      </c>
      <c r="G2198" t="str">
        <f t="shared" si="103"/>
        <v>51.44138336,0.267095,10</v>
      </c>
    </row>
    <row r="2199" spans="2:7" x14ac:dyDescent="0.25">
      <c r="B2199">
        <v>51.441383360000003</v>
      </c>
      <c r="C2199">
        <v>0.26709500000000003</v>
      </c>
      <c r="D2199">
        <v>11</v>
      </c>
      <c r="E2199" t="str">
        <f t="shared" si="102"/>
        <v>51.44138336,0.267095</v>
      </c>
      <c r="F2199">
        <f t="shared" si="104"/>
        <v>0</v>
      </c>
      <c r="G2199" t="str">
        <f t="shared" si="103"/>
        <v>51.44138336,0.267095,11</v>
      </c>
    </row>
    <row r="2200" spans="2:7" x14ac:dyDescent="0.25">
      <c r="B2200">
        <v>51.441383360000003</v>
      </c>
      <c r="C2200">
        <v>0.26709500000000003</v>
      </c>
      <c r="D2200">
        <v>13</v>
      </c>
      <c r="E2200" t="str">
        <f t="shared" si="102"/>
        <v>51.44138336,0.267095</v>
      </c>
      <c r="F2200">
        <f t="shared" si="104"/>
        <v>0</v>
      </c>
      <c r="G2200" t="str">
        <f t="shared" si="103"/>
        <v>51.44138336,0.267095,13</v>
      </c>
    </row>
    <row r="2201" spans="2:7" x14ac:dyDescent="0.25">
      <c r="B2201">
        <v>51.441383360000003</v>
      </c>
      <c r="C2201">
        <v>0.26709500000000003</v>
      </c>
      <c r="D2201">
        <v>12</v>
      </c>
      <c r="E2201" t="str">
        <f t="shared" si="102"/>
        <v>51.44138336,0.267095</v>
      </c>
      <c r="F2201">
        <f t="shared" si="104"/>
        <v>0</v>
      </c>
      <c r="G2201" t="str">
        <f t="shared" si="103"/>
        <v>51.44138336,0.267095,12</v>
      </c>
    </row>
    <row r="2202" spans="2:7" x14ac:dyDescent="0.25">
      <c r="B2202">
        <v>51.441383360000003</v>
      </c>
      <c r="C2202">
        <v>0.26709500000000003</v>
      </c>
      <c r="D2202">
        <v>11</v>
      </c>
      <c r="E2202" t="str">
        <f t="shared" si="102"/>
        <v>51.44138336,0.267095</v>
      </c>
      <c r="F2202">
        <f t="shared" si="104"/>
        <v>0</v>
      </c>
      <c r="G2202" t="str">
        <f t="shared" si="103"/>
        <v>51.44138336,0.267095,11</v>
      </c>
    </row>
    <row r="2203" spans="2:7" x14ac:dyDescent="0.25">
      <c r="B2203">
        <v>51.441383360000003</v>
      </c>
      <c r="C2203">
        <v>0.26709500000000003</v>
      </c>
      <c r="D2203">
        <v>10</v>
      </c>
      <c r="E2203" t="str">
        <f t="shared" si="102"/>
        <v>51.44138336,0.267095</v>
      </c>
      <c r="F2203">
        <f t="shared" si="104"/>
        <v>0</v>
      </c>
      <c r="G2203" t="str">
        <f t="shared" si="103"/>
        <v>51.44138336,0.267095,10</v>
      </c>
    </row>
    <row r="2204" spans="2:7" x14ac:dyDescent="0.25">
      <c r="B2204">
        <v>51.441383360000003</v>
      </c>
      <c r="C2204">
        <v>0.26709333000000002</v>
      </c>
      <c r="D2204">
        <v>9</v>
      </c>
      <c r="E2204" t="str">
        <f t="shared" si="102"/>
        <v>51.44138336,0.26709333</v>
      </c>
      <c r="F2204">
        <f t="shared" si="104"/>
        <v>1</v>
      </c>
      <c r="G2204" t="str">
        <f t="shared" si="103"/>
        <v>51.44138336,0.26709333,9</v>
      </c>
    </row>
    <row r="2205" spans="2:7" x14ac:dyDescent="0.25">
      <c r="B2205">
        <v>51.441383360000003</v>
      </c>
      <c r="C2205">
        <v>0.26709333000000002</v>
      </c>
      <c r="D2205">
        <v>9</v>
      </c>
      <c r="E2205" t="str">
        <f t="shared" si="102"/>
        <v>51.44138336,0.26709333</v>
      </c>
      <c r="F2205">
        <f t="shared" si="104"/>
        <v>0</v>
      </c>
      <c r="G2205" t="str">
        <f t="shared" si="103"/>
        <v>51.44138336,0.26709333,9</v>
      </c>
    </row>
    <row r="2206" spans="2:7" x14ac:dyDescent="0.25">
      <c r="B2206">
        <v>51.441383360000003</v>
      </c>
      <c r="C2206">
        <v>0.26709333000000002</v>
      </c>
      <c r="D2206">
        <v>10</v>
      </c>
      <c r="E2206" t="str">
        <f t="shared" si="102"/>
        <v>51.44138336,0.26709333</v>
      </c>
      <c r="F2206">
        <f t="shared" si="104"/>
        <v>0</v>
      </c>
      <c r="G2206" t="str">
        <f t="shared" si="103"/>
        <v>51.44138336,0.26709333,10</v>
      </c>
    </row>
    <row r="2207" spans="2:7" x14ac:dyDescent="0.25">
      <c r="B2207">
        <v>51.441383360000003</v>
      </c>
      <c r="C2207">
        <v>0.26709333000000002</v>
      </c>
      <c r="D2207">
        <v>10</v>
      </c>
      <c r="E2207" t="str">
        <f t="shared" si="102"/>
        <v>51.44138336,0.26709333</v>
      </c>
      <c r="F2207">
        <f t="shared" si="104"/>
        <v>0</v>
      </c>
      <c r="G2207" t="str">
        <f t="shared" si="103"/>
        <v>51.44138336,0.26709333,10</v>
      </c>
    </row>
    <row r="2208" spans="2:7" x14ac:dyDescent="0.25">
      <c r="B2208">
        <v>51.441383360000003</v>
      </c>
      <c r="C2208">
        <v>0.26709333000000002</v>
      </c>
      <c r="D2208">
        <v>10</v>
      </c>
      <c r="E2208" t="str">
        <f t="shared" si="102"/>
        <v>51.44138336,0.26709333</v>
      </c>
      <c r="F2208">
        <f t="shared" si="104"/>
        <v>0</v>
      </c>
      <c r="G2208" t="str">
        <f t="shared" si="103"/>
        <v>51.44138336,0.26709333,10</v>
      </c>
    </row>
    <row r="2209" spans="2:7" x14ac:dyDescent="0.25">
      <c r="B2209">
        <v>51.441383360000003</v>
      </c>
      <c r="C2209">
        <v>0.26709333000000002</v>
      </c>
      <c r="D2209">
        <v>9</v>
      </c>
      <c r="E2209" t="str">
        <f t="shared" si="102"/>
        <v>51.44138336,0.26709333</v>
      </c>
      <c r="F2209">
        <f t="shared" si="104"/>
        <v>0</v>
      </c>
      <c r="G2209" t="str">
        <f t="shared" si="103"/>
        <v>51.44138336,0.26709333,9</v>
      </c>
    </row>
    <row r="2210" spans="2:7" x14ac:dyDescent="0.25">
      <c r="B2210">
        <v>51.441383360000003</v>
      </c>
      <c r="C2210">
        <v>0.26709333000000002</v>
      </c>
      <c r="D2210">
        <v>8</v>
      </c>
      <c r="E2210" t="str">
        <f t="shared" si="102"/>
        <v>51.44138336,0.26709333</v>
      </c>
      <c r="F2210">
        <f t="shared" si="104"/>
        <v>0</v>
      </c>
      <c r="G2210" t="str">
        <f t="shared" si="103"/>
        <v>51.44138336,0.26709333,8</v>
      </c>
    </row>
    <row r="2211" spans="2:7" x14ac:dyDescent="0.25">
      <c r="B2211">
        <v>51.441383360000003</v>
      </c>
      <c r="C2211">
        <v>0.26709333000000002</v>
      </c>
      <c r="D2211">
        <v>7</v>
      </c>
      <c r="E2211" t="str">
        <f t="shared" si="102"/>
        <v>51.44138336,0.26709333</v>
      </c>
      <c r="F2211">
        <f t="shared" si="104"/>
        <v>0</v>
      </c>
      <c r="G2211" t="str">
        <f t="shared" si="103"/>
        <v>51.44138336,0.26709333,7</v>
      </c>
    </row>
    <row r="2212" spans="2:7" x14ac:dyDescent="0.25">
      <c r="B2212">
        <v>51.441383360000003</v>
      </c>
      <c r="C2212">
        <v>0.26709166000000001</v>
      </c>
      <c r="D2212">
        <v>6</v>
      </c>
      <c r="E2212" t="str">
        <f t="shared" si="102"/>
        <v>51.44138336,0.26709166</v>
      </c>
      <c r="F2212">
        <f t="shared" si="104"/>
        <v>1</v>
      </c>
      <c r="G2212" t="str">
        <f t="shared" si="103"/>
        <v>51.44138336,0.26709166,6</v>
      </c>
    </row>
    <row r="2213" spans="2:7" x14ac:dyDescent="0.25">
      <c r="B2213">
        <v>51.441383360000003</v>
      </c>
      <c r="C2213">
        <v>0.26709166000000001</v>
      </c>
      <c r="D2213">
        <v>5</v>
      </c>
      <c r="E2213" t="str">
        <f t="shared" si="102"/>
        <v>51.44138336,0.26709166</v>
      </c>
      <c r="F2213">
        <f t="shared" si="104"/>
        <v>0</v>
      </c>
      <c r="G2213" t="str">
        <f t="shared" si="103"/>
        <v>51.44138336,0.26709166,5</v>
      </c>
    </row>
    <row r="2214" spans="2:7" x14ac:dyDescent="0.25">
      <c r="B2214">
        <v>51.441383360000003</v>
      </c>
      <c r="C2214">
        <v>0.26709166000000001</v>
      </c>
      <c r="D2214">
        <v>4</v>
      </c>
      <c r="E2214" t="str">
        <f t="shared" si="102"/>
        <v>51.44138336,0.26709166</v>
      </c>
      <c r="F2214">
        <f t="shared" si="104"/>
        <v>0</v>
      </c>
      <c r="G2214" t="str">
        <f t="shared" si="103"/>
        <v>51.44138336,0.26709166,4</v>
      </c>
    </row>
    <row r="2215" spans="2:7" x14ac:dyDescent="0.25">
      <c r="B2215">
        <v>51.441383360000003</v>
      </c>
      <c r="C2215">
        <v>0.26709166000000001</v>
      </c>
      <c r="D2215">
        <v>4</v>
      </c>
      <c r="E2215" t="str">
        <f t="shared" si="102"/>
        <v>51.44138336,0.26709166</v>
      </c>
      <c r="F2215">
        <f t="shared" si="104"/>
        <v>0</v>
      </c>
      <c r="G2215" t="str">
        <f t="shared" si="103"/>
        <v>51.44138336,0.26709166,4</v>
      </c>
    </row>
    <row r="2216" spans="2:7" x14ac:dyDescent="0.25">
      <c r="B2216">
        <v>51.441383360000003</v>
      </c>
      <c r="C2216">
        <v>0.26709166000000001</v>
      </c>
      <c r="D2216">
        <v>4</v>
      </c>
      <c r="E2216" t="str">
        <f t="shared" si="102"/>
        <v>51.44138336,0.26709166</v>
      </c>
      <c r="F2216">
        <f t="shared" si="104"/>
        <v>0</v>
      </c>
      <c r="G2216" t="str">
        <f t="shared" si="103"/>
        <v>51.44138336,0.26709166,4</v>
      </c>
    </row>
    <row r="2217" spans="2:7" x14ac:dyDescent="0.25">
      <c r="B2217">
        <v>51.441383360000003</v>
      </c>
      <c r="C2217">
        <v>0.26709166000000001</v>
      </c>
      <c r="D2217">
        <v>5</v>
      </c>
      <c r="E2217" t="str">
        <f t="shared" si="102"/>
        <v>51.44138336,0.26709166</v>
      </c>
      <c r="F2217">
        <f t="shared" si="104"/>
        <v>0</v>
      </c>
      <c r="G2217" t="str">
        <f t="shared" si="103"/>
        <v>51.44138336,0.26709166,5</v>
      </c>
    </row>
    <row r="2218" spans="2:7" x14ac:dyDescent="0.25">
      <c r="B2218">
        <v>51.441383360000003</v>
      </c>
      <c r="C2218">
        <v>0.26709166000000001</v>
      </c>
      <c r="D2218">
        <v>6</v>
      </c>
      <c r="E2218" t="str">
        <f t="shared" si="102"/>
        <v>51.44138336,0.26709166</v>
      </c>
      <c r="F2218">
        <f t="shared" si="104"/>
        <v>0</v>
      </c>
      <c r="G2218" t="str">
        <f t="shared" si="103"/>
        <v>51.44138336,0.26709166,6</v>
      </c>
    </row>
    <row r="2219" spans="2:7" x14ac:dyDescent="0.25">
      <c r="B2219">
        <v>51.441383360000003</v>
      </c>
      <c r="C2219">
        <v>0.26708831999999999</v>
      </c>
      <c r="D2219">
        <v>5</v>
      </c>
      <c r="E2219" t="str">
        <f t="shared" si="102"/>
        <v>51.44138336,0.26708832</v>
      </c>
      <c r="F2219">
        <f t="shared" si="104"/>
        <v>1</v>
      </c>
      <c r="G2219" t="str">
        <f t="shared" si="103"/>
        <v>51.44138336,0.26708832,5</v>
      </c>
    </row>
    <row r="2220" spans="2:7" x14ac:dyDescent="0.25">
      <c r="B2220">
        <v>51.441383360000003</v>
      </c>
      <c r="C2220">
        <v>0.26708831999999999</v>
      </c>
      <c r="D2220">
        <v>3</v>
      </c>
      <c r="E2220" t="str">
        <f t="shared" si="102"/>
        <v>51.44138336,0.26708832</v>
      </c>
      <c r="F2220">
        <f t="shared" si="104"/>
        <v>0</v>
      </c>
      <c r="G2220" t="str">
        <f t="shared" si="103"/>
        <v>51.44138336,0.26708832,3</v>
      </c>
    </row>
    <row r="2221" spans="2:7" x14ac:dyDescent="0.25">
      <c r="B2221">
        <v>51.441383360000003</v>
      </c>
      <c r="C2221">
        <v>0.26708831999999999</v>
      </c>
      <c r="D2221">
        <v>2</v>
      </c>
      <c r="E2221" t="str">
        <f t="shared" si="102"/>
        <v>51.44138336,0.26708832</v>
      </c>
      <c r="F2221">
        <f t="shared" si="104"/>
        <v>0</v>
      </c>
      <c r="G2221" t="str">
        <f t="shared" si="103"/>
        <v>51.44138336,0.26708832,2</v>
      </c>
    </row>
    <row r="2222" spans="2:7" x14ac:dyDescent="0.25">
      <c r="B2222">
        <v>51.441383360000003</v>
      </c>
      <c r="C2222">
        <v>0.26708831999999999</v>
      </c>
      <c r="D2222">
        <v>1</v>
      </c>
      <c r="E2222" t="str">
        <f t="shared" si="102"/>
        <v>51.44138336,0.26708832</v>
      </c>
      <c r="F2222">
        <f t="shared" si="104"/>
        <v>0</v>
      </c>
      <c r="G2222" t="str">
        <f t="shared" si="103"/>
        <v>51.44138336,0.26708832,1</v>
      </c>
    </row>
    <row r="2223" spans="2:7" x14ac:dyDescent="0.25">
      <c r="B2223">
        <v>51.441383360000003</v>
      </c>
      <c r="C2223">
        <v>0.26708831999999999</v>
      </c>
      <c r="D2223">
        <v>1</v>
      </c>
      <c r="E2223" t="str">
        <f t="shared" si="102"/>
        <v>51.44138336,0.26708832</v>
      </c>
      <c r="F2223">
        <f t="shared" si="104"/>
        <v>0</v>
      </c>
      <c r="G2223" t="str">
        <f t="shared" si="103"/>
        <v>51.44138336,0.26708832,1</v>
      </c>
    </row>
    <row r="2224" spans="2:7" x14ac:dyDescent="0.25">
      <c r="B2224">
        <v>51.441383360000003</v>
      </c>
      <c r="C2224">
        <v>0.26708831999999999</v>
      </c>
      <c r="D2224">
        <v>1</v>
      </c>
      <c r="E2224" t="str">
        <f t="shared" si="102"/>
        <v>51.44138336,0.26708832</v>
      </c>
      <c r="F2224">
        <f t="shared" si="104"/>
        <v>0</v>
      </c>
      <c r="G2224" t="str">
        <f t="shared" si="103"/>
        <v>51.44138336,0.26708832,1</v>
      </c>
    </row>
    <row r="2225" spans="2:7" x14ac:dyDescent="0.25">
      <c r="B2225">
        <v>51.441383360000003</v>
      </c>
      <c r="C2225">
        <v>0.26708831999999999</v>
      </c>
      <c r="D2225">
        <v>1</v>
      </c>
      <c r="E2225" t="str">
        <f t="shared" si="102"/>
        <v>51.44138336,0.26708832</v>
      </c>
      <c r="F2225">
        <f t="shared" si="104"/>
        <v>0</v>
      </c>
      <c r="G2225" t="str">
        <f t="shared" si="103"/>
        <v>51.44138336,0.26708832,1</v>
      </c>
    </row>
    <row r="2226" spans="2:7" x14ac:dyDescent="0.25">
      <c r="B2226">
        <v>51.441383360000003</v>
      </c>
      <c r="C2226">
        <v>0.26708502000000001</v>
      </c>
      <c r="D2226">
        <v>2</v>
      </c>
      <c r="E2226" t="str">
        <f t="shared" si="102"/>
        <v>51.44138336,0.26708502</v>
      </c>
      <c r="F2226">
        <f t="shared" si="104"/>
        <v>1</v>
      </c>
      <c r="G2226" t="str">
        <f t="shared" si="103"/>
        <v>51.44138336,0.26708502,2</v>
      </c>
    </row>
    <row r="2227" spans="2:7" x14ac:dyDescent="0.25">
      <c r="B2227">
        <v>51.441383360000003</v>
      </c>
      <c r="C2227">
        <v>0.26708502000000001</v>
      </c>
      <c r="D2227">
        <v>3</v>
      </c>
      <c r="E2227" t="str">
        <f t="shared" si="102"/>
        <v>51.44138336,0.26708502</v>
      </c>
      <c r="F2227">
        <f t="shared" si="104"/>
        <v>0</v>
      </c>
      <c r="G2227" t="str">
        <f t="shared" si="103"/>
        <v>51.44138336,0.26708502,3</v>
      </c>
    </row>
    <row r="2228" spans="2:7" x14ac:dyDescent="0.25">
      <c r="B2228">
        <v>51.441383360000003</v>
      </c>
      <c r="C2228">
        <v>0.26708502000000001</v>
      </c>
      <c r="D2228">
        <v>2</v>
      </c>
      <c r="E2228" t="str">
        <f t="shared" si="102"/>
        <v>51.44138336,0.26708502</v>
      </c>
      <c r="F2228">
        <f t="shared" si="104"/>
        <v>0</v>
      </c>
      <c r="G2228" t="str">
        <f t="shared" si="103"/>
        <v>51.44138336,0.26708502,2</v>
      </c>
    </row>
    <row r="2229" spans="2:7" x14ac:dyDescent="0.25">
      <c r="B2229">
        <v>51.441383360000003</v>
      </c>
      <c r="C2229">
        <v>0.26708502000000001</v>
      </c>
      <c r="D2229">
        <v>2</v>
      </c>
      <c r="E2229" t="str">
        <f t="shared" si="102"/>
        <v>51.44138336,0.26708502</v>
      </c>
      <c r="F2229">
        <f t="shared" si="104"/>
        <v>0</v>
      </c>
      <c r="G2229" t="str">
        <f t="shared" si="103"/>
        <v>51.44138336,0.26708502,2</v>
      </c>
    </row>
    <row r="2230" spans="2:7" x14ac:dyDescent="0.25">
      <c r="B2230">
        <v>51.441383360000003</v>
      </c>
      <c r="C2230">
        <v>0.26708502000000001</v>
      </c>
      <c r="D2230">
        <v>2</v>
      </c>
      <c r="E2230" t="str">
        <f t="shared" si="102"/>
        <v>51.44138336,0.26708502</v>
      </c>
      <c r="F2230">
        <f t="shared" si="104"/>
        <v>0</v>
      </c>
      <c r="G2230" t="str">
        <f t="shared" si="103"/>
        <v>51.44138336,0.26708502,2</v>
      </c>
    </row>
    <row r="2231" spans="2:7" x14ac:dyDescent="0.25">
      <c r="B2231">
        <v>51.441383360000003</v>
      </c>
      <c r="C2231">
        <v>0.26708502000000001</v>
      </c>
      <c r="D2231">
        <v>2</v>
      </c>
      <c r="E2231" t="str">
        <f t="shared" si="102"/>
        <v>51.44138336,0.26708502</v>
      </c>
      <c r="F2231">
        <f t="shared" si="104"/>
        <v>0</v>
      </c>
      <c r="G2231" t="str">
        <f t="shared" si="103"/>
        <v>51.44138336,0.26708502,2</v>
      </c>
    </row>
    <row r="2232" spans="2:7" x14ac:dyDescent="0.25">
      <c r="B2232">
        <v>51.441383360000003</v>
      </c>
      <c r="C2232">
        <v>0.26708502000000001</v>
      </c>
      <c r="D2232">
        <v>3</v>
      </c>
      <c r="E2232" t="str">
        <f t="shared" si="102"/>
        <v>51.44138336,0.26708502</v>
      </c>
      <c r="F2232">
        <f t="shared" si="104"/>
        <v>0</v>
      </c>
      <c r="G2232" t="str">
        <f t="shared" si="103"/>
        <v>51.44138336,0.26708502,3</v>
      </c>
    </row>
    <row r="2233" spans="2:7" x14ac:dyDescent="0.25">
      <c r="B2233">
        <v>51.441383360000003</v>
      </c>
      <c r="C2233">
        <v>0.26708502000000001</v>
      </c>
      <c r="D2233">
        <v>3</v>
      </c>
      <c r="E2233" t="str">
        <f t="shared" si="102"/>
        <v>51.44138336,0.26708502</v>
      </c>
      <c r="F2233">
        <f t="shared" si="104"/>
        <v>0</v>
      </c>
      <c r="G2233" t="str">
        <f t="shared" si="103"/>
        <v>51.44138336,0.26708502,3</v>
      </c>
    </row>
    <row r="2234" spans="2:7" x14ac:dyDescent="0.25">
      <c r="B2234">
        <v>51.441383360000003</v>
      </c>
      <c r="C2234">
        <v>0.26708332000000001</v>
      </c>
      <c r="D2234">
        <v>4</v>
      </c>
      <c r="E2234" t="str">
        <f t="shared" si="102"/>
        <v>51.44138336,0.26708332</v>
      </c>
      <c r="F2234">
        <f t="shared" si="104"/>
        <v>1</v>
      </c>
      <c r="G2234" t="str">
        <f t="shared" si="103"/>
        <v>51.44138336,0.26708332,4</v>
      </c>
    </row>
    <row r="2235" spans="2:7" x14ac:dyDescent="0.25">
      <c r="B2235">
        <v>51.441383360000003</v>
      </c>
      <c r="C2235">
        <v>0.26708332000000001</v>
      </c>
      <c r="D2235">
        <v>4</v>
      </c>
      <c r="E2235" t="str">
        <f t="shared" si="102"/>
        <v>51.44138336,0.26708332</v>
      </c>
      <c r="F2235">
        <f t="shared" si="104"/>
        <v>0</v>
      </c>
      <c r="G2235" t="str">
        <f t="shared" si="103"/>
        <v>51.44138336,0.26708332,4</v>
      </c>
    </row>
    <row r="2236" spans="2:7" x14ac:dyDescent="0.25">
      <c r="B2236">
        <v>51.441383360000003</v>
      </c>
      <c r="C2236">
        <v>0.26708332000000001</v>
      </c>
      <c r="D2236">
        <v>3</v>
      </c>
      <c r="E2236" t="str">
        <f t="shared" si="102"/>
        <v>51.44138336,0.26708332</v>
      </c>
      <c r="F2236">
        <f t="shared" si="104"/>
        <v>0</v>
      </c>
      <c r="G2236" t="str">
        <f t="shared" si="103"/>
        <v>51.44138336,0.26708332,3</v>
      </c>
    </row>
    <row r="2237" spans="2:7" x14ac:dyDescent="0.25">
      <c r="B2237">
        <v>51.441383360000003</v>
      </c>
      <c r="C2237">
        <v>0.26708332000000001</v>
      </c>
      <c r="D2237">
        <v>3</v>
      </c>
      <c r="E2237" t="str">
        <f t="shared" si="102"/>
        <v>51.44138336,0.26708332</v>
      </c>
      <c r="F2237">
        <f t="shared" si="104"/>
        <v>0</v>
      </c>
      <c r="G2237" t="str">
        <f t="shared" si="103"/>
        <v>51.44138336,0.26708332,3</v>
      </c>
    </row>
    <row r="2238" spans="2:7" x14ac:dyDescent="0.25">
      <c r="B2238">
        <v>51.441383360000003</v>
      </c>
      <c r="C2238">
        <v>0.26708332000000001</v>
      </c>
      <c r="D2238">
        <v>2</v>
      </c>
      <c r="E2238" t="str">
        <f t="shared" si="102"/>
        <v>51.44138336,0.26708332</v>
      </c>
      <c r="F2238">
        <f t="shared" si="104"/>
        <v>0</v>
      </c>
      <c r="G2238" t="str">
        <f t="shared" si="103"/>
        <v>51.44138336,0.26708332,2</v>
      </c>
    </row>
    <row r="2239" spans="2:7" x14ac:dyDescent="0.25">
      <c r="B2239">
        <v>51.441383360000003</v>
      </c>
      <c r="C2239">
        <v>0.26708332000000001</v>
      </c>
      <c r="D2239">
        <v>2</v>
      </c>
      <c r="E2239" t="str">
        <f t="shared" si="102"/>
        <v>51.44138336,0.26708332</v>
      </c>
      <c r="F2239">
        <f t="shared" si="104"/>
        <v>0</v>
      </c>
      <c r="G2239" t="str">
        <f t="shared" si="103"/>
        <v>51.44138336,0.26708332,2</v>
      </c>
    </row>
    <row r="2240" spans="2:7" x14ac:dyDescent="0.25">
      <c r="B2240">
        <v>51.441383360000003</v>
      </c>
      <c r="C2240">
        <v>0.26708332000000001</v>
      </c>
      <c r="D2240">
        <v>2</v>
      </c>
      <c r="E2240" t="str">
        <f t="shared" si="102"/>
        <v>51.44138336,0.26708332</v>
      </c>
      <c r="F2240">
        <f t="shared" si="104"/>
        <v>0</v>
      </c>
      <c r="G2240" t="str">
        <f t="shared" si="103"/>
        <v>51.44138336,0.26708332,2</v>
      </c>
    </row>
    <row r="2241" spans="2:7" x14ac:dyDescent="0.25">
      <c r="B2241">
        <v>51.441383360000003</v>
      </c>
      <c r="C2241">
        <v>0.26707997999999999</v>
      </c>
      <c r="D2241">
        <v>2</v>
      </c>
      <c r="E2241" t="str">
        <f t="shared" si="102"/>
        <v>51.44138336,0.26707998</v>
      </c>
      <c r="F2241">
        <f t="shared" si="104"/>
        <v>1</v>
      </c>
      <c r="G2241" t="str">
        <f t="shared" si="103"/>
        <v>51.44138336,0.26707998,2</v>
      </c>
    </row>
    <row r="2242" spans="2:7" x14ac:dyDescent="0.25">
      <c r="B2242">
        <v>51.441383360000003</v>
      </c>
      <c r="C2242">
        <v>0.26707997999999999</v>
      </c>
      <c r="D2242">
        <v>2</v>
      </c>
      <c r="E2242" t="str">
        <f t="shared" ref="E2242:E2305" si="105">CONCATENATE(B2242,",",C2242)</f>
        <v>51.44138336,0.26707998</v>
      </c>
      <c r="F2242">
        <f t="shared" si="104"/>
        <v>0</v>
      </c>
      <c r="G2242" t="str">
        <f t="shared" ref="G2242:G2305" si="106">CONCATENATE(E2242,",",D2242)</f>
        <v>51.44138336,0.26707998,2</v>
      </c>
    </row>
    <row r="2243" spans="2:7" x14ac:dyDescent="0.25">
      <c r="B2243">
        <v>51.441383360000003</v>
      </c>
      <c r="C2243">
        <v>0.26707997999999999</v>
      </c>
      <c r="D2243">
        <v>2</v>
      </c>
      <c r="E2243" t="str">
        <f t="shared" si="105"/>
        <v>51.44138336,0.26707998</v>
      </c>
      <c r="F2243">
        <f t="shared" ref="F2243:F2306" si="107">IF(E2243&lt;&gt;E2242,1,0)</f>
        <v>0</v>
      </c>
      <c r="G2243" t="str">
        <f t="shared" si="106"/>
        <v>51.44138336,0.26707998,2</v>
      </c>
    </row>
    <row r="2244" spans="2:7" x14ac:dyDescent="0.25">
      <c r="B2244">
        <v>51.441383360000003</v>
      </c>
      <c r="C2244">
        <v>0.26707997999999999</v>
      </c>
      <c r="D2244">
        <v>3</v>
      </c>
      <c r="E2244" t="str">
        <f t="shared" si="105"/>
        <v>51.44138336,0.26707998</v>
      </c>
      <c r="F2244">
        <f t="shared" si="107"/>
        <v>0</v>
      </c>
      <c r="G2244" t="str">
        <f t="shared" si="106"/>
        <v>51.44138336,0.26707998,3</v>
      </c>
    </row>
    <row r="2245" spans="2:7" x14ac:dyDescent="0.25">
      <c r="B2245">
        <v>51.441383360000003</v>
      </c>
      <c r="C2245">
        <v>0.26707997999999999</v>
      </c>
      <c r="D2245">
        <v>3</v>
      </c>
      <c r="E2245" t="str">
        <f t="shared" si="105"/>
        <v>51.44138336,0.26707998</v>
      </c>
      <c r="F2245">
        <f t="shared" si="107"/>
        <v>0</v>
      </c>
      <c r="G2245" t="str">
        <f t="shared" si="106"/>
        <v>51.44138336,0.26707998,3</v>
      </c>
    </row>
    <row r="2246" spans="2:7" x14ac:dyDescent="0.25">
      <c r="B2246">
        <v>51.441383360000003</v>
      </c>
      <c r="C2246">
        <v>0.26707997999999999</v>
      </c>
      <c r="D2246">
        <v>2</v>
      </c>
      <c r="E2246" t="str">
        <f t="shared" si="105"/>
        <v>51.44138336,0.26707998</v>
      </c>
      <c r="F2246">
        <f t="shared" si="107"/>
        <v>0</v>
      </c>
      <c r="G2246" t="str">
        <f t="shared" si="106"/>
        <v>51.44138336,0.26707998,2</v>
      </c>
    </row>
    <row r="2247" spans="2:7" x14ac:dyDescent="0.25">
      <c r="B2247">
        <v>51.441383360000003</v>
      </c>
      <c r="C2247">
        <v>0.26707997999999999</v>
      </c>
      <c r="D2247">
        <v>2</v>
      </c>
      <c r="E2247" t="str">
        <f t="shared" si="105"/>
        <v>51.44138336,0.26707998</v>
      </c>
      <c r="F2247">
        <f t="shared" si="107"/>
        <v>0</v>
      </c>
      <c r="G2247" t="str">
        <f t="shared" si="106"/>
        <v>51.44138336,0.26707998,2</v>
      </c>
    </row>
    <row r="2248" spans="2:7" x14ac:dyDescent="0.25">
      <c r="B2248">
        <v>51.441383360000003</v>
      </c>
      <c r="C2248">
        <v>0.26707663999999998</v>
      </c>
      <c r="D2248">
        <v>2</v>
      </c>
      <c r="E2248" t="str">
        <f t="shared" si="105"/>
        <v>51.44138336,0.26707664</v>
      </c>
      <c r="F2248">
        <f t="shared" si="107"/>
        <v>1</v>
      </c>
      <c r="G2248" t="str">
        <f t="shared" si="106"/>
        <v>51.44138336,0.26707664,2</v>
      </c>
    </row>
    <row r="2249" spans="2:7" x14ac:dyDescent="0.25">
      <c r="B2249">
        <v>51.441383360000003</v>
      </c>
      <c r="C2249">
        <v>0.26707663999999998</v>
      </c>
      <c r="D2249">
        <v>1</v>
      </c>
      <c r="E2249" t="str">
        <f t="shared" si="105"/>
        <v>51.44138336,0.26707664</v>
      </c>
      <c r="F2249">
        <f t="shared" si="107"/>
        <v>0</v>
      </c>
      <c r="G2249" t="str">
        <f t="shared" si="106"/>
        <v>51.44138336,0.26707664,1</v>
      </c>
    </row>
    <row r="2250" spans="2:7" x14ac:dyDescent="0.25">
      <c r="B2250">
        <v>51.441383360000003</v>
      </c>
      <c r="C2250">
        <v>0.26707663999999998</v>
      </c>
      <c r="D2250">
        <v>2</v>
      </c>
      <c r="E2250" t="str">
        <f t="shared" si="105"/>
        <v>51.44138336,0.26707664</v>
      </c>
      <c r="F2250">
        <f t="shared" si="107"/>
        <v>0</v>
      </c>
      <c r="G2250" t="str">
        <f t="shared" si="106"/>
        <v>51.44138336,0.26707664,2</v>
      </c>
    </row>
    <row r="2251" spans="2:7" x14ac:dyDescent="0.25">
      <c r="B2251">
        <v>51.441383360000003</v>
      </c>
      <c r="C2251">
        <v>0.26707663999999998</v>
      </c>
      <c r="D2251">
        <v>2</v>
      </c>
      <c r="E2251" t="str">
        <f t="shared" si="105"/>
        <v>51.44138336,0.26707664</v>
      </c>
      <c r="F2251">
        <f t="shared" si="107"/>
        <v>0</v>
      </c>
      <c r="G2251" t="str">
        <f t="shared" si="106"/>
        <v>51.44138336,0.26707664,2</v>
      </c>
    </row>
    <row r="2252" spans="2:7" x14ac:dyDescent="0.25">
      <c r="B2252">
        <v>51.441383360000003</v>
      </c>
      <c r="C2252">
        <v>0.26707663999999998</v>
      </c>
      <c r="D2252">
        <v>4</v>
      </c>
      <c r="E2252" t="str">
        <f t="shared" si="105"/>
        <v>51.44138336,0.26707664</v>
      </c>
      <c r="F2252">
        <f t="shared" si="107"/>
        <v>0</v>
      </c>
      <c r="G2252" t="str">
        <f t="shared" si="106"/>
        <v>51.44138336,0.26707664,4</v>
      </c>
    </row>
    <row r="2253" spans="2:7" x14ac:dyDescent="0.25">
      <c r="B2253">
        <v>51.441383360000003</v>
      </c>
      <c r="C2253">
        <v>0.26707663999999998</v>
      </c>
      <c r="D2253">
        <v>5</v>
      </c>
      <c r="E2253" t="str">
        <f t="shared" si="105"/>
        <v>51.44138336,0.26707664</v>
      </c>
      <c r="F2253">
        <f t="shared" si="107"/>
        <v>0</v>
      </c>
      <c r="G2253" t="str">
        <f t="shared" si="106"/>
        <v>51.44138336,0.26707664,5</v>
      </c>
    </row>
    <row r="2254" spans="2:7" x14ac:dyDescent="0.25">
      <c r="B2254">
        <v>51.441383360000003</v>
      </c>
      <c r="C2254">
        <v>0.26707663999999998</v>
      </c>
      <c r="D2254">
        <v>6</v>
      </c>
      <c r="E2254" t="str">
        <f t="shared" si="105"/>
        <v>51.44138336,0.26707664</v>
      </c>
      <c r="F2254">
        <f t="shared" si="107"/>
        <v>0</v>
      </c>
      <c r="G2254" t="str">
        <f t="shared" si="106"/>
        <v>51.44138336,0.26707664,6</v>
      </c>
    </row>
    <row r="2255" spans="2:7" x14ac:dyDescent="0.25">
      <c r="B2255">
        <v>51.441383360000003</v>
      </c>
      <c r="C2255">
        <v>0.26707500000000001</v>
      </c>
      <c r="D2255">
        <v>6</v>
      </c>
      <c r="E2255" t="str">
        <f t="shared" si="105"/>
        <v>51.44138336,0.267075</v>
      </c>
      <c r="F2255">
        <f t="shared" si="107"/>
        <v>1</v>
      </c>
      <c r="G2255" t="str">
        <f t="shared" si="106"/>
        <v>51.44138336,0.267075,6</v>
      </c>
    </row>
    <row r="2256" spans="2:7" x14ac:dyDescent="0.25">
      <c r="B2256">
        <v>51.441383360000003</v>
      </c>
      <c r="C2256">
        <v>0.26707500000000001</v>
      </c>
      <c r="D2256">
        <v>6</v>
      </c>
      <c r="E2256" t="str">
        <f t="shared" si="105"/>
        <v>51.44138336,0.267075</v>
      </c>
      <c r="F2256">
        <f t="shared" si="107"/>
        <v>0</v>
      </c>
      <c r="G2256" t="str">
        <f t="shared" si="106"/>
        <v>51.44138336,0.267075,6</v>
      </c>
    </row>
    <row r="2257" spans="2:7" x14ac:dyDescent="0.25">
      <c r="B2257">
        <v>51.441383360000003</v>
      </c>
      <c r="C2257">
        <v>0.26707500000000001</v>
      </c>
      <c r="D2257">
        <v>6</v>
      </c>
      <c r="E2257" t="str">
        <f t="shared" si="105"/>
        <v>51.44138336,0.267075</v>
      </c>
      <c r="F2257">
        <f t="shared" si="107"/>
        <v>0</v>
      </c>
      <c r="G2257" t="str">
        <f t="shared" si="106"/>
        <v>51.44138336,0.267075,6</v>
      </c>
    </row>
    <row r="2258" spans="2:7" x14ac:dyDescent="0.25">
      <c r="B2258">
        <v>51.441383360000003</v>
      </c>
      <c r="C2258">
        <v>0.26707500000000001</v>
      </c>
      <c r="D2258">
        <v>6</v>
      </c>
      <c r="E2258" t="str">
        <f t="shared" si="105"/>
        <v>51.44138336,0.267075</v>
      </c>
      <c r="F2258">
        <f t="shared" si="107"/>
        <v>0</v>
      </c>
      <c r="G2258" t="str">
        <f t="shared" si="106"/>
        <v>51.44138336,0.267075,6</v>
      </c>
    </row>
    <row r="2259" spans="2:7" x14ac:dyDescent="0.25">
      <c r="B2259">
        <v>51.441383360000003</v>
      </c>
      <c r="C2259">
        <v>0.26707500000000001</v>
      </c>
      <c r="D2259">
        <v>6</v>
      </c>
      <c r="E2259" t="str">
        <f t="shared" si="105"/>
        <v>51.44138336,0.267075</v>
      </c>
      <c r="F2259">
        <f t="shared" si="107"/>
        <v>0</v>
      </c>
      <c r="G2259" t="str">
        <f t="shared" si="106"/>
        <v>51.44138336,0.267075,6</v>
      </c>
    </row>
    <row r="2260" spans="2:7" x14ac:dyDescent="0.25">
      <c r="B2260">
        <v>51.441383360000003</v>
      </c>
      <c r="C2260">
        <v>0.26707500000000001</v>
      </c>
      <c r="D2260">
        <v>7</v>
      </c>
      <c r="E2260" t="str">
        <f t="shared" si="105"/>
        <v>51.44138336,0.267075</v>
      </c>
      <c r="F2260">
        <f t="shared" si="107"/>
        <v>0</v>
      </c>
      <c r="G2260" t="str">
        <f t="shared" si="106"/>
        <v>51.44138336,0.267075,7</v>
      </c>
    </row>
    <row r="2261" spans="2:7" x14ac:dyDescent="0.25">
      <c r="B2261">
        <v>51.441383360000003</v>
      </c>
      <c r="C2261">
        <v>0.26707500000000001</v>
      </c>
      <c r="D2261">
        <v>8</v>
      </c>
      <c r="E2261" t="str">
        <f t="shared" si="105"/>
        <v>51.44138336,0.267075</v>
      </c>
      <c r="F2261">
        <f t="shared" si="107"/>
        <v>0</v>
      </c>
      <c r="G2261" t="str">
        <f t="shared" si="106"/>
        <v>51.44138336,0.267075,8</v>
      </c>
    </row>
    <row r="2262" spans="2:7" x14ac:dyDescent="0.25">
      <c r="B2262">
        <v>51.441383360000003</v>
      </c>
      <c r="C2262">
        <v>0.26707500000000001</v>
      </c>
      <c r="D2262">
        <v>8</v>
      </c>
      <c r="E2262" t="str">
        <f t="shared" si="105"/>
        <v>51.44138336,0.267075</v>
      </c>
      <c r="F2262">
        <f t="shared" si="107"/>
        <v>0</v>
      </c>
      <c r="G2262" t="str">
        <f t="shared" si="106"/>
        <v>51.44138336,0.267075,8</v>
      </c>
    </row>
    <row r="2263" spans="2:7" x14ac:dyDescent="0.25">
      <c r="B2263">
        <v>51.441383360000003</v>
      </c>
      <c r="C2263">
        <v>0.26707165999999999</v>
      </c>
      <c r="D2263">
        <v>7</v>
      </c>
      <c r="E2263" t="str">
        <f t="shared" si="105"/>
        <v>51.44138336,0.26707166</v>
      </c>
      <c r="F2263">
        <f t="shared" si="107"/>
        <v>1</v>
      </c>
      <c r="G2263" t="str">
        <f t="shared" si="106"/>
        <v>51.44138336,0.26707166,7</v>
      </c>
    </row>
    <row r="2264" spans="2:7" x14ac:dyDescent="0.25">
      <c r="B2264">
        <v>51.441383360000003</v>
      </c>
      <c r="C2264">
        <v>0.26707165999999999</v>
      </c>
      <c r="D2264">
        <v>7</v>
      </c>
      <c r="E2264" t="str">
        <f t="shared" si="105"/>
        <v>51.44138336,0.26707166</v>
      </c>
      <c r="F2264">
        <f t="shared" si="107"/>
        <v>0</v>
      </c>
      <c r="G2264" t="str">
        <f t="shared" si="106"/>
        <v>51.44138336,0.26707166,7</v>
      </c>
    </row>
    <row r="2265" spans="2:7" x14ac:dyDescent="0.25">
      <c r="B2265">
        <v>51.441383360000003</v>
      </c>
      <c r="C2265">
        <v>0.26707165999999999</v>
      </c>
      <c r="D2265">
        <v>6</v>
      </c>
      <c r="E2265" t="str">
        <f t="shared" si="105"/>
        <v>51.44138336,0.26707166</v>
      </c>
      <c r="F2265">
        <f t="shared" si="107"/>
        <v>0</v>
      </c>
      <c r="G2265" t="str">
        <f t="shared" si="106"/>
        <v>51.44138336,0.26707166,6</v>
      </c>
    </row>
    <row r="2266" spans="2:7" x14ac:dyDescent="0.25">
      <c r="B2266">
        <v>51.441383360000003</v>
      </c>
      <c r="C2266">
        <v>0.26707165999999999</v>
      </c>
      <c r="D2266">
        <v>5</v>
      </c>
      <c r="E2266" t="str">
        <f t="shared" si="105"/>
        <v>51.44138336,0.26707166</v>
      </c>
      <c r="F2266">
        <f t="shared" si="107"/>
        <v>0</v>
      </c>
      <c r="G2266" t="str">
        <f t="shared" si="106"/>
        <v>51.44138336,0.26707166,5</v>
      </c>
    </row>
    <row r="2267" spans="2:7" x14ac:dyDescent="0.25">
      <c r="B2267">
        <v>51.441383360000003</v>
      </c>
      <c r="C2267">
        <v>0.26707165999999999</v>
      </c>
      <c r="D2267">
        <v>5</v>
      </c>
      <c r="E2267" t="str">
        <f t="shared" si="105"/>
        <v>51.44138336,0.26707166</v>
      </c>
      <c r="F2267">
        <f t="shared" si="107"/>
        <v>0</v>
      </c>
      <c r="G2267" t="str">
        <f t="shared" si="106"/>
        <v>51.44138336,0.26707166,5</v>
      </c>
    </row>
    <row r="2268" spans="2:7" x14ac:dyDescent="0.25">
      <c r="B2268">
        <v>51.441383360000003</v>
      </c>
      <c r="C2268">
        <v>0.26707165999999999</v>
      </c>
      <c r="D2268">
        <v>5</v>
      </c>
      <c r="E2268" t="str">
        <f t="shared" si="105"/>
        <v>51.44138336,0.26707166</v>
      </c>
      <c r="F2268">
        <f t="shared" si="107"/>
        <v>0</v>
      </c>
      <c r="G2268" t="str">
        <f t="shared" si="106"/>
        <v>51.44138336,0.26707166,5</v>
      </c>
    </row>
    <row r="2269" spans="2:7" x14ac:dyDescent="0.25">
      <c r="B2269">
        <v>51.441383360000003</v>
      </c>
      <c r="C2269">
        <v>0.26707165999999999</v>
      </c>
      <c r="D2269">
        <v>6</v>
      </c>
      <c r="E2269" t="str">
        <f t="shared" si="105"/>
        <v>51.44138336,0.26707166</v>
      </c>
      <c r="F2269">
        <f t="shared" si="107"/>
        <v>0</v>
      </c>
      <c r="G2269" t="str">
        <f t="shared" si="106"/>
        <v>51.44138336,0.26707166,6</v>
      </c>
    </row>
    <row r="2270" spans="2:7" x14ac:dyDescent="0.25">
      <c r="B2270">
        <v>51.441383360000003</v>
      </c>
      <c r="C2270">
        <v>0.26707165999999999</v>
      </c>
      <c r="D2270">
        <v>6</v>
      </c>
      <c r="E2270" t="str">
        <f t="shared" si="105"/>
        <v>51.44138336,0.26707166</v>
      </c>
      <c r="F2270">
        <f t="shared" si="107"/>
        <v>0</v>
      </c>
      <c r="G2270" t="str">
        <f t="shared" si="106"/>
        <v>51.44138336,0.26707166,6</v>
      </c>
    </row>
    <row r="2271" spans="2:7" x14ac:dyDescent="0.25">
      <c r="B2271">
        <v>51.441383360000003</v>
      </c>
      <c r="C2271">
        <v>0.26707165999999999</v>
      </c>
      <c r="D2271">
        <v>7</v>
      </c>
      <c r="E2271" t="str">
        <f t="shared" si="105"/>
        <v>51.44138336,0.26707166</v>
      </c>
      <c r="F2271">
        <f t="shared" si="107"/>
        <v>0</v>
      </c>
      <c r="G2271" t="str">
        <f t="shared" si="106"/>
        <v>51.44138336,0.26707166,7</v>
      </c>
    </row>
    <row r="2272" spans="2:7" x14ac:dyDescent="0.25">
      <c r="B2272">
        <v>51.441383360000003</v>
      </c>
      <c r="C2272">
        <v>0.26707165999999999</v>
      </c>
      <c r="D2272">
        <v>7</v>
      </c>
      <c r="E2272" t="str">
        <f t="shared" si="105"/>
        <v>51.44138336,0.26707166</v>
      </c>
      <c r="F2272">
        <f t="shared" si="107"/>
        <v>0</v>
      </c>
      <c r="G2272" t="str">
        <f t="shared" si="106"/>
        <v>51.44138336,0.26707166,7</v>
      </c>
    </row>
    <row r="2273" spans="2:7" x14ac:dyDescent="0.25">
      <c r="B2273">
        <v>51.441383360000003</v>
      </c>
      <c r="C2273">
        <v>0.26707165999999999</v>
      </c>
      <c r="D2273">
        <v>7</v>
      </c>
      <c r="E2273" t="str">
        <f t="shared" si="105"/>
        <v>51.44138336,0.26707166</v>
      </c>
      <c r="F2273">
        <f t="shared" si="107"/>
        <v>0</v>
      </c>
      <c r="G2273" t="str">
        <f t="shared" si="106"/>
        <v>51.44138336,0.26707166,7</v>
      </c>
    </row>
    <row r="2274" spans="2:7" x14ac:dyDescent="0.25">
      <c r="B2274">
        <v>51.441383360000003</v>
      </c>
      <c r="C2274">
        <v>0.26707165999999999</v>
      </c>
      <c r="D2274">
        <v>7</v>
      </c>
      <c r="E2274" t="str">
        <f t="shared" si="105"/>
        <v>51.44138336,0.26707166</v>
      </c>
      <c r="F2274">
        <f t="shared" si="107"/>
        <v>0</v>
      </c>
      <c r="G2274" t="str">
        <f t="shared" si="106"/>
        <v>51.44138336,0.26707166,7</v>
      </c>
    </row>
    <row r="2275" spans="2:7" x14ac:dyDescent="0.25">
      <c r="B2275">
        <v>51.441383360000003</v>
      </c>
      <c r="C2275">
        <v>0.26707165999999999</v>
      </c>
      <c r="D2275">
        <v>7</v>
      </c>
      <c r="E2275" t="str">
        <f t="shared" si="105"/>
        <v>51.44138336,0.26707166</v>
      </c>
      <c r="F2275">
        <f t="shared" si="107"/>
        <v>0</v>
      </c>
      <c r="G2275" t="str">
        <f t="shared" si="106"/>
        <v>51.44138336,0.26707166,7</v>
      </c>
    </row>
    <row r="2276" spans="2:7" x14ac:dyDescent="0.25">
      <c r="B2276">
        <v>51.441383360000003</v>
      </c>
      <c r="C2276">
        <v>0.26707165999999999</v>
      </c>
      <c r="D2276">
        <v>6</v>
      </c>
      <c r="E2276" t="str">
        <f t="shared" si="105"/>
        <v>51.44138336,0.26707166</v>
      </c>
      <c r="F2276">
        <f t="shared" si="107"/>
        <v>0</v>
      </c>
      <c r="G2276" t="str">
        <f t="shared" si="106"/>
        <v>51.44138336,0.26707166,6</v>
      </c>
    </row>
    <row r="2277" spans="2:7" x14ac:dyDescent="0.25">
      <c r="B2277">
        <v>51.441383360000003</v>
      </c>
      <c r="C2277">
        <v>0.26707165999999999</v>
      </c>
      <c r="D2277">
        <v>6</v>
      </c>
      <c r="E2277" t="str">
        <f t="shared" si="105"/>
        <v>51.44138336,0.26707166</v>
      </c>
      <c r="F2277">
        <f t="shared" si="107"/>
        <v>0</v>
      </c>
      <c r="G2277" t="str">
        <f t="shared" si="106"/>
        <v>51.44138336,0.26707166,6</v>
      </c>
    </row>
    <row r="2278" spans="2:7" x14ac:dyDescent="0.25">
      <c r="B2278">
        <v>51.441383360000003</v>
      </c>
      <c r="C2278">
        <v>0.26706833000000002</v>
      </c>
      <c r="D2278">
        <v>6</v>
      </c>
      <c r="E2278" t="str">
        <f t="shared" si="105"/>
        <v>51.44138336,0.26706833</v>
      </c>
      <c r="F2278">
        <f t="shared" si="107"/>
        <v>1</v>
      </c>
      <c r="G2278" t="str">
        <f t="shared" si="106"/>
        <v>51.44138336,0.26706833,6</v>
      </c>
    </row>
    <row r="2279" spans="2:7" x14ac:dyDescent="0.25">
      <c r="B2279">
        <v>51.441383360000003</v>
      </c>
      <c r="C2279">
        <v>0.26706833000000002</v>
      </c>
      <c r="D2279">
        <v>6</v>
      </c>
      <c r="E2279" t="str">
        <f t="shared" si="105"/>
        <v>51.44138336,0.26706833</v>
      </c>
      <c r="F2279">
        <f t="shared" si="107"/>
        <v>0</v>
      </c>
      <c r="G2279" t="str">
        <f t="shared" si="106"/>
        <v>51.44138336,0.26706833,6</v>
      </c>
    </row>
    <row r="2280" spans="2:7" x14ac:dyDescent="0.25">
      <c r="B2280">
        <v>51.441383360000003</v>
      </c>
      <c r="C2280">
        <v>0.26706833000000002</v>
      </c>
      <c r="D2280">
        <v>5</v>
      </c>
      <c r="E2280" t="str">
        <f t="shared" si="105"/>
        <v>51.44138336,0.26706833</v>
      </c>
      <c r="F2280">
        <f t="shared" si="107"/>
        <v>0</v>
      </c>
      <c r="G2280" t="str">
        <f t="shared" si="106"/>
        <v>51.44138336,0.26706833,5</v>
      </c>
    </row>
    <row r="2281" spans="2:7" x14ac:dyDescent="0.25">
      <c r="B2281">
        <v>51.441383360000003</v>
      </c>
      <c r="C2281">
        <v>0.26706833000000002</v>
      </c>
      <c r="D2281">
        <v>5</v>
      </c>
      <c r="E2281" t="str">
        <f t="shared" si="105"/>
        <v>51.44138336,0.26706833</v>
      </c>
      <c r="F2281">
        <f t="shared" si="107"/>
        <v>0</v>
      </c>
      <c r="G2281" t="str">
        <f t="shared" si="106"/>
        <v>51.44138336,0.26706833,5</v>
      </c>
    </row>
    <row r="2282" spans="2:7" x14ac:dyDescent="0.25">
      <c r="B2282">
        <v>51.441383360000003</v>
      </c>
      <c r="C2282">
        <v>0.26706833000000002</v>
      </c>
      <c r="D2282">
        <v>5</v>
      </c>
      <c r="E2282" t="str">
        <f t="shared" si="105"/>
        <v>51.44138336,0.26706833</v>
      </c>
      <c r="F2282">
        <f t="shared" si="107"/>
        <v>0</v>
      </c>
      <c r="G2282" t="str">
        <f t="shared" si="106"/>
        <v>51.44138336,0.26706833,5</v>
      </c>
    </row>
    <row r="2283" spans="2:7" x14ac:dyDescent="0.25">
      <c r="B2283">
        <v>51.441383360000003</v>
      </c>
      <c r="C2283">
        <v>0.26706833000000002</v>
      </c>
      <c r="D2283">
        <v>6</v>
      </c>
      <c r="E2283" t="str">
        <f t="shared" si="105"/>
        <v>51.44138336,0.26706833</v>
      </c>
      <c r="F2283">
        <f t="shared" si="107"/>
        <v>0</v>
      </c>
      <c r="G2283" t="str">
        <f t="shared" si="106"/>
        <v>51.44138336,0.26706833,6</v>
      </c>
    </row>
    <row r="2284" spans="2:7" x14ac:dyDescent="0.25">
      <c r="B2284">
        <v>51.441383360000003</v>
      </c>
      <c r="C2284">
        <v>0.26706833000000002</v>
      </c>
      <c r="D2284">
        <v>6</v>
      </c>
      <c r="E2284" t="str">
        <f t="shared" si="105"/>
        <v>51.44138336,0.26706833</v>
      </c>
      <c r="F2284">
        <f t="shared" si="107"/>
        <v>0</v>
      </c>
      <c r="G2284" t="str">
        <f t="shared" si="106"/>
        <v>51.44138336,0.26706833,6</v>
      </c>
    </row>
    <row r="2285" spans="2:7" x14ac:dyDescent="0.25">
      <c r="B2285">
        <v>51.441383360000003</v>
      </c>
      <c r="C2285">
        <v>0.26706499</v>
      </c>
      <c r="D2285">
        <v>6</v>
      </c>
      <c r="E2285" t="str">
        <f t="shared" si="105"/>
        <v>51.44138336,0.26706499</v>
      </c>
      <c r="F2285">
        <f t="shared" si="107"/>
        <v>1</v>
      </c>
      <c r="G2285" t="str">
        <f t="shared" si="106"/>
        <v>51.44138336,0.26706499,6</v>
      </c>
    </row>
    <row r="2286" spans="2:7" x14ac:dyDescent="0.25">
      <c r="B2286">
        <v>51.441383360000003</v>
      </c>
      <c r="C2286">
        <v>0.26706499</v>
      </c>
      <c r="D2286">
        <v>6</v>
      </c>
      <c r="E2286" t="str">
        <f t="shared" si="105"/>
        <v>51.44138336,0.26706499</v>
      </c>
      <c r="F2286">
        <f t="shared" si="107"/>
        <v>0</v>
      </c>
      <c r="G2286" t="str">
        <f t="shared" si="106"/>
        <v>51.44138336,0.26706499,6</v>
      </c>
    </row>
    <row r="2287" spans="2:7" x14ac:dyDescent="0.25">
      <c r="B2287">
        <v>51.441383360000003</v>
      </c>
      <c r="C2287">
        <v>0.26706499</v>
      </c>
      <c r="D2287">
        <v>6</v>
      </c>
      <c r="E2287" t="str">
        <f t="shared" si="105"/>
        <v>51.44138336,0.26706499</v>
      </c>
      <c r="F2287">
        <f t="shared" si="107"/>
        <v>0</v>
      </c>
      <c r="G2287" t="str">
        <f t="shared" si="106"/>
        <v>51.44138336,0.26706499,6</v>
      </c>
    </row>
    <row r="2288" spans="2:7" x14ac:dyDescent="0.25">
      <c r="B2288">
        <v>51.441383360000003</v>
      </c>
      <c r="C2288">
        <v>0.26706499</v>
      </c>
      <c r="D2288">
        <v>6</v>
      </c>
      <c r="E2288" t="str">
        <f t="shared" si="105"/>
        <v>51.44138336,0.26706499</v>
      </c>
      <c r="F2288">
        <f t="shared" si="107"/>
        <v>0</v>
      </c>
      <c r="G2288" t="str">
        <f t="shared" si="106"/>
        <v>51.44138336,0.26706499,6</v>
      </c>
    </row>
    <row r="2289" spans="2:7" x14ac:dyDescent="0.25">
      <c r="B2289">
        <v>51.441383360000003</v>
      </c>
      <c r="C2289">
        <v>0.26706499</v>
      </c>
      <c r="D2289">
        <v>6</v>
      </c>
      <c r="E2289" t="str">
        <f t="shared" si="105"/>
        <v>51.44138336,0.26706499</v>
      </c>
      <c r="F2289">
        <f t="shared" si="107"/>
        <v>0</v>
      </c>
      <c r="G2289" t="str">
        <f t="shared" si="106"/>
        <v>51.44138336,0.26706499,6</v>
      </c>
    </row>
    <row r="2290" spans="2:7" x14ac:dyDescent="0.25">
      <c r="B2290">
        <v>51.441383360000003</v>
      </c>
      <c r="C2290">
        <v>0.26706499</v>
      </c>
      <c r="D2290">
        <v>6</v>
      </c>
      <c r="E2290" t="str">
        <f t="shared" si="105"/>
        <v>51.44138336,0.26706499</v>
      </c>
      <c r="F2290">
        <f t="shared" si="107"/>
        <v>0</v>
      </c>
      <c r="G2290" t="str">
        <f t="shared" si="106"/>
        <v>51.44138336,0.26706499,6</v>
      </c>
    </row>
    <row r="2291" spans="2:7" x14ac:dyDescent="0.25">
      <c r="B2291">
        <v>51.441383360000003</v>
      </c>
      <c r="C2291">
        <v>0.26706499</v>
      </c>
      <c r="D2291">
        <v>6</v>
      </c>
      <c r="E2291" t="str">
        <f t="shared" si="105"/>
        <v>51.44138336,0.26706499</v>
      </c>
      <c r="F2291">
        <f t="shared" si="107"/>
        <v>0</v>
      </c>
      <c r="G2291" t="str">
        <f t="shared" si="106"/>
        <v>51.44138336,0.26706499,6</v>
      </c>
    </row>
    <row r="2292" spans="2:7" x14ac:dyDescent="0.25">
      <c r="B2292">
        <v>51.441383360000003</v>
      </c>
      <c r="C2292">
        <v>0.26706168000000002</v>
      </c>
      <c r="D2292">
        <v>6</v>
      </c>
      <c r="E2292" t="str">
        <f t="shared" si="105"/>
        <v>51.44138336,0.26706168</v>
      </c>
      <c r="F2292">
        <f t="shared" si="107"/>
        <v>1</v>
      </c>
      <c r="G2292" t="str">
        <f t="shared" si="106"/>
        <v>51.44138336,0.26706168,6</v>
      </c>
    </row>
    <row r="2293" spans="2:7" x14ac:dyDescent="0.25">
      <c r="B2293">
        <v>51.441383360000003</v>
      </c>
      <c r="C2293">
        <v>0.26706168000000002</v>
      </c>
      <c r="D2293">
        <v>6</v>
      </c>
      <c r="E2293" t="str">
        <f t="shared" si="105"/>
        <v>51.44138336,0.26706168</v>
      </c>
      <c r="F2293">
        <f t="shared" si="107"/>
        <v>0</v>
      </c>
      <c r="G2293" t="str">
        <f t="shared" si="106"/>
        <v>51.44138336,0.26706168,6</v>
      </c>
    </row>
    <row r="2294" spans="2:7" x14ac:dyDescent="0.25">
      <c r="B2294">
        <v>51.441383360000003</v>
      </c>
      <c r="C2294">
        <v>0.26706168000000002</v>
      </c>
      <c r="D2294">
        <v>6</v>
      </c>
      <c r="E2294" t="str">
        <f t="shared" si="105"/>
        <v>51.44138336,0.26706168</v>
      </c>
      <c r="F2294">
        <f t="shared" si="107"/>
        <v>0</v>
      </c>
      <c r="G2294" t="str">
        <f t="shared" si="106"/>
        <v>51.44138336,0.26706168,6</v>
      </c>
    </row>
    <row r="2295" spans="2:7" x14ac:dyDescent="0.25">
      <c r="B2295">
        <v>51.441383360000003</v>
      </c>
      <c r="C2295">
        <v>0.26706168000000002</v>
      </c>
      <c r="D2295">
        <v>6</v>
      </c>
      <c r="E2295" t="str">
        <f t="shared" si="105"/>
        <v>51.44138336,0.26706168</v>
      </c>
      <c r="F2295">
        <f t="shared" si="107"/>
        <v>0</v>
      </c>
      <c r="G2295" t="str">
        <f t="shared" si="106"/>
        <v>51.44138336,0.26706168,6</v>
      </c>
    </row>
    <row r="2296" spans="2:7" x14ac:dyDescent="0.25">
      <c r="B2296">
        <v>51.441383360000003</v>
      </c>
      <c r="C2296">
        <v>0.26706168000000002</v>
      </c>
      <c r="D2296">
        <v>4</v>
      </c>
      <c r="E2296" t="str">
        <f t="shared" si="105"/>
        <v>51.44138336,0.26706168</v>
      </c>
      <c r="F2296">
        <f t="shared" si="107"/>
        <v>0</v>
      </c>
      <c r="G2296" t="str">
        <f t="shared" si="106"/>
        <v>51.44138336,0.26706168,4</v>
      </c>
    </row>
    <row r="2297" spans="2:7" x14ac:dyDescent="0.25">
      <c r="B2297">
        <v>51.441383360000003</v>
      </c>
      <c r="C2297">
        <v>0.26706168000000002</v>
      </c>
      <c r="D2297">
        <v>4</v>
      </c>
      <c r="E2297" t="str">
        <f t="shared" si="105"/>
        <v>51.44138336,0.26706168</v>
      </c>
      <c r="F2297">
        <f t="shared" si="107"/>
        <v>0</v>
      </c>
      <c r="G2297" t="str">
        <f t="shared" si="106"/>
        <v>51.44138336,0.26706168,4</v>
      </c>
    </row>
    <row r="2298" spans="2:7" x14ac:dyDescent="0.25">
      <c r="B2298">
        <v>51.441383360000003</v>
      </c>
      <c r="C2298">
        <v>0.26706168000000002</v>
      </c>
      <c r="D2298">
        <v>4</v>
      </c>
      <c r="E2298" t="str">
        <f t="shared" si="105"/>
        <v>51.44138336,0.26706168</v>
      </c>
      <c r="F2298">
        <f t="shared" si="107"/>
        <v>0</v>
      </c>
      <c r="G2298" t="str">
        <f t="shared" si="106"/>
        <v>51.44138336,0.26706168,4</v>
      </c>
    </row>
    <row r="2299" spans="2:7" x14ac:dyDescent="0.25">
      <c r="B2299">
        <v>51.441383360000003</v>
      </c>
      <c r="C2299">
        <v>0.26706168000000002</v>
      </c>
      <c r="D2299">
        <v>4</v>
      </c>
      <c r="E2299" t="str">
        <f t="shared" si="105"/>
        <v>51.44138336,0.26706168</v>
      </c>
      <c r="F2299">
        <f t="shared" si="107"/>
        <v>0</v>
      </c>
      <c r="G2299" t="str">
        <f t="shared" si="106"/>
        <v>51.44138336,0.26706168,4</v>
      </c>
    </row>
    <row r="2300" spans="2:7" x14ac:dyDescent="0.25">
      <c r="B2300">
        <v>51.441383360000003</v>
      </c>
      <c r="C2300">
        <v>0.26705834000000001</v>
      </c>
      <c r="D2300">
        <v>4</v>
      </c>
      <c r="E2300" t="str">
        <f t="shared" si="105"/>
        <v>51.44138336,0.26705834</v>
      </c>
      <c r="F2300">
        <f t="shared" si="107"/>
        <v>1</v>
      </c>
      <c r="G2300" t="str">
        <f t="shared" si="106"/>
        <v>51.44138336,0.26705834,4</v>
      </c>
    </row>
    <row r="2301" spans="2:7" x14ac:dyDescent="0.25">
      <c r="B2301">
        <v>51.441383360000003</v>
      </c>
      <c r="C2301">
        <v>0.26705834000000001</v>
      </c>
      <c r="D2301">
        <v>4</v>
      </c>
      <c r="E2301" t="str">
        <f t="shared" si="105"/>
        <v>51.44138336,0.26705834</v>
      </c>
      <c r="F2301">
        <f t="shared" si="107"/>
        <v>0</v>
      </c>
      <c r="G2301" t="str">
        <f t="shared" si="106"/>
        <v>51.44138336,0.26705834,4</v>
      </c>
    </row>
    <row r="2302" spans="2:7" x14ac:dyDescent="0.25">
      <c r="B2302">
        <v>51.441383360000003</v>
      </c>
      <c r="C2302">
        <v>0.26705834000000001</v>
      </c>
      <c r="D2302">
        <v>4</v>
      </c>
      <c r="E2302" t="str">
        <f t="shared" si="105"/>
        <v>51.44138336,0.26705834</v>
      </c>
      <c r="F2302">
        <f t="shared" si="107"/>
        <v>0</v>
      </c>
      <c r="G2302" t="str">
        <f t="shared" si="106"/>
        <v>51.44138336,0.26705834,4</v>
      </c>
    </row>
    <row r="2303" spans="2:7" x14ac:dyDescent="0.25">
      <c r="B2303">
        <v>51.441383360000003</v>
      </c>
      <c r="C2303">
        <v>0.26705834000000001</v>
      </c>
      <c r="D2303">
        <v>4</v>
      </c>
      <c r="E2303" t="str">
        <f t="shared" si="105"/>
        <v>51.44138336,0.26705834</v>
      </c>
      <c r="F2303">
        <f t="shared" si="107"/>
        <v>0</v>
      </c>
      <c r="G2303" t="str">
        <f t="shared" si="106"/>
        <v>51.44138336,0.26705834,4</v>
      </c>
    </row>
    <row r="2304" spans="2:7" x14ac:dyDescent="0.25">
      <c r="B2304">
        <v>51.441383360000003</v>
      </c>
      <c r="C2304">
        <v>0.26705834000000001</v>
      </c>
      <c r="D2304">
        <v>5</v>
      </c>
      <c r="E2304" t="str">
        <f t="shared" si="105"/>
        <v>51.44138336,0.26705834</v>
      </c>
      <c r="F2304">
        <f t="shared" si="107"/>
        <v>0</v>
      </c>
      <c r="G2304" t="str">
        <f t="shared" si="106"/>
        <v>51.44138336,0.26705834,5</v>
      </c>
    </row>
    <row r="2305" spans="2:7" x14ac:dyDescent="0.25">
      <c r="B2305">
        <v>51.441383360000003</v>
      </c>
      <c r="C2305">
        <v>0.26705834000000001</v>
      </c>
      <c r="D2305">
        <v>5</v>
      </c>
      <c r="E2305" t="str">
        <f t="shared" si="105"/>
        <v>51.44138336,0.26705834</v>
      </c>
      <c r="F2305">
        <f t="shared" si="107"/>
        <v>0</v>
      </c>
      <c r="G2305" t="str">
        <f t="shared" si="106"/>
        <v>51.44138336,0.26705834,5</v>
      </c>
    </row>
    <row r="2306" spans="2:7" x14ac:dyDescent="0.25">
      <c r="B2306">
        <v>51.441383360000003</v>
      </c>
      <c r="C2306">
        <v>0.26705834000000001</v>
      </c>
      <c r="D2306">
        <v>5</v>
      </c>
      <c r="E2306" t="str">
        <f t="shared" ref="E2306:E2369" si="108">CONCATENATE(B2306,",",C2306)</f>
        <v>51.44138336,0.26705834</v>
      </c>
      <c r="F2306">
        <f t="shared" si="107"/>
        <v>0</v>
      </c>
      <c r="G2306" t="str">
        <f t="shared" ref="G2306:G2369" si="109">CONCATENATE(E2306,",",D2306)</f>
        <v>51.44138336,0.26705834,5</v>
      </c>
    </row>
    <row r="2307" spans="2:7" x14ac:dyDescent="0.25">
      <c r="B2307">
        <v>51.441383360000003</v>
      </c>
      <c r="C2307">
        <v>0.26705834000000001</v>
      </c>
      <c r="D2307">
        <v>5</v>
      </c>
      <c r="E2307" t="str">
        <f t="shared" si="108"/>
        <v>51.44138336,0.26705834</v>
      </c>
      <c r="F2307">
        <f t="shared" ref="F2307:F2370" si="110">IF(E2307&lt;&gt;E2306,1,0)</f>
        <v>0</v>
      </c>
      <c r="G2307" t="str">
        <f t="shared" si="109"/>
        <v>51.44138336,0.26705834,5</v>
      </c>
    </row>
    <row r="2308" spans="2:7" x14ac:dyDescent="0.25">
      <c r="B2308">
        <v>51.441383360000003</v>
      </c>
      <c r="C2308">
        <v>0.26705834000000001</v>
      </c>
      <c r="D2308">
        <v>5</v>
      </c>
      <c r="E2308" t="str">
        <f t="shared" si="108"/>
        <v>51.44138336,0.26705834</v>
      </c>
      <c r="F2308">
        <f t="shared" si="110"/>
        <v>0</v>
      </c>
      <c r="G2308" t="str">
        <f t="shared" si="109"/>
        <v>51.44138336,0.26705834,5</v>
      </c>
    </row>
    <row r="2309" spans="2:7" x14ac:dyDescent="0.25">
      <c r="B2309">
        <v>51.441383360000003</v>
      </c>
      <c r="C2309">
        <v>0.26705834000000001</v>
      </c>
      <c r="D2309">
        <v>5</v>
      </c>
      <c r="E2309" t="str">
        <f t="shared" si="108"/>
        <v>51.44138336,0.26705834</v>
      </c>
      <c r="F2309">
        <f t="shared" si="110"/>
        <v>0</v>
      </c>
      <c r="G2309" t="str">
        <f t="shared" si="109"/>
        <v>51.44138336,0.26705834,5</v>
      </c>
    </row>
    <row r="2310" spans="2:7" x14ac:dyDescent="0.25">
      <c r="B2310">
        <v>51.441383360000003</v>
      </c>
      <c r="C2310">
        <v>0.26705834000000001</v>
      </c>
      <c r="D2310">
        <v>5</v>
      </c>
      <c r="E2310" t="str">
        <f t="shared" si="108"/>
        <v>51.44138336,0.26705834</v>
      </c>
      <c r="F2310">
        <f t="shared" si="110"/>
        <v>0</v>
      </c>
      <c r="G2310" t="str">
        <f t="shared" si="109"/>
        <v>51.44138336,0.26705834,5</v>
      </c>
    </row>
    <row r="2311" spans="2:7" x14ac:dyDescent="0.25">
      <c r="B2311">
        <v>51.441383360000003</v>
      </c>
      <c r="C2311">
        <v>0.26705834000000001</v>
      </c>
      <c r="D2311">
        <v>4</v>
      </c>
      <c r="E2311" t="str">
        <f t="shared" si="108"/>
        <v>51.44138336,0.26705834</v>
      </c>
      <c r="F2311">
        <f t="shared" si="110"/>
        <v>0</v>
      </c>
      <c r="G2311" t="str">
        <f t="shared" si="109"/>
        <v>51.44138336,0.26705834,4</v>
      </c>
    </row>
    <row r="2312" spans="2:7" x14ac:dyDescent="0.25">
      <c r="B2312">
        <v>51.441383360000003</v>
      </c>
      <c r="C2312">
        <v>0.26705834000000001</v>
      </c>
      <c r="D2312">
        <v>3</v>
      </c>
      <c r="E2312" t="str">
        <f t="shared" si="108"/>
        <v>51.44138336,0.26705834</v>
      </c>
      <c r="F2312">
        <f t="shared" si="110"/>
        <v>0</v>
      </c>
      <c r="G2312" t="str">
        <f t="shared" si="109"/>
        <v>51.44138336,0.26705834,3</v>
      </c>
    </row>
    <row r="2313" spans="2:7" x14ac:dyDescent="0.25">
      <c r="B2313">
        <v>51.441383360000003</v>
      </c>
      <c r="C2313">
        <v>0.26705834000000001</v>
      </c>
      <c r="D2313">
        <v>3</v>
      </c>
      <c r="E2313" t="str">
        <f t="shared" si="108"/>
        <v>51.44138336,0.26705834</v>
      </c>
      <c r="F2313">
        <f t="shared" si="110"/>
        <v>0</v>
      </c>
      <c r="G2313" t="str">
        <f t="shared" si="109"/>
        <v>51.44138336,0.26705834,3</v>
      </c>
    </row>
    <row r="2314" spans="2:7" x14ac:dyDescent="0.25">
      <c r="B2314">
        <v>51.441383360000003</v>
      </c>
      <c r="C2314">
        <v>0.26705664000000001</v>
      </c>
      <c r="D2314">
        <v>3</v>
      </c>
      <c r="E2314" t="str">
        <f t="shared" si="108"/>
        <v>51.44138336,0.26705664</v>
      </c>
      <c r="F2314">
        <f t="shared" si="110"/>
        <v>1</v>
      </c>
      <c r="G2314" t="str">
        <f t="shared" si="109"/>
        <v>51.44138336,0.26705664,3</v>
      </c>
    </row>
    <row r="2315" spans="2:7" x14ac:dyDescent="0.25">
      <c r="B2315">
        <v>51.441383360000003</v>
      </c>
      <c r="C2315">
        <v>0.26705664000000001</v>
      </c>
      <c r="D2315">
        <v>4</v>
      </c>
      <c r="E2315" t="str">
        <f t="shared" si="108"/>
        <v>51.44138336,0.26705664</v>
      </c>
      <c r="F2315">
        <f t="shared" si="110"/>
        <v>0</v>
      </c>
      <c r="G2315" t="str">
        <f t="shared" si="109"/>
        <v>51.44138336,0.26705664,4</v>
      </c>
    </row>
    <row r="2316" spans="2:7" x14ac:dyDescent="0.25">
      <c r="B2316">
        <v>51.441383360000003</v>
      </c>
      <c r="C2316">
        <v>0.26705664000000001</v>
      </c>
      <c r="D2316">
        <v>4</v>
      </c>
      <c r="E2316" t="str">
        <f t="shared" si="108"/>
        <v>51.44138336,0.26705664</v>
      </c>
      <c r="F2316">
        <f t="shared" si="110"/>
        <v>0</v>
      </c>
      <c r="G2316" t="str">
        <f t="shared" si="109"/>
        <v>51.44138336,0.26705664,4</v>
      </c>
    </row>
    <row r="2317" spans="2:7" x14ac:dyDescent="0.25">
      <c r="B2317">
        <v>51.441383360000003</v>
      </c>
      <c r="C2317">
        <v>0.26705664000000001</v>
      </c>
      <c r="D2317">
        <v>3</v>
      </c>
      <c r="E2317" t="str">
        <f t="shared" si="108"/>
        <v>51.44138336,0.26705664</v>
      </c>
      <c r="F2317">
        <f t="shared" si="110"/>
        <v>0</v>
      </c>
      <c r="G2317" t="str">
        <f t="shared" si="109"/>
        <v>51.44138336,0.26705664,3</v>
      </c>
    </row>
    <row r="2318" spans="2:7" x14ac:dyDescent="0.25">
      <c r="B2318">
        <v>51.441383360000003</v>
      </c>
      <c r="C2318">
        <v>0.26705664000000001</v>
      </c>
      <c r="D2318">
        <v>3</v>
      </c>
      <c r="E2318" t="str">
        <f t="shared" si="108"/>
        <v>51.44138336,0.26705664</v>
      </c>
      <c r="F2318">
        <f t="shared" si="110"/>
        <v>0</v>
      </c>
      <c r="G2318" t="str">
        <f t="shared" si="109"/>
        <v>51.44138336,0.26705664,3</v>
      </c>
    </row>
    <row r="2319" spans="2:7" x14ac:dyDescent="0.25">
      <c r="B2319">
        <v>51.441383360000003</v>
      </c>
      <c r="C2319">
        <v>0.26705664000000001</v>
      </c>
      <c r="D2319">
        <v>3</v>
      </c>
      <c r="E2319" t="str">
        <f t="shared" si="108"/>
        <v>51.44138336,0.26705664</v>
      </c>
      <c r="F2319">
        <f t="shared" si="110"/>
        <v>0</v>
      </c>
      <c r="G2319" t="str">
        <f t="shared" si="109"/>
        <v>51.44138336,0.26705664,3</v>
      </c>
    </row>
    <row r="2320" spans="2:7" x14ac:dyDescent="0.25">
      <c r="B2320">
        <v>51.441383360000003</v>
      </c>
      <c r="C2320">
        <v>0.26705664000000001</v>
      </c>
      <c r="D2320">
        <v>3</v>
      </c>
      <c r="E2320" t="str">
        <f t="shared" si="108"/>
        <v>51.44138336,0.26705664</v>
      </c>
      <c r="F2320">
        <f t="shared" si="110"/>
        <v>0</v>
      </c>
      <c r="G2320" t="str">
        <f t="shared" si="109"/>
        <v>51.44138336,0.26705664,3</v>
      </c>
    </row>
    <row r="2321" spans="2:7" x14ac:dyDescent="0.25">
      <c r="B2321">
        <v>51.441383360000003</v>
      </c>
      <c r="C2321">
        <v>0.26705499999999999</v>
      </c>
      <c r="D2321">
        <v>3</v>
      </c>
      <c r="E2321" t="str">
        <f t="shared" si="108"/>
        <v>51.44138336,0.267055</v>
      </c>
      <c r="F2321">
        <f t="shared" si="110"/>
        <v>1</v>
      </c>
      <c r="G2321" t="str">
        <f t="shared" si="109"/>
        <v>51.44138336,0.267055,3</v>
      </c>
    </row>
    <row r="2322" spans="2:7" x14ac:dyDescent="0.25">
      <c r="B2322">
        <v>51.441383360000003</v>
      </c>
      <c r="C2322">
        <v>0.26705499999999999</v>
      </c>
      <c r="D2322">
        <v>3</v>
      </c>
      <c r="E2322" t="str">
        <f t="shared" si="108"/>
        <v>51.44138336,0.267055</v>
      </c>
      <c r="F2322">
        <f t="shared" si="110"/>
        <v>0</v>
      </c>
      <c r="G2322" t="str">
        <f t="shared" si="109"/>
        <v>51.44138336,0.267055,3</v>
      </c>
    </row>
    <row r="2323" spans="2:7" x14ac:dyDescent="0.25">
      <c r="B2323">
        <v>51.441383360000003</v>
      </c>
      <c r="C2323">
        <v>0.26705499999999999</v>
      </c>
      <c r="D2323">
        <v>3</v>
      </c>
      <c r="E2323" t="str">
        <f t="shared" si="108"/>
        <v>51.44138336,0.267055</v>
      </c>
      <c r="F2323">
        <f t="shared" si="110"/>
        <v>0</v>
      </c>
      <c r="G2323" t="str">
        <f t="shared" si="109"/>
        <v>51.44138336,0.267055,3</v>
      </c>
    </row>
    <row r="2324" spans="2:7" x14ac:dyDescent="0.25">
      <c r="B2324">
        <v>51.441383360000003</v>
      </c>
      <c r="C2324">
        <v>0.26705499999999999</v>
      </c>
      <c r="D2324">
        <v>3</v>
      </c>
      <c r="E2324" t="str">
        <f t="shared" si="108"/>
        <v>51.44138336,0.267055</v>
      </c>
      <c r="F2324">
        <f t="shared" si="110"/>
        <v>0</v>
      </c>
      <c r="G2324" t="str">
        <f t="shared" si="109"/>
        <v>51.44138336,0.267055,3</v>
      </c>
    </row>
    <row r="2325" spans="2:7" x14ac:dyDescent="0.25">
      <c r="B2325">
        <v>51.441383360000003</v>
      </c>
      <c r="C2325">
        <v>0.26705499999999999</v>
      </c>
      <c r="D2325">
        <v>3</v>
      </c>
      <c r="E2325" t="str">
        <f t="shared" si="108"/>
        <v>51.44138336,0.267055</v>
      </c>
      <c r="F2325">
        <f t="shared" si="110"/>
        <v>0</v>
      </c>
      <c r="G2325" t="str">
        <f t="shared" si="109"/>
        <v>51.44138336,0.267055,3</v>
      </c>
    </row>
    <row r="2326" spans="2:7" x14ac:dyDescent="0.25">
      <c r="B2326">
        <v>51.441383360000003</v>
      </c>
      <c r="C2326">
        <v>0.26705499999999999</v>
      </c>
      <c r="D2326">
        <v>3</v>
      </c>
      <c r="E2326" t="str">
        <f t="shared" si="108"/>
        <v>51.44138336,0.267055</v>
      </c>
      <c r="F2326">
        <f t="shared" si="110"/>
        <v>0</v>
      </c>
      <c r="G2326" t="str">
        <f t="shared" si="109"/>
        <v>51.44138336,0.267055,3</v>
      </c>
    </row>
    <row r="2327" spans="2:7" x14ac:dyDescent="0.25">
      <c r="B2327">
        <v>51.441383360000003</v>
      </c>
      <c r="C2327">
        <v>0.26705499999999999</v>
      </c>
      <c r="D2327">
        <v>3</v>
      </c>
      <c r="E2327" t="str">
        <f t="shared" si="108"/>
        <v>51.44138336,0.267055</v>
      </c>
      <c r="F2327">
        <f t="shared" si="110"/>
        <v>0</v>
      </c>
      <c r="G2327" t="str">
        <f t="shared" si="109"/>
        <v>51.44138336,0.267055,3</v>
      </c>
    </row>
    <row r="2328" spans="2:7" x14ac:dyDescent="0.25">
      <c r="B2328">
        <v>51.441383360000003</v>
      </c>
      <c r="C2328">
        <v>0.26705499999999999</v>
      </c>
      <c r="D2328">
        <v>3</v>
      </c>
      <c r="E2328" t="str">
        <f t="shared" si="108"/>
        <v>51.44138336,0.267055</v>
      </c>
      <c r="F2328">
        <f t="shared" si="110"/>
        <v>0</v>
      </c>
      <c r="G2328" t="str">
        <f t="shared" si="109"/>
        <v>51.44138336,0.267055,3</v>
      </c>
    </row>
    <row r="2329" spans="2:7" x14ac:dyDescent="0.25">
      <c r="B2329">
        <v>51.441383360000003</v>
      </c>
      <c r="C2329">
        <v>0.26705499999999999</v>
      </c>
      <c r="D2329">
        <v>2</v>
      </c>
      <c r="E2329" t="str">
        <f t="shared" si="108"/>
        <v>51.44138336,0.267055</v>
      </c>
      <c r="F2329">
        <f t="shared" si="110"/>
        <v>0</v>
      </c>
      <c r="G2329" t="str">
        <f t="shared" si="109"/>
        <v>51.44138336,0.267055,2</v>
      </c>
    </row>
    <row r="2330" spans="2:7" x14ac:dyDescent="0.25">
      <c r="B2330">
        <v>51.441383360000003</v>
      </c>
      <c r="C2330">
        <v>0.26705499999999999</v>
      </c>
      <c r="D2330">
        <v>2</v>
      </c>
      <c r="E2330" t="str">
        <f t="shared" si="108"/>
        <v>51.44138336,0.267055</v>
      </c>
      <c r="F2330">
        <f t="shared" si="110"/>
        <v>0</v>
      </c>
      <c r="G2330" t="str">
        <f t="shared" si="109"/>
        <v>51.44138336,0.267055,2</v>
      </c>
    </row>
    <row r="2331" spans="2:7" x14ac:dyDescent="0.25">
      <c r="B2331">
        <v>51.441383360000003</v>
      </c>
      <c r="C2331">
        <v>0.26705499999999999</v>
      </c>
      <c r="D2331">
        <v>3</v>
      </c>
      <c r="E2331" t="str">
        <f t="shared" si="108"/>
        <v>51.44138336,0.267055</v>
      </c>
      <c r="F2331">
        <f t="shared" si="110"/>
        <v>0</v>
      </c>
      <c r="G2331" t="str">
        <f t="shared" si="109"/>
        <v>51.44138336,0.267055,3</v>
      </c>
    </row>
    <row r="2332" spans="2:7" x14ac:dyDescent="0.25">
      <c r="B2332">
        <v>51.441383360000003</v>
      </c>
      <c r="C2332">
        <v>0.26705499999999999</v>
      </c>
      <c r="D2332">
        <v>3</v>
      </c>
      <c r="E2332" t="str">
        <f t="shared" si="108"/>
        <v>51.44138336,0.267055</v>
      </c>
      <c r="F2332">
        <f t="shared" si="110"/>
        <v>0</v>
      </c>
      <c r="G2332" t="str">
        <f t="shared" si="109"/>
        <v>51.44138336,0.267055,3</v>
      </c>
    </row>
    <row r="2333" spans="2:7" x14ac:dyDescent="0.25">
      <c r="B2333">
        <v>51.441383360000003</v>
      </c>
      <c r="C2333">
        <v>0.26705499999999999</v>
      </c>
      <c r="D2333">
        <v>3</v>
      </c>
      <c r="E2333" t="str">
        <f t="shared" si="108"/>
        <v>51.44138336,0.267055</v>
      </c>
      <c r="F2333">
        <f t="shared" si="110"/>
        <v>0</v>
      </c>
      <c r="G2333" t="str">
        <f t="shared" si="109"/>
        <v>51.44138336,0.267055,3</v>
      </c>
    </row>
    <row r="2334" spans="2:7" x14ac:dyDescent="0.25">
      <c r="B2334">
        <v>51.441383360000003</v>
      </c>
      <c r="C2334">
        <v>0.26705499999999999</v>
      </c>
      <c r="D2334">
        <v>3</v>
      </c>
      <c r="E2334" t="str">
        <f t="shared" si="108"/>
        <v>51.44138336,0.267055</v>
      </c>
      <c r="F2334">
        <f t="shared" si="110"/>
        <v>0</v>
      </c>
      <c r="G2334" t="str">
        <f t="shared" si="109"/>
        <v>51.44138336,0.267055,3</v>
      </c>
    </row>
    <row r="2335" spans="2:7" x14ac:dyDescent="0.25">
      <c r="B2335">
        <v>51.441383360000003</v>
      </c>
      <c r="C2335">
        <v>0.26705499999999999</v>
      </c>
      <c r="D2335">
        <v>3</v>
      </c>
      <c r="E2335" t="str">
        <f t="shared" si="108"/>
        <v>51.44138336,0.267055</v>
      </c>
      <c r="F2335">
        <f t="shared" si="110"/>
        <v>0</v>
      </c>
      <c r="G2335" t="str">
        <f t="shared" si="109"/>
        <v>51.44138336,0.267055,3</v>
      </c>
    </row>
    <row r="2336" spans="2:7" x14ac:dyDescent="0.25">
      <c r="B2336">
        <v>51.441383360000003</v>
      </c>
      <c r="C2336">
        <v>0.26705499999999999</v>
      </c>
      <c r="D2336">
        <v>4</v>
      </c>
      <c r="E2336" t="str">
        <f t="shared" si="108"/>
        <v>51.44138336,0.267055</v>
      </c>
      <c r="F2336">
        <f t="shared" si="110"/>
        <v>0</v>
      </c>
      <c r="G2336" t="str">
        <f t="shared" si="109"/>
        <v>51.44138336,0.267055,4</v>
      </c>
    </row>
    <row r="2337" spans="2:7" x14ac:dyDescent="0.25">
      <c r="B2337">
        <v>51.441383360000003</v>
      </c>
      <c r="C2337">
        <v>0.26705499999999999</v>
      </c>
      <c r="D2337">
        <v>4</v>
      </c>
      <c r="E2337" t="str">
        <f t="shared" si="108"/>
        <v>51.44138336,0.267055</v>
      </c>
      <c r="F2337">
        <f t="shared" si="110"/>
        <v>0</v>
      </c>
      <c r="G2337" t="str">
        <f t="shared" si="109"/>
        <v>51.44138336,0.267055,4</v>
      </c>
    </row>
    <row r="2338" spans="2:7" x14ac:dyDescent="0.25">
      <c r="B2338">
        <v>51.441383360000003</v>
      </c>
      <c r="C2338">
        <v>0.26705499999999999</v>
      </c>
      <c r="D2338">
        <v>3</v>
      </c>
      <c r="E2338" t="str">
        <f t="shared" si="108"/>
        <v>51.44138336,0.267055</v>
      </c>
      <c r="F2338">
        <f t="shared" si="110"/>
        <v>0</v>
      </c>
      <c r="G2338" t="str">
        <f t="shared" si="109"/>
        <v>51.44138336,0.267055,3</v>
      </c>
    </row>
    <row r="2339" spans="2:7" x14ac:dyDescent="0.25">
      <c r="B2339">
        <v>51.441383360000003</v>
      </c>
      <c r="C2339">
        <v>0.26705499999999999</v>
      </c>
      <c r="D2339">
        <v>4</v>
      </c>
      <c r="E2339" t="str">
        <f t="shared" si="108"/>
        <v>51.44138336,0.267055</v>
      </c>
      <c r="F2339">
        <f t="shared" si="110"/>
        <v>0</v>
      </c>
      <c r="G2339" t="str">
        <f t="shared" si="109"/>
        <v>51.44138336,0.267055,4</v>
      </c>
    </row>
    <row r="2340" spans="2:7" x14ac:dyDescent="0.25">
      <c r="B2340">
        <v>51.441383360000003</v>
      </c>
      <c r="C2340">
        <v>0.26705499999999999</v>
      </c>
      <c r="D2340">
        <v>3</v>
      </c>
      <c r="E2340" t="str">
        <f t="shared" si="108"/>
        <v>51.44138336,0.267055</v>
      </c>
      <c r="F2340">
        <f t="shared" si="110"/>
        <v>0</v>
      </c>
      <c r="G2340" t="str">
        <f t="shared" si="109"/>
        <v>51.44138336,0.267055,3</v>
      </c>
    </row>
    <row r="2341" spans="2:7" x14ac:dyDescent="0.25">
      <c r="B2341">
        <v>51.441383360000003</v>
      </c>
      <c r="C2341">
        <v>0.26705499999999999</v>
      </c>
      <c r="D2341">
        <v>3</v>
      </c>
      <c r="E2341" t="str">
        <f t="shared" si="108"/>
        <v>51.44138336,0.267055</v>
      </c>
      <c r="F2341">
        <f t="shared" si="110"/>
        <v>0</v>
      </c>
      <c r="G2341" t="str">
        <f t="shared" si="109"/>
        <v>51.44138336,0.267055,3</v>
      </c>
    </row>
    <row r="2342" spans="2:7" x14ac:dyDescent="0.25">
      <c r="B2342">
        <v>51.441383360000003</v>
      </c>
      <c r="C2342">
        <v>0.26705499999999999</v>
      </c>
      <c r="D2342">
        <v>4</v>
      </c>
      <c r="E2342" t="str">
        <f t="shared" si="108"/>
        <v>51.44138336,0.267055</v>
      </c>
      <c r="F2342">
        <f t="shared" si="110"/>
        <v>0</v>
      </c>
      <c r="G2342" t="str">
        <f t="shared" si="109"/>
        <v>51.44138336,0.267055,4</v>
      </c>
    </row>
    <row r="2343" spans="2:7" x14ac:dyDescent="0.25">
      <c r="B2343">
        <v>51.441383360000003</v>
      </c>
      <c r="C2343">
        <v>0.26705499999999999</v>
      </c>
      <c r="D2343">
        <v>5</v>
      </c>
      <c r="E2343" t="str">
        <f t="shared" si="108"/>
        <v>51.44138336,0.267055</v>
      </c>
      <c r="F2343">
        <f t="shared" si="110"/>
        <v>0</v>
      </c>
      <c r="G2343" t="str">
        <f t="shared" si="109"/>
        <v>51.44138336,0.267055,5</v>
      </c>
    </row>
    <row r="2344" spans="2:7" x14ac:dyDescent="0.25">
      <c r="B2344">
        <v>51.441383360000003</v>
      </c>
      <c r="C2344">
        <v>0.26705499999999999</v>
      </c>
      <c r="D2344">
        <v>5</v>
      </c>
      <c r="E2344" t="str">
        <f t="shared" si="108"/>
        <v>51.44138336,0.267055</v>
      </c>
      <c r="F2344">
        <f t="shared" si="110"/>
        <v>0</v>
      </c>
      <c r="G2344" t="str">
        <f t="shared" si="109"/>
        <v>51.44138336,0.267055,5</v>
      </c>
    </row>
    <row r="2345" spans="2:7" x14ac:dyDescent="0.25">
      <c r="B2345">
        <v>51.441383360000003</v>
      </c>
      <c r="C2345">
        <v>0.26705499999999999</v>
      </c>
      <c r="D2345">
        <v>5</v>
      </c>
      <c r="E2345" t="str">
        <f t="shared" si="108"/>
        <v>51.44138336,0.267055</v>
      </c>
      <c r="F2345">
        <f t="shared" si="110"/>
        <v>0</v>
      </c>
      <c r="G2345" t="str">
        <f t="shared" si="109"/>
        <v>51.44138336,0.267055,5</v>
      </c>
    </row>
    <row r="2346" spans="2:7" x14ac:dyDescent="0.25">
      <c r="B2346">
        <v>51.441383360000003</v>
      </c>
      <c r="C2346">
        <v>0.26705499999999999</v>
      </c>
      <c r="D2346">
        <v>6</v>
      </c>
      <c r="E2346" t="str">
        <f t="shared" si="108"/>
        <v>51.44138336,0.267055</v>
      </c>
      <c r="F2346">
        <f t="shared" si="110"/>
        <v>0</v>
      </c>
      <c r="G2346" t="str">
        <f t="shared" si="109"/>
        <v>51.44138336,0.267055,6</v>
      </c>
    </row>
    <row r="2347" spans="2:7" x14ac:dyDescent="0.25">
      <c r="B2347">
        <v>51.441383360000003</v>
      </c>
      <c r="C2347">
        <v>0.26705499999999999</v>
      </c>
      <c r="D2347">
        <v>6</v>
      </c>
      <c r="E2347" t="str">
        <f t="shared" si="108"/>
        <v>51.44138336,0.267055</v>
      </c>
      <c r="F2347">
        <f t="shared" si="110"/>
        <v>0</v>
      </c>
      <c r="G2347" t="str">
        <f t="shared" si="109"/>
        <v>51.44138336,0.267055,6</v>
      </c>
    </row>
    <row r="2348" spans="2:7" x14ac:dyDescent="0.25">
      <c r="B2348">
        <v>51.441383360000003</v>
      </c>
      <c r="C2348">
        <v>0.26705499999999999</v>
      </c>
      <c r="D2348">
        <v>5</v>
      </c>
      <c r="E2348" t="str">
        <f t="shared" si="108"/>
        <v>51.44138336,0.267055</v>
      </c>
      <c r="F2348">
        <f t="shared" si="110"/>
        <v>0</v>
      </c>
      <c r="G2348" t="str">
        <f t="shared" si="109"/>
        <v>51.44138336,0.267055,5</v>
      </c>
    </row>
    <row r="2349" spans="2:7" x14ac:dyDescent="0.25">
      <c r="B2349">
        <v>51.441383360000003</v>
      </c>
      <c r="C2349">
        <v>0.26705499999999999</v>
      </c>
      <c r="D2349">
        <v>5</v>
      </c>
      <c r="E2349" t="str">
        <f t="shared" si="108"/>
        <v>51.44138336,0.267055</v>
      </c>
      <c r="F2349">
        <f t="shared" si="110"/>
        <v>0</v>
      </c>
      <c r="G2349" t="str">
        <f t="shared" si="109"/>
        <v>51.44138336,0.267055,5</v>
      </c>
    </row>
    <row r="2350" spans="2:7" x14ac:dyDescent="0.25">
      <c r="B2350">
        <v>51.441383360000003</v>
      </c>
      <c r="C2350">
        <v>0.26705330999999999</v>
      </c>
      <c r="D2350">
        <v>4</v>
      </c>
      <c r="E2350" t="str">
        <f t="shared" si="108"/>
        <v>51.44138336,0.26705331</v>
      </c>
      <c r="F2350">
        <f t="shared" si="110"/>
        <v>1</v>
      </c>
      <c r="G2350" t="str">
        <f t="shared" si="109"/>
        <v>51.44138336,0.26705331,4</v>
      </c>
    </row>
    <row r="2351" spans="2:7" x14ac:dyDescent="0.25">
      <c r="B2351">
        <v>51.441383360000003</v>
      </c>
      <c r="C2351">
        <v>0.26705330999999999</v>
      </c>
      <c r="D2351">
        <v>4</v>
      </c>
      <c r="E2351" t="str">
        <f t="shared" si="108"/>
        <v>51.44138336,0.26705331</v>
      </c>
      <c r="F2351">
        <f t="shared" si="110"/>
        <v>0</v>
      </c>
      <c r="G2351" t="str">
        <f t="shared" si="109"/>
        <v>51.44138336,0.26705331,4</v>
      </c>
    </row>
    <row r="2352" spans="2:7" x14ac:dyDescent="0.25">
      <c r="B2352">
        <v>51.441383360000003</v>
      </c>
      <c r="C2352">
        <v>0.26705330999999999</v>
      </c>
      <c r="D2352">
        <v>4</v>
      </c>
      <c r="E2352" t="str">
        <f t="shared" si="108"/>
        <v>51.44138336,0.26705331</v>
      </c>
      <c r="F2352">
        <f t="shared" si="110"/>
        <v>0</v>
      </c>
      <c r="G2352" t="str">
        <f t="shared" si="109"/>
        <v>51.44138336,0.26705331,4</v>
      </c>
    </row>
    <row r="2353" spans="2:7" x14ac:dyDescent="0.25">
      <c r="B2353">
        <v>51.441383360000003</v>
      </c>
      <c r="C2353">
        <v>0.26705330999999999</v>
      </c>
      <c r="D2353">
        <v>4</v>
      </c>
      <c r="E2353" t="str">
        <f t="shared" si="108"/>
        <v>51.44138336,0.26705331</v>
      </c>
      <c r="F2353">
        <f t="shared" si="110"/>
        <v>0</v>
      </c>
      <c r="G2353" t="str">
        <f t="shared" si="109"/>
        <v>51.44138336,0.26705331,4</v>
      </c>
    </row>
    <row r="2354" spans="2:7" x14ac:dyDescent="0.25">
      <c r="B2354">
        <v>51.441383360000003</v>
      </c>
      <c r="C2354">
        <v>0.26705330999999999</v>
      </c>
      <c r="D2354">
        <v>4</v>
      </c>
      <c r="E2354" t="str">
        <f t="shared" si="108"/>
        <v>51.44138336,0.26705331</v>
      </c>
      <c r="F2354">
        <f t="shared" si="110"/>
        <v>0</v>
      </c>
      <c r="G2354" t="str">
        <f t="shared" si="109"/>
        <v>51.44138336,0.26705331,4</v>
      </c>
    </row>
    <row r="2355" spans="2:7" x14ac:dyDescent="0.25">
      <c r="B2355">
        <v>51.441383360000003</v>
      </c>
      <c r="C2355">
        <v>0.26705330999999999</v>
      </c>
      <c r="D2355">
        <v>4</v>
      </c>
      <c r="E2355" t="str">
        <f t="shared" si="108"/>
        <v>51.44138336,0.26705331</v>
      </c>
      <c r="F2355">
        <f t="shared" si="110"/>
        <v>0</v>
      </c>
      <c r="G2355" t="str">
        <f t="shared" si="109"/>
        <v>51.44138336,0.26705331,4</v>
      </c>
    </row>
    <row r="2356" spans="2:7" x14ac:dyDescent="0.25">
      <c r="B2356">
        <v>51.441383360000003</v>
      </c>
      <c r="C2356">
        <v>0.26705330999999999</v>
      </c>
      <c r="D2356">
        <v>3</v>
      </c>
      <c r="E2356" t="str">
        <f t="shared" si="108"/>
        <v>51.44138336,0.26705331</v>
      </c>
      <c r="F2356">
        <f t="shared" si="110"/>
        <v>0</v>
      </c>
      <c r="G2356" t="str">
        <f t="shared" si="109"/>
        <v>51.44138336,0.26705331,3</v>
      </c>
    </row>
    <row r="2357" spans="2:7" x14ac:dyDescent="0.25">
      <c r="B2357">
        <v>51.441383360000003</v>
      </c>
      <c r="C2357">
        <v>0.26705330999999999</v>
      </c>
      <c r="D2357">
        <v>1</v>
      </c>
      <c r="E2357" t="str">
        <f t="shared" si="108"/>
        <v>51.44138336,0.26705331</v>
      </c>
      <c r="F2357">
        <f t="shared" si="110"/>
        <v>0</v>
      </c>
      <c r="G2357" t="str">
        <f t="shared" si="109"/>
        <v>51.44138336,0.26705331,1</v>
      </c>
    </row>
    <row r="2358" spans="2:7" x14ac:dyDescent="0.25">
      <c r="B2358">
        <v>51.441383360000003</v>
      </c>
      <c r="C2358">
        <v>0.26705330999999999</v>
      </c>
      <c r="D2358">
        <v>0</v>
      </c>
      <c r="E2358" t="str">
        <f t="shared" si="108"/>
        <v>51.44138336,0.26705331</v>
      </c>
      <c r="F2358">
        <f t="shared" si="110"/>
        <v>0</v>
      </c>
      <c r="G2358" t="str">
        <f t="shared" si="109"/>
        <v>51.44138336,0.26705331,0</v>
      </c>
    </row>
    <row r="2359" spans="2:7" x14ac:dyDescent="0.25">
      <c r="B2359">
        <v>51.441383360000003</v>
      </c>
      <c r="C2359">
        <v>0.26705330999999999</v>
      </c>
      <c r="D2359">
        <v>-1</v>
      </c>
      <c r="E2359" t="str">
        <f t="shared" si="108"/>
        <v>51.44138336,0.26705331</v>
      </c>
      <c r="F2359">
        <f t="shared" si="110"/>
        <v>0</v>
      </c>
      <c r="G2359" t="str">
        <f t="shared" si="109"/>
        <v>51.44138336,0.26705331,-1</v>
      </c>
    </row>
    <row r="2360" spans="2:7" x14ac:dyDescent="0.25">
      <c r="B2360">
        <v>51.441383360000003</v>
      </c>
      <c r="C2360">
        <v>0.26705330999999999</v>
      </c>
      <c r="D2360">
        <v>-1</v>
      </c>
      <c r="E2360" t="str">
        <f t="shared" si="108"/>
        <v>51.44138336,0.26705331</v>
      </c>
      <c r="F2360">
        <f t="shared" si="110"/>
        <v>0</v>
      </c>
      <c r="G2360" t="str">
        <f t="shared" si="109"/>
        <v>51.44138336,0.26705331,-1</v>
      </c>
    </row>
    <row r="2361" spans="2:7" x14ac:dyDescent="0.25">
      <c r="B2361">
        <v>51.441383360000003</v>
      </c>
      <c r="C2361">
        <v>0.26705330999999999</v>
      </c>
      <c r="D2361">
        <v>0</v>
      </c>
      <c r="E2361" t="str">
        <f t="shared" si="108"/>
        <v>51.44138336,0.26705331</v>
      </c>
      <c r="F2361">
        <f t="shared" si="110"/>
        <v>0</v>
      </c>
      <c r="G2361" t="str">
        <f t="shared" si="109"/>
        <v>51.44138336,0.26705331,0</v>
      </c>
    </row>
    <row r="2362" spans="2:7" x14ac:dyDescent="0.25">
      <c r="B2362">
        <v>51.441383360000003</v>
      </c>
      <c r="C2362">
        <v>0.26705330999999999</v>
      </c>
      <c r="D2362">
        <v>0</v>
      </c>
      <c r="E2362" t="str">
        <f t="shared" si="108"/>
        <v>51.44138336,0.26705331</v>
      </c>
      <c r="F2362">
        <f t="shared" si="110"/>
        <v>0</v>
      </c>
      <c r="G2362" t="str">
        <f t="shared" si="109"/>
        <v>51.44138336,0.26705331,0</v>
      </c>
    </row>
    <row r="2363" spans="2:7" x14ac:dyDescent="0.25">
      <c r="B2363">
        <v>51.441383360000003</v>
      </c>
      <c r="C2363">
        <v>0.26705330999999999</v>
      </c>
      <c r="D2363">
        <v>0</v>
      </c>
      <c r="E2363" t="str">
        <f t="shared" si="108"/>
        <v>51.44138336,0.26705331</v>
      </c>
      <c r="F2363">
        <f t="shared" si="110"/>
        <v>0</v>
      </c>
      <c r="G2363" t="str">
        <f t="shared" si="109"/>
        <v>51.44138336,0.26705331,0</v>
      </c>
    </row>
    <row r="2364" spans="2:7" x14ac:dyDescent="0.25">
      <c r="B2364">
        <v>51.441383360000003</v>
      </c>
      <c r="C2364">
        <v>0.26705330999999999</v>
      </c>
      <c r="D2364">
        <v>0</v>
      </c>
      <c r="E2364" t="str">
        <f t="shared" si="108"/>
        <v>51.44138336,0.26705331</v>
      </c>
      <c r="F2364">
        <f t="shared" si="110"/>
        <v>0</v>
      </c>
      <c r="G2364" t="str">
        <f t="shared" si="109"/>
        <v>51.44138336,0.26705331,0</v>
      </c>
    </row>
    <row r="2365" spans="2:7" x14ac:dyDescent="0.25">
      <c r="B2365">
        <v>51.441371920000002</v>
      </c>
      <c r="C2365">
        <v>0.26705330999999999</v>
      </c>
      <c r="D2365">
        <v>0</v>
      </c>
      <c r="E2365" t="str">
        <f t="shared" si="108"/>
        <v>51.44137192,0.26705331</v>
      </c>
      <c r="F2365">
        <f t="shared" si="110"/>
        <v>1</v>
      </c>
      <c r="G2365" t="str">
        <f t="shared" si="109"/>
        <v>51.44137192,0.26705331,0</v>
      </c>
    </row>
    <row r="2366" spans="2:7" x14ac:dyDescent="0.25">
      <c r="B2366">
        <v>51.441371920000002</v>
      </c>
      <c r="C2366">
        <v>0.26705330999999999</v>
      </c>
      <c r="D2366">
        <v>-1</v>
      </c>
      <c r="E2366" t="str">
        <f t="shared" si="108"/>
        <v>51.44137192,0.26705331</v>
      </c>
      <c r="F2366">
        <f t="shared" si="110"/>
        <v>0</v>
      </c>
      <c r="G2366" t="str">
        <f t="shared" si="109"/>
        <v>51.44137192,0.26705331,-1</v>
      </c>
    </row>
    <row r="2367" spans="2:7" x14ac:dyDescent="0.25">
      <c r="B2367">
        <v>51.441371920000002</v>
      </c>
      <c r="C2367">
        <v>0.26705330999999999</v>
      </c>
      <c r="D2367">
        <v>-2</v>
      </c>
      <c r="E2367" t="str">
        <f t="shared" si="108"/>
        <v>51.44137192,0.26705331</v>
      </c>
      <c r="F2367">
        <f t="shared" si="110"/>
        <v>0</v>
      </c>
      <c r="G2367" t="str">
        <f t="shared" si="109"/>
        <v>51.44137192,0.26705331,-2</v>
      </c>
    </row>
    <row r="2368" spans="2:7" x14ac:dyDescent="0.25">
      <c r="B2368">
        <v>51.441371920000002</v>
      </c>
      <c r="C2368">
        <v>0.26705330999999999</v>
      </c>
      <c r="D2368">
        <v>-3</v>
      </c>
      <c r="E2368" t="str">
        <f t="shared" si="108"/>
        <v>51.44137192,0.26705331</v>
      </c>
      <c r="F2368">
        <f t="shared" si="110"/>
        <v>0</v>
      </c>
      <c r="G2368" t="str">
        <f t="shared" si="109"/>
        <v>51.44137192,0.26705331,-3</v>
      </c>
    </row>
    <row r="2369" spans="2:7" x14ac:dyDescent="0.25">
      <c r="B2369">
        <v>51.441371920000002</v>
      </c>
      <c r="C2369">
        <v>0.26705330999999999</v>
      </c>
      <c r="D2369">
        <v>-3</v>
      </c>
      <c r="E2369" t="str">
        <f t="shared" si="108"/>
        <v>51.44137192,0.26705331</v>
      </c>
      <c r="F2369">
        <f t="shared" si="110"/>
        <v>0</v>
      </c>
      <c r="G2369" t="str">
        <f t="shared" si="109"/>
        <v>51.44137192,0.26705331,-3</v>
      </c>
    </row>
    <row r="2370" spans="2:7" x14ac:dyDescent="0.25">
      <c r="B2370">
        <v>51.441371920000002</v>
      </c>
      <c r="C2370">
        <v>0.26705330999999999</v>
      </c>
      <c r="D2370">
        <v>-3</v>
      </c>
      <c r="E2370" t="str">
        <f t="shared" ref="E2370:E2433" si="111">CONCATENATE(B2370,",",C2370)</f>
        <v>51.44137192,0.26705331</v>
      </c>
      <c r="F2370">
        <f t="shared" si="110"/>
        <v>0</v>
      </c>
      <c r="G2370" t="str">
        <f t="shared" ref="G2370:G2433" si="112">CONCATENATE(E2370,",",D2370)</f>
        <v>51.44137192,0.26705331,-3</v>
      </c>
    </row>
    <row r="2371" spans="2:7" x14ac:dyDescent="0.25">
      <c r="B2371">
        <v>51.441371920000002</v>
      </c>
      <c r="C2371">
        <v>0.26705330999999999</v>
      </c>
      <c r="D2371">
        <v>-2</v>
      </c>
      <c r="E2371" t="str">
        <f t="shared" si="111"/>
        <v>51.44137192,0.26705331</v>
      </c>
      <c r="F2371">
        <f t="shared" ref="F2371:F2434" si="113">IF(E2371&lt;&gt;E2370,1,0)</f>
        <v>0</v>
      </c>
      <c r="G2371" t="str">
        <f t="shared" si="112"/>
        <v>51.44137192,0.26705331,-2</v>
      </c>
    </row>
    <row r="2372" spans="2:7" x14ac:dyDescent="0.25">
      <c r="B2372">
        <v>51.441371920000002</v>
      </c>
      <c r="C2372">
        <v>0.26705330999999999</v>
      </c>
      <c r="D2372">
        <v>-2</v>
      </c>
      <c r="E2372" t="str">
        <f t="shared" si="111"/>
        <v>51.44137192,0.26705331</v>
      </c>
      <c r="F2372">
        <f t="shared" si="113"/>
        <v>0</v>
      </c>
      <c r="G2372" t="str">
        <f t="shared" si="112"/>
        <v>51.44137192,0.26705331,-2</v>
      </c>
    </row>
    <row r="2373" spans="2:7" x14ac:dyDescent="0.25">
      <c r="B2373">
        <v>51.441371920000002</v>
      </c>
      <c r="C2373">
        <v>0.26705330999999999</v>
      </c>
      <c r="D2373">
        <v>-3</v>
      </c>
      <c r="E2373" t="str">
        <f t="shared" si="111"/>
        <v>51.44137192,0.26705331</v>
      </c>
      <c r="F2373">
        <f t="shared" si="113"/>
        <v>0</v>
      </c>
      <c r="G2373" t="str">
        <f t="shared" si="112"/>
        <v>51.44137192,0.26705331,-3</v>
      </c>
    </row>
    <row r="2374" spans="2:7" x14ac:dyDescent="0.25">
      <c r="B2374">
        <v>51.441371920000002</v>
      </c>
      <c r="C2374">
        <v>0.26705330999999999</v>
      </c>
      <c r="D2374">
        <v>-3</v>
      </c>
      <c r="E2374" t="str">
        <f t="shared" si="111"/>
        <v>51.44137192,0.26705331</v>
      </c>
      <c r="F2374">
        <f t="shared" si="113"/>
        <v>0</v>
      </c>
      <c r="G2374" t="str">
        <f t="shared" si="112"/>
        <v>51.44137192,0.26705331,-3</v>
      </c>
    </row>
    <row r="2375" spans="2:7" x14ac:dyDescent="0.25">
      <c r="B2375">
        <v>51.441371920000002</v>
      </c>
      <c r="C2375">
        <v>0.26705330999999999</v>
      </c>
      <c r="D2375">
        <v>-3</v>
      </c>
      <c r="E2375" t="str">
        <f t="shared" si="111"/>
        <v>51.44137192,0.26705331</v>
      </c>
      <c r="F2375">
        <f t="shared" si="113"/>
        <v>0</v>
      </c>
      <c r="G2375" t="str">
        <f t="shared" si="112"/>
        <v>51.44137192,0.26705331,-3</v>
      </c>
    </row>
    <row r="2376" spans="2:7" x14ac:dyDescent="0.25">
      <c r="B2376">
        <v>51.441371920000002</v>
      </c>
      <c r="C2376">
        <v>0.26705330999999999</v>
      </c>
      <c r="D2376">
        <v>-3</v>
      </c>
      <c r="E2376" t="str">
        <f t="shared" si="111"/>
        <v>51.44137192,0.26705331</v>
      </c>
      <c r="F2376">
        <f t="shared" si="113"/>
        <v>0</v>
      </c>
      <c r="G2376" t="str">
        <f t="shared" si="112"/>
        <v>51.44137192,0.26705331,-3</v>
      </c>
    </row>
    <row r="2377" spans="2:7" x14ac:dyDescent="0.25">
      <c r="B2377">
        <v>51.441371920000002</v>
      </c>
      <c r="C2377">
        <v>0.26705330999999999</v>
      </c>
      <c r="D2377">
        <v>-3</v>
      </c>
      <c r="E2377" t="str">
        <f t="shared" si="111"/>
        <v>51.44137192,0.26705331</v>
      </c>
      <c r="F2377">
        <f t="shared" si="113"/>
        <v>0</v>
      </c>
      <c r="G2377" t="str">
        <f t="shared" si="112"/>
        <v>51.44137192,0.26705331,-3</v>
      </c>
    </row>
    <row r="2378" spans="2:7" x14ac:dyDescent="0.25">
      <c r="B2378">
        <v>51.441371920000002</v>
      </c>
      <c r="C2378">
        <v>0.26705330999999999</v>
      </c>
      <c r="D2378">
        <v>-3</v>
      </c>
      <c r="E2378" t="str">
        <f t="shared" si="111"/>
        <v>51.44137192,0.26705331</v>
      </c>
      <c r="F2378">
        <f t="shared" si="113"/>
        <v>0</v>
      </c>
      <c r="G2378" t="str">
        <f t="shared" si="112"/>
        <v>51.44137192,0.26705331,-3</v>
      </c>
    </row>
    <row r="2379" spans="2:7" x14ac:dyDescent="0.25">
      <c r="B2379">
        <v>51.441371920000002</v>
      </c>
      <c r="C2379">
        <v>0.26705330999999999</v>
      </c>
      <c r="D2379">
        <v>-3</v>
      </c>
      <c r="E2379" t="str">
        <f t="shared" si="111"/>
        <v>51.44137192,0.26705331</v>
      </c>
      <c r="F2379">
        <f t="shared" si="113"/>
        <v>0</v>
      </c>
      <c r="G2379" t="str">
        <f t="shared" si="112"/>
        <v>51.44137192,0.26705331,-3</v>
      </c>
    </row>
    <row r="2380" spans="2:7" x14ac:dyDescent="0.25">
      <c r="B2380">
        <v>51.441371920000002</v>
      </c>
      <c r="C2380">
        <v>0.26705330999999999</v>
      </c>
      <c r="D2380">
        <v>-3</v>
      </c>
      <c r="E2380" t="str">
        <f t="shared" si="111"/>
        <v>51.44137192,0.26705331</v>
      </c>
      <c r="F2380">
        <f t="shared" si="113"/>
        <v>0</v>
      </c>
      <c r="G2380" t="str">
        <f t="shared" si="112"/>
        <v>51.44137192,0.26705331,-3</v>
      </c>
    </row>
    <row r="2381" spans="2:7" x14ac:dyDescent="0.25">
      <c r="B2381">
        <v>51.441371920000002</v>
      </c>
      <c r="C2381">
        <v>0.26705330999999999</v>
      </c>
      <c r="D2381">
        <v>-3</v>
      </c>
      <c r="E2381" t="str">
        <f t="shared" si="111"/>
        <v>51.44137192,0.26705331</v>
      </c>
      <c r="F2381">
        <f t="shared" si="113"/>
        <v>0</v>
      </c>
      <c r="G2381" t="str">
        <f t="shared" si="112"/>
        <v>51.44137192,0.26705331,-3</v>
      </c>
    </row>
    <row r="2382" spans="2:7" x14ac:dyDescent="0.25">
      <c r="B2382">
        <v>51.441371920000002</v>
      </c>
      <c r="C2382">
        <v>0.26705330999999999</v>
      </c>
      <c r="D2382">
        <v>-3</v>
      </c>
      <c r="E2382" t="str">
        <f t="shared" si="111"/>
        <v>51.44137192,0.26705331</v>
      </c>
      <c r="F2382">
        <f t="shared" si="113"/>
        <v>0</v>
      </c>
      <c r="G2382" t="str">
        <f t="shared" si="112"/>
        <v>51.44137192,0.26705331,-3</v>
      </c>
    </row>
    <row r="2383" spans="2:7" x14ac:dyDescent="0.25">
      <c r="B2383">
        <v>51.441371920000002</v>
      </c>
      <c r="C2383">
        <v>0.26705330999999999</v>
      </c>
      <c r="D2383">
        <v>-3</v>
      </c>
      <c r="E2383" t="str">
        <f t="shared" si="111"/>
        <v>51.44137192,0.26705331</v>
      </c>
      <c r="F2383">
        <f t="shared" si="113"/>
        <v>0</v>
      </c>
      <c r="G2383" t="str">
        <f t="shared" si="112"/>
        <v>51.44137192,0.26705331,-3</v>
      </c>
    </row>
    <row r="2384" spans="2:7" x14ac:dyDescent="0.25">
      <c r="B2384">
        <v>51.441371920000002</v>
      </c>
      <c r="C2384">
        <v>0.26705330999999999</v>
      </c>
      <c r="D2384">
        <v>-2</v>
      </c>
      <c r="E2384" t="str">
        <f t="shared" si="111"/>
        <v>51.44137192,0.26705331</v>
      </c>
      <c r="F2384">
        <f t="shared" si="113"/>
        <v>0</v>
      </c>
      <c r="G2384" t="str">
        <f t="shared" si="112"/>
        <v>51.44137192,0.26705331,-2</v>
      </c>
    </row>
    <row r="2385" spans="2:7" x14ac:dyDescent="0.25">
      <c r="B2385">
        <v>51.441371920000002</v>
      </c>
      <c r="C2385">
        <v>0.26705330999999999</v>
      </c>
      <c r="D2385">
        <v>-1</v>
      </c>
      <c r="E2385" t="str">
        <f t="shared" si="111"/>
        <v>51.44137192,0.26705331</v>
      </c>
      <c r="F2385">
        <f t="shared" si="113"/>
        <v>0</v>
      </c>
      <c r="G2385" t="str">
        <f t="shared" si="112"/>
        <v>51.44137192,0.26705331,-1</v>
      </c>
    </row>
    <row r="2386" spans="2:7" x14ac:dyDescent="0.25">
      <c r="B2386">
        <v>51.441371920000002</v>
      </c>
      <c r="C2386">
        <v>0.26705330999999999</v>
      </c>
      <c r="D2386">
        <v>-1</v>
      </c>
      <c r="E2386" t="str">
        <f t="shared" si="111"/>
        <v>51.44137192,0.26705331</v>
      </c>
      <c r="F2386">
        <f t="shared" si="113"/>
        <v>0</v>
      </c>
      <c r="G2386" t="str">
        <f t="shared" si="112"/>
        <v>51.44137192,0.26705331,-1</v>
      </c>
    </row>
    <row r="2387" spans="2:7" x14ac:dyDescent="0.25">
      <c r="B2387">
        <v>51.441371920000002</v>
      </c>
      <c r="C2387">
        <v>0.26705330999999999</v>
      </c>
      <c r="D2387">
        <v>0</v>
      </c>
      <c r="E2387" t="str">
        <f t="shared" si="111"/>
        <v>51.44137192,0.26705331</v>
      </c>
      <c r="F2387">
        <f t="shared" si="113"/>
        <v>0</v>
      </c>
      <c r="G2387" t="str">
        <f t="shared" si="112"/>
        <v>51.44137192,0.26705331,0</v>
      </c>
    </row>
    <row r="2388" spans="2:7" x14ac:dyDescent="0.25">
      <c r="B2388">
        <v>51.441371920000002</v>
      </c>
      <c r="C2388">
        <v>0.26705330999999999</v>
      </c>
      <c r="D2388">
        <v>0</v>
      </c>
      <c r="E2388" t="str">
        <f t="shared" si="111"/>
        <v>51.44137192,0.26705331</v>
      </c>
      <c r="F2388">
        <f t="shared" si="113"/>
        <v>0</v>
      </c>
      <c r="G2388" t="str">
        <f t="shared" si="112"/>
        <v>51.44137192,0.26705331,0</v>
      </c>
    </row>
    <row r="2389" spans="2:7" x14ac:dyDescent="0.25">
      <c r="B2389">
        <v>51.441371920000002</v>
      </c>
      <c r="C2389">
        <v>0.26705330999999999</v>
      </c>
      <c r="D2389">
        <v>0</v>
      </c>
      <c r="E2389" t="str">
        <f t="shared" si="111"/>
        <v>51.44137192,0.26705331</v>
      </c>
      <c r="F2389">
        <f t="shared" si="113"/>
        <v>0</v>
      </c>
      <c r="G2389" t="str">
        <f t="shared" si="112"/>
        <v>51.44137192,0.26705331,0</v>
      </c>
    </row>
    <row r="2390" spans="2:7" x14ac:dyDescent="0.25">
      <c r="B2390">
        <v>51.441371920000002</v>
      </c>
      <c r="C2390">
        <v>0.26705330999999999</v>
      </c>
      <c r="D2390">
        <v>1</v>
      </c>
      <c r="E2390" t="str">
        <f t="shared" si="111"/>
        <v>51.44137192,0.26705331</v>
      </c>
      <c r="F2390">
        <f t="shared" si="113"/>
        <v>0</v>
      </c>
      <c r="G2390" t="str">
        <f t="shared" si="112"/>
        <v>51.44137192,0.26705331,1</v>
      </c>
    </row>
    <row r="2391" spans="2:7" x14ac:dyDescent="0.25">
      <c r="B2391">
        <v>51.441371920000002</v>
      </c>
      <c r="C2391">
        <v>0.26705330999999999</v>
      </c>
      <c r="D2391">
        <v>2</v>
      </c>
      <c r="E2391" t="str">
        <f t="shared" si="111"/>
        <v>51.44137192,0.26705331</v>
      </c>
      <c r="F2391">
        <f t="shared" si="113"/>
        <v>0</v>
      </c>
      <c r="G2391" t="str">
        <f t="shared" si="112"/>
        <v>51.44137192,0.26705331,2</v>
      </c>
    </row>
    <row r="2392" spans="2:7" x14ac:dyDescent="0.25">
      <c r="B2392">
        <v>51.441371920000002</v>
      </c>
      <c r="C2392">
        <v>0.26705330999999999</v>
      </c>
      <c r="D2392">
        <v>2</v>
      </c>
      <c r="E2392" t="str">
        <f t="shared" si="111"/>
        <v>51.44137192,0.26705331</v>
      </c>
      <c r="F2392">
        <f t="shared" si="113"/>
        <v>0</v>
      </c>
      <c r="G2392" t="str">
        <f t="shared" si="112"/>
        <v>51.44137192,0.26705331,2</v>
      </c>
    </row>
    <row r="2393" spans="2:7" x14ac:dyDescent="0.25">
      <c r="B2393">
        <v>51.441371920000002</v>
      </c>
      <c r="C2393">
        <v>0.26705330999999999</v>
      </c>
      <c r="D2393">
        <v>2</v>
      </c>
      <c r="E2393" t="str">
        <f t="shared" si="111"/>
        <v>51.44137192,0.26705331</v>
      </c>
      <c r="F2393">
        <f t="shared" si="113"/>
        <v>0</v>
      </c>
      <c r="G2393" t="str">
        <f t="shared" si="112"/>
        <v>51.44137192,0.26705331,2</v>
      </c>
    </row>
    <row r="2394" spans="2:7" x14ac:dyDescent="0.25">
      <c r="B2394">
        <v>51.441371920000002</v>
      </c>
      <c r="C2394">
        <v>0.26705330999999999</v>
      </c>
      <c r="D2394">
        <v>2</v>
      </c>
      <c r="E2394" t="str">
        <f t="shared" si="111"/>
        <v>51.44137192,0.26705331</v>
      </c>
      <c r="F2394">
        <f t="shared" si="113"/>
        <v>0</v>
      </c>
      <c r="G2394" t="str">
        <f t="shared" si="112"/>
        <v>51.44137192,0.26705331,2</v>
      </c>
    </row>
    <row r="2395" spans="2:7" x14ac:dyDescent="0.25">
      <c r="B2395">
        <v>51.441371920000002</v>
      </c>
      <c r="C2395">
        <v>0.26705330999999999</v>
      </c>
      <c r="D2395">
        <v>1</v>
      </c>
      <c r="E2395" t="str">
        <f t="shared" si="111"/>
        <v>51.44137192,0.26705331</v>
      </c>
      <c r="F2395">
        <f t="shared" si="113"/>
        <v>0</v>
      </c>
      <c r="G2395" t="str">
        <f t="shared" si="112"/>
        <v>51.44137192,0.26705331,1</v>
      </c>
    </row>
    <row r="2396" spans="2:7" x14ac:dyDescent="0.25">
      <c r="B2396">
        <v>51.441371920000002</v>
      </c>
      <c r="C2396">
        <v>0.26705330999999999</v>
      </c>
      <c r="D2396">
        <v>1</v>
      </c>
      <c r="E2396" t="str">
        <f t="shared" si="111"/>
        <v>51.44137192,0.26705331</v>
      </c>
      <c r="F2396">
        <f t="shared" si="113"/>
        <v>0</v>
      </c>
      <c r="G2396" t="str">
        <f t="shared" si="112"/>
        <v>51.44137192,0.26705331,1</v>
      </c>
    </row>
    <row r="2397" spans="2:7" x14ac:dyDescent="0.25">
      <c r="B2397">
        <v>51.441371920000002</v>
      </c>
      <c r="C2397">
        <v>0.26705330999999999</v>
      </c>
      <c r="D2397">
        <v>1</v>
      </c>
      <c r="E2397" t="str">
        <f t="shared" si="111"/>
        <v>51.44137192,0.26705331</v>
      </c>
      <c r="F2397">
        <f t="shared" si="113"/>
        <v>0</v>
      </c>
      <c r="G2397" t="str">
        <f t="shared" si="112"/>
        <v>51.44137192,0.26705331,1</v>
      </c>
    </row>
    <row r="2398" spans="2:7" x14ac:dyDescent="0.25">
      <c r="B2398">
        <v>51.441371920000002</v>
      </c>
      <c r="C2398">
        <v>0.26705330999999999</v>
      </c>
      <c r="D2398">
        <v>0</v>
      </c>
      <c r="E2398" t="str">
        <f t="shared" si="111"/>
        <v>51.44137192,0.26705331</v>
      </c>
      <c r="F2398">
        <f t="shared" si="113"/>
        <v>0</v>
      </c>
      <c r="G2398" t="str">
        <f t="shared" si="112"/>
        <v>51.44137192,0.26705331,0</v>
      </c>
    </row>
    <row r="2399" spans="2:7" x14ac:dyDescent="0.25">
      <c r="B2399">
        <v>51.441371920000002</v>
      </c>
      <c r="C2399">
        <v>0.26705330999999999</v>
      </c>
      <c r="D2399">
        <v>0</v>
      </c>
      <c r="E2399" t="str">
        <f t="shared" si="111"/>
        <v>51.44137192,0.26705331</v>
      </c>
      <c r="F2399">
        <f t="shared" si="113"/>
        <v>0</v>
      </c>
      <c r="G2399" t="str">
        <f t="shared" si="112"/>
        <v>51.44137192,0.26705331,0</v>
      </c>
    </row>
    <row r="2400" spans="2:7" x14ac:dyDescent="0.25">
      <c r="B2400">
        <v>51.441371920000002</v>
      </c>
      <c r="C2400">
        <v>0.26705330999999999</v>
      </c>
      <c r="D2400">
        <v>0</v>
      </c>
      <c r="E2400" t="str">
        <f t="shared" si="111"/>
        <v>51.44137192,0.26705331</v>
      </c>
      <c r="F2400">
        <f t="shared" si="113"/>
        <v>0</v>
      </c>
      <c r="G2400" t="str">
        <f t="shared" si="112"/>
        <v>51.44137192,0.26705331,0</v>
      </c>
    </row>
    <row r="2401" spans="2:7" x14ac:dyDescent="0.25">
      <c r="B2401">
        <v>51.441371920000002</v>
      </c>
      <c r="C2401">
        <v>0.26705330999999999</v>
      </c>
      <c r="D2401">
        <v>0</v>
      </c>
      <c r="E2401" t="str">
        <f t="shared" si="111"/>
        <v>51.44137192,0.26705331</v>
      </c>
      <c r="F2401">
        <f t="shared" si="113"/>
        <v>0</v>
      </c>
      <c r="G2401" t="str">
        <f t="shared" si="112"/>
        <v>51.44137192,0.26705331,0</v>
      </c>
    </row>
    <row r="2402" spans="2:7" x14ac:dyDescent="0.25">
      <c r="B2402">
        <v>51.441371920000002</v>
      </c>
      <c r="C2402">
        <v>0.26705330999999999</v>
      </c>
      <c r="D2402">
        <v>1</v>
      </c>
      <c r="E2402" t="str">
        <f t="shared" si="111"/>
        <v>51.44137192,0.26705331</v>
      </c>
      <c r="F2402">
        <f t="shared" si="113"/>
        <v>0</v>
      </c>
      <c r="G2402" t="str">
        <f t="shared" si="112"/>
        <v>51.44137192,0.26705331,1</v>
      </c>
    </row>
    <row r="2403" spans="2:7" x14ac:dyDescent="0.25">
      <c r="B2403">
        <v>51.441371920000002</v>
      </c>
      <c r="C2403">
        <v>0.26705330999999999</v>
      </c>
      <c r="D2403">
        <v>1</v>
      </c>
      <c r="E2403" t="str">
        <f t="shared" si="111"/>
        <v>51.44137192,0.26705331</v>
      </c>
      <c r="F2403">
        <f t="shared" si="113"/>
        <v>0</v>
      </c>
      <c r="G2403" t="str">
        <f t="shared" si="112"/>
        <v>51.44137192,0.26705331,1</v>
      </c>
    </row>
    <row r="2404" spans="2:7" x14ac:dyDescent="0.25">
      <c r="B2404">
        <v>51.441371920000002</v>
      </c>
      <c r="C2404">
        <v>0.26705330999999999</v>
      </c>
      <c r="D2404">
        <v>2</v>
      </c>
      <c r="E2404" t="str">
        <f t="shared" si="111"/>
        <v>51.44137192,0.26705331</v>
      </c>
      <c r="F2404">
        <f t="shared" si="113"/>
        <v>0</v>
      </c>
      <c r="G2404" t="str">
        <f t="shared" si="112"/>
        <v>51.44137192,0.26705331,2</v>
      </c>
    </row>
    <row r="2405" spans="2:7" x14ac:dyDescent="0.25">
      <c r="B2405">
        <v>51.441371920000002</v>
      </c>
      <c r="C2405">
        <v>0.26705330999999999</v>
      </c>
      <c r="D2405">
        <v>3</v>
      </c>
      <c r="E2405" t="str">
        <f t="shared" si="111"/>
        <v>51.44137192,0.26705331</v>
      </c>
      <c r="F2405">
        <f t="shared" si="113"/>
        <v>0</v>
      </c>
      <c r="G2405" t="str">
        <f t="shared" si="112"/>
        <v>51.44137192,0.26705331,3</v>
      </c>
    </row>
    <row r="2406" spans="2:7" x14ac:dyDescent="0.25">
      <c r="B2406">
        <v>51.441371920000002</v>
      </c>
      <c r="C2406">
        <v>0.26705330999999999</v>
      </c>
      <c r="D2406">
        <v>3</v>
      </c>
      <c r="E2406" t="str">
        <f t="shared" si="111"/>
        <v>51.44137192,0.26705331</v>
      </c>
      <c r="F2406">
        <f t="shared" si="113"/>
        <v>0</v>
      </c>
      <c r="G2406" t="str">
        <f t="shared" si="112"/>
        <v>51.44137192,0.26705331,3</v>
      </c>
    </row>
    <row r="2407" spans="2:7" x14ac:dyDescent="0.25">
      <c r="B2407">
        <v>51.441371920000002</v>
      </c>
      <c r="C2407">
        <v>0.26705330999999999</v>
      </c>
      <c r="D2407">
        <v>3</v>
      </c>
      <c r="E2407" t="str">
        <f t="shared" si="111"/>
        <v>51.44137192,0.26705331</v>
      </c>
      <c r="F2407">
        <f t="shared" si="113"/>
        <v>0</v>
      </c>
      <c r="G2407" t="str">
        <f t="shared" si="112"/>
        <v>51.44137192,0.26705331,3</v>
      </c>
    </row>
    <row r="2408" spans="2:7" x14ac:dyDescent="0.25">
      <c r="B2408">
        <v>51.441371920000002</v>
      </c>
      <c r="C2408">
        <v>0.26705330999999999</v>
      </c>
      <c r="D2408">
        <v>1</v>
      </c>
      <c r="E2408" t="str">
        <f t="shared" si="111"/>
        <v>51.44137192,0.26705331</v>
      </c>
      <c r="F2408">
        <f t="shared" si="113"/>
        <v>0</v>
      </c>
      <c r="G2408" t="str">
        <f t="shared" si="112"/>
        <v>51.44137192,0.26705331,1</v>
      </c>
    </row>
    <row r="2409" spans="2:7" x14ac:dyDescent="0.25">
      <c r="B2409">
        <v>51.441371920000002</v>
      </c>
      <c r="C2409">
        <v>0.26705330999999999</v>
      </c>
      <c r="D2409">
        <v>1</v>
      </c>
      <c r="E2409" t="str">
        <f t="shared" si="111"/>
        <v>51.44137192,0.26705331</v>
      </c>
      <c r="F2409">
        <f t="shared" si="113"/>
        <v>0</v>
      </c>
      <c r="G2409" t="str">
        <f t="shared" si="112"/>
        <v>51.44137192,0.26705331,1</v>
      </c>
    </row>
    <row r="2410" spans="2:7" x14ac:dyDescent="0.25">
      <c r="B2410">
        <v>51.441371920000002</v>
      </c>
      <c r="C2410">
        <v>0.26705330999999999</v>
      </c>
      <c r="D2410">
        <v>0</v>
      </c>
      <c r="E2410" t="str">
        <f t="shared" si="111"/>
        <v>51.44137192,0.26705331</v>
      </c>
      <c r="F2410">
        <f t="shared" si="113"/>
        <v>0</v>
      </c>
      <c r="G2410" t="str">
        <f t="shared" si="112"/>
        <v>51.44137192,0.26705331,0</v>
      </c>
    </row>
    <row r="2411" spans="2:7" x14ac:dyDescent="0.25">
      <c r="B2411">
        <v>51.441371920000002</v>
      </c>
      <c r="C2411">
        <v>0.26705330999999999</v>
      </c>
      <c r="D2411">
        <v>0</v>
      </c>
      <c r="E2411" t="str">
        <f t="shared" si="111"/>
        <v>51.44137192,0.26705331</v>
      </c>
      <c r="F2411">
        <f t="shared" si="113"/>
        <v>0</v>
      </c>
      <c r="G2411" t="str">
        <f t="shared" si="112"/>
        <v>51.44137192,0.26705331,0</v>
      </c>
    </row>
    <row r="2412" spans="2:7" x14ac:dyDescent="0.25">
      <c r="B2412">
        <v>51.441371920000002</v>
      </c>
      <c r="C2412">
        <v>0.26705330999999999</v>
      </c>
      <c r="D2412">
        <v>0</v>
      </c>
      <c r="E2412" t="str">
        <f t="shared" si="111"/>
        <v>51.44137192,0.26705331</v>
      </c>
      <c r="F2412">
        <f t="shared" si="113"/>
        <v>0</v>
      </c>
      <c r="G2412" t="str">
        <f t="shared" si="112"/>
        <v>51.44137192,0.26705331,0</v>
      </c>
    </row>
    <row r="2413" spans="2:7" x14ac:dyDescent="0.25">
      <c r="B2413">
        <v>51.441371920000002</v>
      </c>
      <c r="C2413">
        <v>0.26705330999999999</v>
      </c>
      <c r="D2413">
        <v>0</v>
      </c>
      <c r="E2413" t="str">
        <f t="shared" si="111"/>
        <v>51.44137192,0.26705331</v>
      </c>
      <c r="F2413">
        <f t="shared" si="113"/>
        <v>0</v>
      </c>
      <c r="G2413" t="str">
        <f t="shared" si="112"/>
        <v>51.44137192,0.26705331,0</v>
      </c>
    </row>
    <row r="2414" spans="2:7" x14ac:dyDescent="0.25">
      <c r="B2414">
        <v>51.441371920000002</v>
      </c>
      <c r="C2414">
        <v>0.26705330999999999</v>
      </c>
      <c r="D2414">
        <v>0</v>
      </c>
      <c r="E2414" t="str">
        <f t="shared" si="111"/>
        <v>51.44137192,0.26705331</v>
      </c>
      <c r="F2414">
        <f t="shared" si="113"/>
        <v>0</v>
      </c>
      <c r="G2414" t="str">
        <f t="shared" si="112"/>
        <v>51.44137192,0.26705331,0</v>
      </c>
    </row>
    <row r="2415" spans="2:7" x14ac:dyDescent="0.25">
      <c r="B2415">
        <v>51.441371920000002</v>
      </c>
      <c r="C2415">
        <v>0.26705330999999999</v>
      </c>
      <c r="D2415">
        <v>0</v>
      </c>
      <c r="E2415" t="str">
        <f t="shared" si="111"/>
        <v>51.44137192,0.26705331</v>
      </c>
      <c r="F2415">
        <f t="shared" si="113"/>
        <v>0</v>
      </c>
      <c r="G2415" t="str">
        <f t="shared" si="112"/>
        <v>51.44137192,0.26705331,0</v>
      </c>
    </row>
    <row r="2416" spans="2:7" x14ac:dyDescent="0.25">
      <c r="B2416">
        <v>51.441371920000002</v>
      </c>
      <c r="C2416">
        <v>0.26705330999999999</v>
      </c>
      <c r="D2416">
        <v>0</v>
      </c>
      <c r="E2416" t="str">
        <f t="shared" si="111"/>
        <v>51.44137192,0.26705331</v>
      </c>
      <c r="F2416">
        <f t="shared" si="113"/>
        <v>0</v>
      </c>
      <c r="G2416" t="str">
        <f t="shared" si="112"/>
        <v>51.44137192,0.26705331,0</v>
      </c>
    </row>
    <row r="2417" spans="2:7" x14ac:dyDescent="0.25">
      <c r="B2417">
        <v>51.441371920000002</v>
      </c>
      <c r="C2417">
        <v>0.26705330999999999</v>
      </c>
      <c r="D2417">
        <v>0</v>
      </c>
      <c r="E2417" t="str">
        <f t="shared" si="111"/>
        <v>51.44137192,0.26705331</v>
      </c>
      <c r="F2417">
        <f t="shared" si="113"/>
        <v>0</v>
      </c>
      <c r="G2417" t="str">
        <f t="shared" si="112"/>
        <v>51.44137192,0.26705331,0</v>
      </c>
    </row>
    <row r="2418" spans="2:7" x14ac:dyDescent="0.25">
      <c r="B2418">
        <v>51.441371920000002</v>
      </c>
      <c r="C2418">
        <v>0.26705330999999999</v>
      </c>
      <c r="D2418">
        <v>1</v>
      </c>
      <c r="E2418" t="str">
        <f t="shared" si="111"/>
        <v>51.44137192,0.26705331</v>
      </c>
      <c r="F2418">
        <f t="shared" si="113"/>
        <v>0</v>
      </c>
      <c r="G2418" t="str">
        <f t="shared" si="112"/>
        <v>51.44137192,0.26705331,1</v>
      </c>
    </row>
    <row r="2419" spans="2:7" x14ac:dyDescent="0.25">
      <c r="B2419">
        <v>51.441371920000002</v>
      </c>
      <c r="C2419">
        <v>0.26705330999999999</v>
      </c>
      <c r="D2419">
        <v>2</v>
      </c>
      <c r="E2419" t="str">
        <f t="shared" si="111"/>
        <v>51.44137192,0.26705331</v>
      </c>
      <c r="F2419">
        <f t="shared" si="113"/>
        <v>0</v>
      </c>
      <c r="G2419" t="str">
        <f t="shared" si="112"/>
        <v>51.44137192,0.26705331,2</v>
      </c>
    </row>
    <row r="2420" spans="2:7" x14ac:dyDescent="0.25">
      <c r="B2420">
        <v>51.441371920000002</v>
      </c>
      <c r="C2420">
        <v>0.26705330999999999</v>
      </c>
      <c r="D2420">
        <v>2</v>
      </c>
      <c r="E2420" t="str">
        <f t="shared" si="111"/>
        <v>51.44137192,0.26705331</v>
      </c>
      <c r="F2420">
        <f t="shared" si="113"/>
        <v>0</v>
      </c>
      <c r="G2420" t="str">
        <f t="shared" si="112"/>
        <v>51.44137192,0.26705331,2</v>
      </c>
    </row>
    <row r="2421" spans="2:7" x14ac:dyDescent="0.25">
      <c r="B2421">
        <v>51.441371920000002</v>
      </c>
      <c r="C2421">
        <v>0.26705330999999999</v>
      </c>
      <c r="D2421">
        <v>3</v>
      </c>
      <c r="E2421" t="str">
        <f t="shared" si="111"/>
        <v>51.44137192,0.26705331</v>
      </c>
      <c r="F2421">
        <f t="shared" si="113"/>
        <v>0</v>
      </c>
      <c r="G2421" t="str">
        <f t="shared" si="112"/>
        <v>51.44137192,0.26705331,3</v>
      </c>
    </row>
    <row r="2422" spans="2:7" x14ac:dyDescent="0.25">
      <c r="B2422">
        <v>51.441371920000002</v>
      </c>
      <c r="C2422">
        <v>0.26705330999999999</v>
      </c>
      <c r="D2422">
        <v>3</v>
      </c>
      <c r="E2422" t="str">
        <f t="shared" si="111"/>
        <v>51.44137192,0.26705331</v>
      </c>
      <c r="F2422">
        <f t="shared" si="113"/>
        <v>0</v>
      </c>
      <c r="G2422" t="str">
        <f t="shared" si="112"/>
        <v>51.44137192,0.26705331,3</v>
      </c>
    </row>
    <row r="2423" spans="2:7" x14ac:dyDescent="0.25">
      <c r="B2423">
        <v>51.441371920000002</v>
      </c>
      <c r="C2423">
        <v>0.26705330999999999</v>
      </c>
      <c r="D2423">
        <v>4</v>
      </c>
      <c r="E2423" t="str">
        <f t="shared" si="111"/>
        <v>51.44137192,0.26705331</v>
      </c>
      <c r="F2423">
        <f t="shared" si="113"/>
        <v>0</v>
      </c>
      <c r="G2423" t="str">
        <f t="shared" si="112"/>
        <v>51.44137192,0.26705331,4</v>
      </c>
    </row>
    <row r="2424" spans="2:7" x14ac:dyDescent="0.25">
      <c r="B2424">
        <v>51.441371920000002</v>
      </c>
      <c r="C2424">
        <v>0.26705330999999999</v>
      </c>
      <c r="D2424">
        <v>3</v>
      </c>
      <c r="E2424" t="str">
        <f t="shared" si="111"/>
        <v>51.44137192,0.26705331</v>
      </c>
      <c r="F2424">
        <f t="shared" si="113"/>
        <v>0</v>
      </c>
      <c r="G2424" t="str">
        <f t="shared" si="112"/>
        <v>51.44137192,0.26705331,3</v>
      </c>
    </row>
    <row r="2425" spans="2:7" x14ac:dyDescent="0.25">
      <c r="B2425">
        <v>51.441371920000002</v>
      </c>
      <c r="C2425">
        <v>0.26705330999999999</v>
      </c>
      <c r="D2425">
        <v>2</v>
      </c>
      <c r="E2425" t="str">
        <f t="shared" si="111"/>
        <v>51.44137192,0.26705331</v>
      </c>
      <c r="F2425">
        <f t="shared" si="113"/>
        <v>0</v>
      </c>
      <c r="G2425" t="str">
        <f t="shared" si="112"/>
        <v>51.44137192,0.26705331,2</v>
      </c>
    </row>
    <row r="2426" spans="2:7" x14ac:dyDescent="0.25">
      <c r="B2426">
        <v>51.441371920000002</v>
      </c>
      <c r="C2426">
        <v>0.26705330999999999</v>
      </c>
      <c r="D2426">
        <v>1</v>
      </c>
      <c r="E2426" t="str">
        <f t="shared" si="111"/>
        <v>51.44137192,0.26705331</v>
      </c>
      <c r="F2426">
        <f t="shared" si="113"/>
        <v>0</v>
      </c>
      <c r="G2426" t="str">
        <f t="shared" si="112"/>
        <v>51.44137192,0.26705331,1</v>
      </c>
    </row>
    <row r="2427" spans="2:7" x14ac:dyDescent="0.25">
      <c r="B2427">
        <v>51.441371920000002</v>
      </c>
      <c r="C2427">
        <v>0.26705330999999999</v>
      </c>
      <c r="D2427">
        <v>0</v>
      </c>
      <c r="E2427" t="str">
        <f t="shared" si="111"/>
        <v>51.44137192,0.26705331</v>
      </c>
      <c r="F2427">
        <f t="shared" si="113"/>
        <v>0</v>
      </c>
      <c r="G2427" t="str">
        <f t="shared" si="112"/>
        <v>51.44137192,0.26705331,0</v>
      </c>
    </row>
    <row r="2428" spans="2:7" x14ac:dyDescent="0.25">
      <c r="B2428">
        <v>51.441371920000002</v>
      </c>
      <c r="C2428">
        <v>0.26705330999999999</v>
      </c>
      <c r="D2428">
        <v>0</v>
      </c>
      <c r="E2428" t="str">
        <f t="shared" si="111"/>
        <v>51.44137192,0.26705331</v>
      </c>
      <c r="F2428">
        <f t="shared" si="113"/>
        <v>0</v>
      </c>
      <c r="G2428" t="str">
        <f t="shared" si="112"/>
        <v>51.44137192,0.26705331,0</v>
      </c>
    </row>
    <row r="2429" spans="2:7" x14ac:dyDescent="0.25">
      <c r="B2429">
        <v>51.441371920000002</v>
      </c>
      <c r="C2429">
        <v>0.26705330999999999</v>
      </c>
      <c r="D2429">
        <v>0</v>
      </c>
      <c r="E2429" t="str">
        <f t="shared" si="111"/>
        <v>51.44137192,0.26705331</v>
      </c>
      <c r="F2429">
        <f t="shared" si="113"/>
        <v>0</v>
      </c>
      <c r="G2429" t="str">
        <f t="shared" si="112"/>
        <v>51.44137192,0.26705331,0</v>
      </c>
    </row>
    <row r="2430" spans="2:7" x14ac:dyDescent="0.25">
      <c r="B2430">
        <v>51.441371920000002</v>
      </c>
      <c r="C2430">
        <v>0.26705330999999999</v>
      </c>
      <c r="D2430">
        <v>0</v>
      </c>
      <c r="E2430" t="str">
        <f t="shared" si="111"/>
        <v>51.44137192,0.26705331</v>
      </c>
      <c r="F2430">
        <f t="shared" si="113"/>
        <v>0</v>
      </c>
      <c r="G2430" t="str">
        <f t="shared" si="112"/>
        <v>51.44137192,0.26705331,0</v>
      </c>
    </row>
    <row r="2431" spans="2:7" x14ac:dyDescent="0.25">
      <c r="B2431">
        <v>51.441371920000002</v>
      </c>
      <c r="C2431">
        <v>0.26705330999999999</v>
      </c>
      <c r="D2431">
        <v>0</v>
      </c>
      <c r="E2431" t="str">
        <f t="shared" si="111"/>
        <v>51.44137192,0.26705331</v>
      </c>
      <c r="F2431">
        <f t="shared" si="113"/>
        <v>0</v>
      </c>
      <c r="G2431" t="str">
        <f t="shared" si="112"/>
        <v>51.44137192,0.26705331,0</v>
      </c>
    </row>
    <row r="2432" spans="2:7" x14ac:dyDescent="0.25">
      <c r="B2432">
        <v>51.441371920000002</v>
      </c>
      <c r="C2432">
        <v>0.26705330999999999</v>
      </c>
      <c r="D2432">
        <v>0</v>
      </c>
      <c r="E2432" t="str">
        <f t="shared" si="111"/>
        <v>51.44137192,0.26705331</v>
      </c>
      <c r="F2432">
        <f t="shared" si="113"/>
        <v>0</v>
      </c>
      <c r="G2432" t="str">
        <f t="shared" si="112"/>
        <v>51.44137192,0.26705331,0</v>
      </c>
    </row>
    <row r="2433" spans="2:7" x14ac:dyDescent="0.25">
      <c r="B2433">
        <v>51.441371920000002</v>
      </c>
      <c r="C2433">
        <v>0.26705330999999999</v>
      </c>
      <c r="D2433">
        <v>0</v>
      </c>
      <c r="E2433" t="str">
        <f t="shared" si="111"/>
        <v>51.44137192,0.26705331</v>
      </c>
      <c r="F2433">
        <f t="shared" si="113"/>
        <v>0</v>
      </c>
      <c r="G2433" t="str">
        <f t="shared" si="112"/>
        <v>51.44137192,0.26705331,0</v>
      </c>
    </row>
    <row r="2434" spans="2:7" x14ac:dyDescent="0.25">
      <c r="B2434">
        <v>51.441371920000002</v>
      </c>
      <c r="C2434">
        <v>0.26705330999999999</v>
      </c>
      <c r="D2434">
        <v>0</v>
      </c>
      <c r="E2434" t="str">
        <f t="shared" ref="E2434:E2497" si="114">CONCATENATE(B2434,",",C2434)</f>
        <v>51.44137192,0.26705331</v>
      </c>
      <c r="F2434">
        <f t="shared" si="113"/>
        <v>0</v>
      </c>
      <c r="G2434" t="str">
        <f t="shared" ref="G2434:G2497" si="115">CONCATENATE(E2434,",",D2434)</f>
        <v>51.44137192,0.26705331,0</v>
      </c>
    </row>
    <row r="2435" spans="2:7" x14ac:dyDescent="0.25">
      <c r="B2435">
        <v>51.441371920000002</v>
      </c>
      <c r="C2435">
        <v>0.26705330999999999</v>
      </c>
      <c r="D2435">
        <v>0</v>
      </c>
      <c r="E2435" t="str">
        <f t="shared" si="114"/>
        <v>51.44137192,0.26705331</v>
      </c>
      <c r="F2435">
        <f t="shared" ref="F2435:F2498" si="116">IF(E2435&lt;&gt;E2434,1,0)</f>
        <v>0</v>
      </c>
      <c r="G2435" t="str">
        <f t="shared" si="115"/>
        <v>51.44137192,0.26705331,0</v>
      </c>
    </row>
    <row r="2436" spans="2:7" x14ac:dyDescent="0.25">
      <c r="B2436">
        <v>51.441371920000002</v>
      </c>
      <c r="C2436">
        <v>0.26705330999999999</v>
      </c>
      <c r="D2436">
        <v>1</v>
      </c>
      <c r="E2436" t="str">
        <f t="shared" si="114"/>
        <v>51.44137192,0.26705331</v>
      </c>
      <c r="F2436">
        <f t="shared" si="116"/>
        <v>0</v>
      </c>
      <c r="G2436" t="str">
        <f t="shared" si="115"/>
        <v>51.44137192,0.26705331,1</v>
      </c>
    </row>
    <row r="2437" spans="2:7" x14ac:dyDescent="0.25">
      <c r="B2437">
        <v>51.441371920000002</v>
      </c>
      <c r="C2437">
        <v>0.26705330999999999</v>
      </c>
      <c r="D2437">
        <v>2</v>
      </c>
      <c r="E2437" t="str">
        <f t="shared" si="114"/>
        <v>51.44137192,0.26705331</v>
      </c>
      <c r="F2437">
        <f t="shared" si="116"/>
        <v>0</v>
      </c>
      <c r="G2437" t="str">
        <f t="shared" si="115"/>
        <v>51.44137192,0.26705331,2</v>
      </c>
    </row>
    <row r="2438" spans="2:7" x14ac:dyDescent="0.25">
      <c r="B2438">
        <v>51.441371920000002</v>
      </c>
      <c r="C2438">
        <v>0.26705330999999999</v>
      </c>
      <c r="D2438">
        <v>3</v>
      </c>
      <c r="E2438" t="str">
        <f t="shared" si="114"/>
        <v>51.44137192,0.26705331</v>
      </c>
      <c r="F2438">
        <f t="shared" si="116"/>
        <v>0</v>
      </c>
      <c r="G2438" t="str">
        <f t="shared" si="115"/>
        <v>51.44137192,0.26705331,3</v>
      </c>
    </row>
    <row r="2439" spans="2:7" x14ac:dyDescent="0.25">
      <c r="B2439">
        <v>51.441371920000002</v>
      </c>
      <c r="C2439">
        <v>0.26705330999999999</v>
      </c>
      <c r="D2439">
        <v>3</v>
      </c>
      <c r="E2439" t="str">
        <f t="shared" si="114"/>
        <v>51.44137192,0.26705331</v>
      </c>
      <c r="F2439">
        <f t="shared" si="116"/>
        <v>0</v>
      </c>
      <c r="G2439" t="str">
        <f t="shared" si="115"/>
        <v>51.44137192,0.26705331,3</v>
      </c>
    </row>
    <row r="2440" spans="2:7" x14ac:dyDescent="0.25">
      <c r="B2440">
        <v>51.441371920000002</v>
      </c>
      <c r="C2440">
        <v>0.26705330999999999</v>
      </c>
      <c r="D2440">
        <v>4</v>
      </c>
      <c r="E2440" t="str">
        <f t="shared" si="114"/>
        <v>51.44137192,0.26705331</v>
      </c>
      <c r="F2440">
        <f t="shared" si="116"/>
        <v>0</v>
      </c>
      <c r="G2440" t="str">
        <f t="shared" si="115"/>
        <v>51.44137192,0.26705331,4</v>
      </c>
    </row>
    <row r="2441" spans="2:7" x14ac:dyDescent="0.25">
      <c r="B2441">
        <v>51.441371920000002</v>
      </c>
      <c r="C2441">
        <v>0.26705330999999999</v>
      </c>
      <c r="D2441">
        <v>4</v>
      </c>
      <c r="E2441" t="str">
        <f t="shared" si="114"/>
        <v>51.44137192,0.26705331</v>
      </c>
      <c r="F2441">
        <f t="shared" si="116"/>
        <v>0</v>
      </c>
      <c r="G2441" t="str">
        <f t="shared" si="115"/>
        <v>51.44137192,0.26705331,4</v>
      </c>
    </row>
    <row r="2442" spans="2:7" x14ac:dyDescent="0.25">
      <c r="B2442">
        <v>51.441371920000002</v>
      </c>
      <c r="C2442">
        <v>0.26705330999999999</v>
      </c>
      <c r="D2442">
        <v>3</v>
      </c>
      <c r="E2442" t="str">
        <f t="shared" si="114"/>
        <v>51.44137192,0.26705331</v>
      </c>
      <c r="F2442">
        <f t="shared" si="116"/>
        <v>0</v>
      </c>
      <c r="G2442" t="str">
        <f t="shared" si="115"/>
        <v>51.44137192,0.26705331,3</v>
      </c>
    </row>
    <row r="2443" spans="2:7" x14ac:dyDescent="0.25">
      <c r="B2443">
        <v>51.441371920000002</v>
      </c>
      <c r="C2443">
        <v>0.26705330999999999</v>
      </c>
      <c r="D2443">
        <v>3</v>
      </c>
      <c r="E2443" t="str">
        <f t="shared" si="114"/>
        <v>51.44137192,0.26705331</v>
      </c>
      <c r="F2443">
        <f t="shared" si="116"/>
        <v>0</v>
      </c>
      <c r="G2443" t="str">
        <f t="shared" si="115"/>
        <v>51.44137192,0.26705331,3</v>
      </c>
    </row>
    <row r="2444" spans="2:7" x14ac:dyDescent="0.25">
      <c r="B2444">
        <v>51.441371920000002</v>
      </c>
      <c r="C2444">
        <v>0.26705330999999999</v>
      </c>
      <c r="D2444">
        <v>2</v>
      </c>
      <c r="E2444" t="str">
        <f t="shared" si="114"/>
        <v>51.44137192,0.26705331</v>
      </c>
      <c r="F2444">
        <f t="shared" si="116"/>
        <v>0</v>
      </c>
      <c r="G2444" t="str">
        <f t="shared" si="115"/>
        <v>51.44137192,0.26705331,2</v>
      </c>
    </row>
    <row r="2445" spans="2:7" x14ac:dyDescent="0.25">
      <c r="B2445">
        <v>51.441371920000002</v>
      </c>
      <c r="C2445">
        <v>0.26705330999999999</v>
      </c>
      <c r="D2445">
        <v>0</v>
      </c>
      <c r="E2445" t="str">
        <f t="shared" si="114"/>
        <v>51.44137192,0.26705331</v>
      </c>
      <c r="F2445">
        <f t="shared" si="116"/>
        <v>0</v>
      </c>
      <c r="G2445" t="str">
        <f t="shared" si="115"/>
        <v>51.44137192,0.26705331,0</v>
      </c>
    </row>
    <row r="2446" spans="2:7" x14ac:dyDescent="0.25">
      <c r="B2446">
        <v>51.441371920000002</v>
      </c>
      <c r="C2446">
        <v>0.26705330999999999</v>
      </c>
      <c r="D2446">
        <v>0</v>
      </c>
      <c r="E2446" t="str">
        <f t="shared" si="114"/>
        <v>51.44137192,0.26705331</v>
      </c>
      <c r="F2446">
        <f t="shared" si="116"/>
        <v>0</v>
      </c>
      <c r="G2446" t="str">
        <f t="shared" si="115"/>
        <v>51.44137192,0.26705331,0</v>
      </c>
    </row>
    <row r="2447" spans="2:7" x14ac:dyDescent="0.25">
      <c r="B2447">
        <v>51.441371920000002</v>
      </c>
      <c r="C2447">
        <v>0.26705330999999999</v>
      </c>
      <c r="D2447">
        <v>0</v>
      </c>
      <c r="E2447" t="str">
        <f t="shared" si="114"/>
        <v>51.44137192,0.26705331</v>
      </c>
      <c r="F2447">
        <f t="shared" si="116"/>
        <v>0</v>
      </c>
      <c r="G2447" t="str">
        <f t="shared" si="115"/>
        <v>51.44137192,0.26705331,0</v>
      </c>
    </row>
    <row r="2448" spans="2:7" x14ac:dyDescent="0.25">
      <c r="B2448">
        <v>51.441371920000002</v>
      </c>
      <c r="C2448">
        <v>0.26705330999999999</v>
      </c>
      <c r="D2448">
        <v>0</v>
      </c>
      <c r="E2448" t="str">
        <f t="shared" si="114"/>
        <v>51.44137192,0.26705331</v>
      </c>
      <c r="F2448">
        <f t="shared" si="116"/>
        <v>0</v>
      </c>
      <c r="G2448" t="str">
        <f t="shared" si="115"/>
        <v>51.44137192,0.26705331,0</v>
      </c>
    </row>
    <row r="2449" spans="2:7" x14ac:dyDescent="0.25">
      <c r="B2449">
        <v>51.441371920000002</v>
      </c>
      <c r="C2449">
        <v>0.26705330999999999</v>
      </c>
      <c r="D2449">
        <v>0</v>
      </c>
      <c r="E2449" t="str">
        <f t="shared" si="114"/>
        <v>51.44137192,0.26705331</v>
      </c>
      <c r="F2449">
        <f t="shared" si="116"/>
        <v>0</v>
      </c>
      <c r="G2449" t="str">
        <f t="shared" si="115"/>
        <v>51.44137192,0.26705331,0</v>
      </c>
    </row>
    <row r="2450" spans="2:7" x14ac:dyDescent="0.25">
      <c r="B2450">
        <v>51.441371920000002</v>
      </c>
      <c r="C2450">
        <v>0.26705330999999999</v>
      </c>
      <c r="D2450">
        <v>1</v>
      </c>
      <c r="E2450" t="str">
        <f t="shared" si="114"/>
        <v>51.44137192,0.26705331</v>
      </c>
      <c r="F2450">
        <f t="shared" si="116"/>
        <v>0</v>
      </c>
      <c r="G2450" t="str">
        <f t="shared" si="115"/>
        <v>51.44137192,0.26705331,1</v>
      </c>
    </row>
    <row r="2451" spans="2:7" x14ac:dyDescent="0.25">
      <c r="B2451">
        <v>51.441371920000002</v>
      </c>
      <c r="C2451">
        <v>0.26705330999999999</v>
      </c>
      <c r="D2451">
        <v>1</v>
      </c>
      <c r="E2451" t="str">
        <f t="shared" si="114"/>
        <v>51.44137192,0.26705331</v>
      </c>
      <c r="F2451">
        <f t="shared" si="116"/>
        <v>0</v>
      </c>
      <c r="G2451" t="str">
        <f t="shared" si="115"/>
        <v>51.44137192,0.26705331,1</v>
      </c>
    </row>
    <row r="2452" spans="2:7" x14ac:dyDescent="0.25">
      <c r="B2452">
        <v>51.441371920000002</v>
      </c>
      <c r="C2452">
        <v>0.26705499999999999</v>
      </c>
      <c r="D2452">
        <v>1</v>
      </c>
      <c r="E2452" t="str">
        <f t="shared" si="114"/>
        <v>51.44137192,0.267055</v>
      </c>
      <c r="F2452">
        <f t="shared" si="116"/>
        <v>1</v>
      </c>
      <c r="G2452" t="str">
        <f t="shared" si="115"/>
        <v>51.44137192,0.267055,1</v>
      </c>
    </row>
    <row r="2453" spans="2:7" x14ac:dyDescent="0.25">
      <c r="B2453">
        <v>51.441371920000002</v>
      </c>
      <c r="C2453">
        <v>0.26705499999999999</v>
      </c>
      <c r="D2453">
        <v>1</v>
      </c>
      <c r="E2453" t="str">
        <f t="shared" si="114"/>
        <v>51.44137192,0.267055</v>
      </c>
      <c r="F2453">
        <f t="shared" si="116"/>
        <v>0</v>
      </c>
      <c r="G2453" t="str">
        <f t="shared" si="115"/>
        <v>51.44137192,0.267055,1</v>
      </c>
    </row>
    <row r="2454" spans="2:7" x14ac:dyDescent="0.25">
      <c r="B2454">
        <v>51.441371920000002</v>
      </c>
      <c r="C2454">
        <v>0.26705499999999999</v>
      </c>
      <c r="D2454">
        <v>1</v>
      </c>
      <c r="E2454" t="str">
        <f t="shared" si="114"/>
        <v>51.44137192,0.267055</v>
      </c>
      <c r="F2454">
        <f t="shared" si="116"/>
        <v>0</v>
      </c>
      <c r="G2454" t="str">
        <f t="shared" si="115"/>
        <v>51.44137192,0.267055,1</v>
      </c>
    </row>
    <row r="2455" spans="2:7" x14ac:dyDescent="0.25">
      <c r="B2455">
        <v>51.441371920000002</v>
      </c>
      <c r="C2455">
        <v>0.26705499999999999</v>
      </c>
      <c r="D2455">
        <v>0</v>
      </c>
      <c r="E2455" t="str">
        <f t="shared" si="114"/>
        <v>51.44137192,0.267055</v>
      </c>
      <c r="F2455">
        <f t="shared" si="116"/>
        <v>0</v>
      </c>
      <c r="G2455" t="str">
        <f t="shared" si="115"/>
        <v>51.44137192,0.267055,0</v>
      </c>
    </row>
    <row r="2456" spans="2:7" x14ac:dyDescent="0.25">
      <c r="B2456">
        <v>51.441371920000002</v>
      </c>
      <c r="C2456">
        <v>0.26705499999999999</v>
      </c>
      <c r="D2456">
        <v>0</v>
      </c>
      <c r="E2456" t="str">
        <f t="shared" si="114"/>
        <v>51.44137192,0.267055</v>
      </c>
      <c r="F2456">
        <f t="shared" si="116"/>
        <v>0</v>
      </c>
      <c r="G2456" t="str">
        <f t="shared" si="115"/>
        <v>51.44137192,0.267055,0</v>
      </c>
    </row>
    <row r="2457" spans="2:7" x14ac:dyDescent="0.25">
      <c r="B2457">
        <v>51.441371920000002</v>
      </c>
      <c r="C2457">
        <v>0.26705499999999999</v>
      </c>
      <c r="D2457">
        <v>1</v>
      </c>
      <c r="E2457" t="str">
        <f t="shared" si="114"/>
        <v>51.44137192,0.267055</v>
      </c>
      <c r="F2457">
        <f t="shared" si="116"/>
        <v>0</v>
      </c>
      <c r="G2457" t="str">
        <f t="shared" si="115"/>
        <v>51.44137192,0.267055,1</v>
      </c>
    </row>
    <row r="2458" spans="2:7" x14ac:dyDescent="0.25">
      <c r="B2458">
        <v>51.441371920000002</v>
      </c>
      <c r="C2458">
        <v>0.26705499999999999</v>
      </c>
      <c r="D2458">
        <v>1</v>
      </c>
      <c r="E2458" t="str">
        <f t="shared" si="114"/>
        <v>51.44137192,0.267055</v>
      </c>
      <c r="F2458">
        <f t="shared" si="116"/>
        <v>0</v>
      </c>
      <c r="G2458" t="str">
        <f t="shared" si="115"/>
        <v>51.44137192,0.267055,1</v>
      </c>
    </row>
    <row r="2459" spans="2:7" x14ac:dyDescent="0.25">
      <c r="B2459">
        <v>51.441371920000002</v>
      </c>
      <c r="C2459">
        <v>0.26705499999999999</v>
      </c>
      <c r="D2459">
        <v>1</v>
      </c>
      <c r="E2459" t="str">
        <f t="shared" si="114"/>
        <v>51.44137192,0.267055</v>
      </c>
      <c r="F2459">
        <f t="shared" si="116"/>
        <v>0</v>
      </c>
      <c r="G2459" t="str">
        <f t="shared" si="115"/>
        <v>51.44137192,0.267055,1</v>
      </c>
    </row>
    <row r="2460" spans="2:7" x14ac:dyDescent="0.25">
      <c r="B2460">
        <v>51.441371920000002</v>
      </c>
      <c r="C2460">
        <v>0.26705664000000001</v>
      </c>
      <c r="D2460">
        <v>2</v>
      </c>
      <c r="E2460" t="str">
        <f t="shared" si="114"/>
        <v>51.44137192,0.26705664</v>
      </c>
      <c r="F2460">
        <f t="shared" si="116"/>
        <v>1</v>
      </c>
      <c r="G2460" t="str">
        <f t="shared" si="115"/>
        <v>51.44137192,0.26705664,2</v>
      </c>
    </row>
    <row r="2461" spans="2:7" x14ac:dyDescent="0.25">
      <c r="B2461">
        <v>51.441371920000002</v>
      </c>
      <c r="C2461">
        <v>0.26705664000000001</v>
      </c>
      <c r="D2461">
        <v>3</v>
      </c>
      <c r="E2461" t="str">
        <f t="shared" si="114"/>
        <v>51.44137192,0.26705664</v>
      </c>
      <c r="F2461">
        <f t="shared" si="116"/>
        <v>0</v>
      </c>
      <c r="G2461" t="str">
        <f t="shared" si="115"/>
        <v>51.44137192,0.26705664,3</v>
      </c>
    </row>
    <row r="2462" spans="2:7" x14ac:dyDescent="0.25">
      <c r="B2462">
        <v>51.441371920000002</v>
      </c>
      <c r="C2462">
        <v>0.26705664000000001</v>
      </c>
      <c r="D2462">
        <v>4</v>
      </c>
      <c r="E2462" t="str">
        <f t="shared" si="114"/>
        <v>51.44137192,0.26705664</v>
      </c>
      <c r="F2462">
        <f t="shared" si="116"/>
        <v>0</v>
      </c>
      <c r="G2462" t="str">
        <f t="shared" si="115"/>
        <v>51.44137192,0.26705664,4</v>
      </c>
    </row>
    <row r="2463" spans="2:7" x14ac:dyDescent="0.25">
      <c r="B2463">
        <v>51.441371920000002</v>
      </c>
      <c r="C2463">
        <v>0.26705664000000001</v>
      </c>
      <c r="D2463">
        <v>4</v>
      </c>
      <c r="E2463" t="str">
        <f t="shared" si="114"/>
        <v>51.44137192,0.26705664</v>
      </c>
      <c r="F2463">
        <f t="shared" si="116"/>
        <v>0</v>
      </c>
      <c r="G2463" t="str">
        <f t="shared" si="115"/>
        <v>51.44137192,0.26705664,4</v>
      </c>
    </row>
    <row r="2464" spans="2:7" x14ac:dyDescent="0.25">
      <c r="B2464">
        <v>51.441371920000002</v>
      </c>
      <c r="C2464">
        <v>0.26705664000000001</v>
      </c>
      <c r="D2464">
        <v>4</v>
      </c>
      <c r="E2464" t="str">
        <f t="shared" si="114"/>
        <v>51.44137192,0.26705664</v>
      </c>
      <c r="F2464">
        <f t="shared" si="116"/>
        <v>0</v>
      </c>
      <c r="G2464" t="str">
        <f t="shared" si="115"/>
        <v>51.44137192,0.26705664,4</v>
      </c>
    </row>
    <row r="2465" spans="2:7" x14ac:dyDescent="0.25">
      <c r="B2465">
        <v>51.441371920000002</v>
      </c>
      <c r="C2465">
        <v>0.26705664000000001</v>
      </c>
      <c r="D2465">
        <v>5</v>
      </c>
      <c r="E2465" t="str">
        <f t="shared" si="114"/>
        <v>51.44137192,0.26705664</v>
      </c>
      <c r="F2465">
        <f t="shared" si="116"/>
        <v>0</v>
      </c>
      <c r="G2465" t="str">
        <f t="shared" si="115"/>
        <v>51.44137192,0.26705664,5</v>
      </c>
    </row>
    <row r="2466" spans="2:7" x14ac:dyDescent="0.25">
      <c r="B2466">
        <v>51.441371920000002</v>
      </c>
      <c r="C2466">
        <v>0.26705664000000001</v>
      </c>
      <c r="D2466">
        <v>5</v>
      </c>
      <c r="E2466" t="str">
        <f t="shared" si="114"/>
        <v>51.44137192,0.26705664</v>
      </c>
      <c r="F2466">
        <f t="shared" si="116"/>
        <v>0</v>
      </c>
      <c r="G2466" t="str">
        <f t="shared" si="115"/>
        <v>51.44137192,0.26705664,5</v>
      </c>
    </row>
    <row r="2467" spans="2:7" x14ac:dyDescent="0.25">
      <c r="B2467">
        <v>51.441371920000002</v>
      </c>
      <c r="C2467">
        <v>0.26705834000000001</v>
      </c>
      <c r="D2467">
        <v>5</v>
      </c>
      <c r="E2467" t="str">
        <f t="shared" si="114"/>
        <v>51.44137192,0.26705834</v>
      </c>
      <c r="F2467">
        <f t="shared" si="116"/>
        <v>1</v>
      </c>
      <c r="G2467" t="str">
        <f t="shared" si="115"/>
        <v>51.44137192,0.26705834,5</v>
      </c>
    </row>
    <row r="2468" spans="2:7" x14ac:dyDescent="0.25">
      <c r="B2468">
        <v>51.441371920000002</v>
      </c>
      <c r="C2468">
        <v>0.26705834000000001</v>
      </c>
      <c r="D2468">
        <v>5</v>
      </c>
      <c r="E2468" t="str">
        <f t="shared" si="114"/>
        <v>51.44137192,0.26705834</v>
      </c>
      <c r="F2468">
        <f t="shared" si="116"/>
        <v>0</v>
      </c>
      <c r="G2468" t="str">
        <f t="shared" si="115"/>
        <v>51.44137192,0.26705834,5</v>
      </c>
    </row>
    <row r="2469" spans="2:7" x14ac:dyDescent="0.25">
      <c r="B2469">
        <v>51.441371920000002</v>
      </c>
      <c r="C2469">
        <v>0.26705834000000001</v>
      </c>
      <c r="D2469">
        <v>5</v>
      </c>
      <c r="E2469" t="str">
        <f t="shared" si="114"/>
        <v>51.44137192,0.26705834</v>
      </c>
      <c r="F2469">
        <f t="shared" si="116"/>
        <v>0</v>
      </c>
      <c r="G2469" t="str">
        <f t="shared" si="115"/>
        <v>51.44137192,0.26705834,5</v>
      </c>
    </row>
    <row r="2470" spans="2:7" x14ac:dyDescent="0.25">
      <c r="B2470">
        <v>51.441371920000002</v>
      </c>
      <c r="C2470">
        <v>0.26705834000000001</v>
      </c>
      <c r="D2470">
        <v>5</v>
      </c>
      <c r="E2470" t="str">
        <f t="shared" si="114"/>
        <v>51.44137192,0.26705834</v>
      </c>
      <c r="F2470">
        <f t="shared" si="116"/>
        <v>0</v>
      </c>
      <c r="G2470" t="str">
        <f t="shared" si="115"/>
        <v>51.44137192,0.26705834,5</v>
      </c>
    </row>
    <row r="2471" spans="2:7" x14ac:dyDescent="0.25">
      <c r="B2471">
        <v>51.441371920000002</v>
      </c>
      <c r="C2471">
        <v>0.26705834000000001</v>
      </c>
      <c r="D2471">
        <v>5</v>
      </c>
      <c r="E2471" t="str">
        <f t="shared" si="114"/>
        <v>51.44137192,0.26705834</v>
      </c>
      <c r="F2471">
        <f t="shared" si="116"/>
        <v>0</v>
      </c>
      <c r="G2471" t="str">
        <f t="shared" si="115"/>
        <v>51.44137192,0.26705834,5</v>
      </c>
    </row>
    <row r="2472" spans="2:7" x14ac:dyDescent="0.25">
      <c r="B2472">
        <v>51.441371920000002</v>
      </c>
      <c r="C2472">
        <v>0.26705834000000001</v>
      </c>
      <c r="D2472">
        <v>4</v>
      </c>
      <c r="E2472" t="str">
        <f t="shared" si="114"/>
        <v>51.44137192,0.26705834</v>
      </c>
      <c r="F2472">
        <f t="shared" si="116"/>
        <v>0</v>
      </c>
      <c r="G2472" t="str">
        <f t="shared" si="115"/>
        <v>51.44137192,0.26705834,4</v>
      </c>
    </row>
    <row r="2473" spans="2:7" x14ac:dyDescent="0.25">
      <c r="B2473">
        <v>51.441371920000002</v>
      </c>
      <c r="C2473">
        <v>0.26705834000000001</v>
      </c>
      <c r="D2473">
        <v>4</v>
      </c>
      <c r="E2473" t="str">
        <f t="shared" si="114"/>
        <v>51.44137192,0.26705834</v>
      </c>
      <c r="F2473">
        <f t="shared" si="116"/>
        <v>0</v>
      </c>
      <c r="G2473" t="str">
        <f t="shared" si="115"/>
        <v>51.44137192,0.26705834,4</v>
      </c>
    </row>
    <row r="2474" spans="2:7" x14ac:dyDescent="0.25">
      <c r="B2474">
        <v>51.441371920000002</v>
      </c>
      <c r="C2474">
        <v>0.26706168000000002</v>
      </c>
      <c r="D2474">
        <v>4</v>
      </c>
      <c r="E2474" t="str">
        <f t="shared" si="114"/>
        <v>51.44137192,0.26706168</v>
      </c>
      <c r="F2474">
        <f t="shared" si="116"/>
        <v>1</v>
      </c>
      <c r="G2474" t="str">
        <f t="shared" si="115"/>
        <v>51.44137192,0.26706168,4</v>
      </c>
    </row>
    <row r="2475" spans="2:7" x14ac:dyDescent="0.25">
      <c r="B2475">
        <v>51.441371920000002</v>
      </c>
      <c r="C2475">
        <v>0.26706168000000002</v>
      </c>
      <c r="D2475">
        <v>4</v>
      </c>
      <c r="E2475" t="str">
        <f t="shared" si="114"/>
        <v>51.44137192,0.26706168</v>
      </c>
      <c r="F2475">
        <f t="shared" si="116"/>
        <v>0</v>
      </c>
      <c r="G2475" t="str">
        <f t="shared" si="115"/>
        <v>51.44137192,0.26706168,4</v>
      </c>
    </row>
    <row r="2476" spans="2:7" x14ac:dyDescent="0.25">
      <c r="B2476">
        <v>51.441371920000002</v>
      </c>
      <c r="C2476">
        <v>0.26706168000000002</v>
      </c>
      <c r="D2476">
        <v>4</v>
      </c>
      <c r="E2476" t="str">
        <f t="shared" si="114"/>
        <v>51.44137192,0.26706168</v>
      </c>
      <c r="F2476">
        <f t="shared" si="116"/>
        <v>0</v>
      </c>
      <c r="G2476" t="str">
        <f t="shared" si="115"/>
        <v>51.44137192,0.26706168,4</v>
      </c>
    </row>
    <row r="2477" spans="2:7" x14ac:dyDescent="0.25">
      <c r="B2477">
        <v>51.441371920000002</v>
      </c>
      <c r="C2477">
        <v>0.26706168000000002</v>
      </c>
      <c r="D2477">
        <v>4</v>
      </c>
      <c r="E2477" t="str">
        <f t="shared" si="114"/>
        <v>51.44137192,0.26706168</v>
      </c>
      <c r="F2477">
        <f t="shared" si="116"/>
        <v>0</v>
      </c>
      <c r="G2477" t="str">
        <f t="shared" si="115"/>
        <v>51.44137192,0.26706168,4</v>
      </c>
    </row>
    <row r="2478" spans="2:7" x14ac:dyDescent="0.25">
      <c r="B2478">
        <v>51.441371920000002</v>
      </c>
      <c r="C2478">
        <v>0.26706168000000002</v>
      </c>
      <c r="D2478">
        <v>4</v>
      </c>
      <c r="E2478" t="str">
        <f t="shared" si="114"/>
        <v>51.44137192,0.26706168</v>
      </c>
      <c r="F2478">
        <f t="shared" si="116"/>
        <v>0</v>
      </c>
      <c r="G2478" t="str">
        <f t="shared" si="115"/>
        <v>51.44137192,0.26706168,4</v>
      </c>
    </row>
    <row r="2479" spans="2:7" x14ac:dyDescent="0.25">
      <c r="B2479">
        <v>51.441371920000002</v>
      </c>
      <c r="C2479">
        <v>0.26706168000000002</v>
      </c>
      <c r="D2479">
        <v>4</v>
      </c>
      <c r="E2479" t="str">
        <f t="shared" si="114"/>
        <v>51.44137192,0.26706168</v>
      </c>
      <c r="F2479">
        <f t="shared" si="116"/>
        <v>0</v>
      </c>
      <c r="G2479" t="str">
        <f t="shared" si="115"/>
        <v>51.44137192,0.26706168,4</v>
      </c>
    </row>
    <row r="2480" spans="2:7" x14ac:dyDescent="0.25">
      <c r="B2480">
        <v>51.441371920000002</v>
      </c>
      <c r="C2480">
        <v>0.26706168000000002</v>
      </c>
      <c r="D2480">
        <v>4</v>
      </c>
      <c r="E2480" t="str">
        <f t="shared" si="114"/>
        <v>51.44137192,0.26706168</v>
      </c>
      <c r="F2480">
        <f t="shared" si="116"/>
        <v>0</v>
      </c>
      <c r="G2480" t="str">
        <f t="shared" si="115"/>
        <v>51.44137192,0.26706168,4</v>
      </c>
    </row>
    <row r="2481" spans="2:7" x14ac:dyDescent="0.25">
      <c r="B2481">
        <v>51.441371920000002</v>
      </c>
      <c r="C2481">
        <v>0.26706499</v>
      </c>
      <c r="D2481">
        <v>4</v>
      </c>
      <c r="E2481" t="str">
        <f t="shared" si="114"/>
        <v>51.44137192,0.26706499</v>
      </c>
      <c r="F2481">
        <f t="shared" si="116"/>
        <v>1</v>
      </c>
      <c r="G2481" t="str">
        <f t="shared" si="115"/>
        <v>51.44137192,0.26706499,4</v>
      </c>
    </row>
    <row r="2482" spans="2:7" x14ac:dyDescent="0.25">
      <c r="B2482">
        <v>51.441371920000002</v>
      </c>
      <c r="C2482">
        <v>0.26706499</v>
      </c>
      <c r="D2482">
        <v>4</v>
      </c>
      <c r="E2482" t="str">
        <f t="shared" si="114"/>
        <v>51.44137192,0.26706499</v>
      </c>
      <c r="F2482">
        <f t="shared" si="116"/>
        <v>0</v>
      </c>
      <c r="G2482" t="str">
        <f t="shared" si="115"/>
        <v>51.44137192,0.26706499,4</v>
      </c>
    </row>
    <row r="2483" spans="2:7" x14ac:dyDescent="0.25">
      <c r="B2483">
        <v>51.441371920000002</v>
      </c>
      <c r="C2483">
        <v>0.26706499</v>
      </c>
      <c r="D2483">
        <v>4</v>
      </c>
      <c r="E2483" t="str">
        <f t="shared" si="114"/>
        <v>51.44137192,0.26706499</v>
      </c>
      <c r="F2483">
        <f t="shared" si="116"/>
        <v>0</v>
      </c>
      <c r="G2483" t="str">
        <f t="shared" si="115"/>
        <v>51.44137192,0.26706499,4</v>
      </c>
    </row>
    <row r="2484" spans="2:7" x14ac:dyDescent="0.25">
      <c r="B2484">
        <v>51.441371920000002</v>
      </c>
      <c r="C2484">
        <v>0.26706499</v>
      </c>
      <c r="D2484">
        <v>4</v>
      </c>
      <c r="E2484" t="str">
        <f t="shared" si="114"/>
        <v>51.44137192,0.26706499</v>
      </c>
      <c r="F2484">
        <f t="shared" si="116"/>
        <v>0</v>
      </c>
      <c r="G2484" t="str">
        <f t="shared" si="115"/>
        <v>51.44137192,0.26706499,4</v>
      </c>
    </row>
    <row r="2485" spans="2:7" x14ac:dyDescent="0.25">
      <c r="B2485">
        <v>51.441371920000002</v>
      </c>
      <c r="C2485">
        <v>0.26706499</v>
      </c>
      <c r="D2485">
        <v>4</v>
      </c>
      <c r="E2485" t="str">
        <f t="shared" si="114"/>
        <v>51.44137192,0.26706499</v>
      </c>
      <c r="F2485">
        <f t="shared" si="116"/>
        <v>0</v>
      </c>
      <c r="G2485" t="str">
        <f t="shared" si="115"/>
        <v>51.44137192,0.26706499,4</v>
      </c>
    </row>
    <row r="2486" spans="2:7" x14ac:dyDescent="0.25">
      <c r="B2486">
        <v>51.441371920000002</v>
      </c>
      <c r="C2486">
        <v>0.26706499</v>
      </c>
      <c r="D2486">
        <v>4</v>
      </c>
      <c r="E2486" t="str">
        <f t="shared" si="114"/>
        <v>51.44137192,0.26706499</v>
      </c>
      <c r="F2486">
        <f t="shared" si="116"/>
        <v>0</v>
      </c>
      <c r="G2486" t="str">
        <f t="shared" si="115"/>
        <v>51.44137192,0.26706499,4</v>
      </c>
    </row>
    <row r="2487" spans="2:7" x14ac:dyDescent="0.25">
      <c r="B2487">
        <v>51.441371920000002</v>
      </c>
      <c r="C2487">
        <v>0.26706499</v>
      </c>
      <c r="D2487">
        <v>4</v>
      </c>
      <c r="E2487" t="str">
        <f t="shared" si="114"/>
        <v>51.44137192,0.26706499</v>
      </c>
      <c r="F2487">
        <f t="shared" si="116"/>
        <v>0</v>
      </c>
      <c r="G2487" t="str">
        <f t="shared" si="115"/>
        <v>51.44137192,0.26706499,4</v>
      </c>
    </row>
    <row r="2488" spans="2:7" x14ac:dyDescent="0.25">
      <c r="B2488">
        <v>51.441371920000002</v>
      </c>
      <c r="C2488">
        <v>0.26706499</v>
      </c>
      <c r="D2488">
        <v>4</v>
      </c>
      <c r="E2488" t="str">
        <f t="shared" si="114"/>
        <v>51.44137192,0.26706499</v>
      </c>
      <c r="F2488">
        <f t="shared" si="116"/>
        <v>0</v>
      </c>
      <c r="G2488" t="str">
        <f t="shared" si="115"/>
        <v>51.44137192,0.26706499,4</v>
      </c>
    </row>
    <row r="2489" spans="2:7" x14ac:dyDescent="0.25">
      <c r="B2489">
        <v>51.441364290000003</v>
      </c>
      <c r="C2489">
        <v>0.26706999999999997</v>
      </c>
      <c r="D2489">
        <v>4</v>
      </c>
      <c r="E2489" t="str">
        <f t="shared" si="114"/>
        <v>51.44136429,0.26707</v>
      </c>
      <c r="F2489">
        <f t="shared" si="116"/>
        <v>1</v>
      </c>
      <c r="G2489" t="str">
        <f t="shared" si="115"/>
        <v>51.44136429,0.26707,4</v>
      </c>
    </row>
    <row r="2490" spans="2:7" x14ac:dyDescent="0.25">
      <c r="B2490">
        <v>51.441364290000003</v>
      </c>
      <c r="C2490">
        <v>0.26706999999999997</v>
      </c>
      <c r="D2490">
        <v>4</v>
      </c>
      <c r="E2490" t="str">
        <f t="shared" si="114"/>
        <v>51.44136429,0.26707</v>
      </c>
      <c r="F2490">
        <f t="shared" si="116"/>
        <v>0</v>
      </c>
      <c r="G2490" t="str">
        <f t="shared" si="115"/>
        <v>51.44136429,0.26707,4</v>
      </c>
    </row>
    <row r="2491" spans="2:7" x14ac:dyDescent="0.25">
      <c r="B2491">
        <v>51.441364290000003</v>
      </c>
      <c r="C2491">
        <v>0.26706999999999997</v>
      </c>
      <c r="D2491">
        <v>4</v>
      </c>
      <c r="E2491" t="str">
        <f t="shared" si="114"/>
        <v>51.44136429,0.26707</v>
      </c>
      <c r="F2491">
        <f t="shared" si="116"/>
        <v>0</v>
      </c>
      <c r="G2491" t="str">
        <f t="shared" si="115"/>
        <v>51.44136429,0.26707,4</v>
      </c>
    </row>
    <row r="2492" spans="2:7" x14ac:dyDescent="0.25">
      <c r="B2492">
        <v>51.441364290000003</v>
      </c>
      <c r="C2492">
        <v>0.26706999999999997</v>
      </c>
      <c r="D2492">
        <v>4</v>
      </c>
      <c r="E2492" t="str">
        <f t="shared" si="114"/>
        <v>51.44136429,0.26707</v>
      </c>
      <c r="F2492">
        <f t="shared" si="116"/>
        <v>0</v>
      </c>
      <c r="G2492" t="str">
        <f t="shared" si="115"/>
        <v>51.44136429,0.26707,4</v>
      </c>
    </row>
    <row r="2493" spans="2:7" x14ac:dyDescent="0.25">
      <c r="B2493">
        <v>51.441364290000003</v>
      </c>
      <c r="C2493">
        <v>0.26706999999999997</v>
      </c>
      <c r="D2493">
        <v>4</v>
      </c>
      <c r="E2493" t="str">
        <f t="shared" si="114"/>
        <v>51.44136429,0.26707</v>
      </c>
      <c r="F2493">
        <f t="shared" si="116"/>
        <v>0</v>
      </c>
      <c r="G2493" t="str">
        <f t="shared" si="115"/>
        <v>51.44136429,0.26707,4</v>
      </c>
    </row>
    <row r="2494" spans="2:7" x14ac:dyDescent="0.25">
      <c r="B2494">
        <v>51.441364290000003</v>
      </c>
      <c r="C2494">
        <v>0.26706999999999997</v>
      </c>
      <c r="D2494">
        <v>4</v>
      </c>
      <c r="E2494" t="str">
        <f t="shared" si="114"/>
        <v>51.44136429,0.26707</v>
      </c>
      <c r="F2494">
        <f t="shared" si="116"/>
        <v>0</v>
      </c>
      <c r="G2494" t="str">
        <f t="shared" si="115"/>
        <v>51.44136429,0.26707,4</v>
      </c>
    </row>
    <row r="2495" spans="2:7" x14ac:dyDescent="0.25">
      <c r="B2495">
        <v>51.441364290000003</v>
      </c>
      <c r="C2495">
        <v>0.26706999999999997</v>
      </c>
      <c r="D2495">
        <v>4</v>
      </c>
      <c r="E2495" t="str">
        <f t="shared" si="114"/>
        <v>51.44136429,0.26707</v>
      </c>
      <c r="F2495">
        <f t="shared" si="116"/>
        <v>0</v>
      </c>
      <c r="G2495" t="str">
        <f t="shared" si="115"/>
        <v>51.44136429,0.26707,4</v>
      </c>
    </row>
    <row r="2496" spans="2:7" x14ac:dyDescent="0.25">
      <c r="B2496">
        <v>51.441364290000003</v>
      </c>
      <c r="C2496">
        <v>0.26707333</v>
      </c>
      <c r="D2496">
        <v>4</v>
      </c>
      <c r="E2496" t="str">
        <f t="shared" si="114"/>
        <v>51.44136429,0.26707333</v>
      </c>
      <c r="F2496">
        <f t="shared" si="116"/>
        <v>1</v>
      </c>
      <c r="G2496" t="str">
        <f t="shared" si="115"/>
        <v>51.44136429,0.26707333,4</v>
      </c>
    </row>
    <row r="2497" spans="2:7" x14ac:dyDescent="0.25">
      <c r="B2497">
        <v>51.441364290000003</v>
      </c>
      <c r="C2497">
        <v>0.26707333</v>
      </c>
      <c r="D2497">
        <v>4</v>
      </c>
      <c r="E2497" t="str">
        <f t="shared" si="114"/>
        <v>51.44136429,0.26707333</v>
      </c>
      <c r="F2497">
        <f t="shared" si="116"/>
        <v>0</v>
      </c>
      <c r="G2497" t="str">
        <f t="shared" si="115"/>
        <v>51.44136429,0.26707333,4</v>
      </c>
    </row>
    <row r="2498" spans="2:7" x14ac:dyDescent="0.25">
      <c r="B2498">
        <v>51.441364290000003</v>
      </c>
      <c r="C2498">
        <v>0.26707333</v>
      </c>
      <c r="D2498">
        <v>4</v>
      </c>
      <c r="E2498" t="str">
        <f t="shared" ref="E2498:E2561" si="117">CONCATENATE(B2498,",",C2498)</f>
        <v>51.44136429,0.26707333</v>
      </c>
      <c r="F2498">
        <f t="shared" si="116"/>
        <v>0</v>
      </c>
      <c r="G2498" t="str">
        <f t="shared" ref="G2498:G2561" si="118">CONCATENATE(E2498,",",D2498)</f>
        <v>51.44136429,0.26707333,4</v>
      </c>
    </row>
    <row r="2499" spans="2:7" x14ac:dyDescent="0.25">
      <c r="B2499">
        <v>51.441364290000003</v>
      </c>
      <c r="C2499">
        <v>0.26707333</v>
      </c>
      <c r="D2499">
        <v>4</v>
      </c>
      <c r="E2499" t="str">
        <f t="shared" si="117"/>
        <v>51.44136429,0.26707333</v>
      </c>
      <c r="F2499">
        <f t="shared" ref="F2499:F2562" si="119">IF(E2499&lt;&gt;E2498,1,0)</f>
        <v>0</v>
      </c>
      <c r="G2499" t="str">
        <f t="shared" si="118"/>
        <v>51.44136429,0.26707333,4</v>
      </c>
    </row>
    <row r="2500" spans="2:7" x14ac:dyDescent="0.25">
      <c r="B2500">
        <v>51.441364290000003</v>
      </c>
      <c r="C2500">
        <v>0.26707333</v>
      </c>
      <c r="D2500">
        <v>4</v>
      </c>
      <c r="E2500" t="str">
        <f t="shared" si="117"/>
        <v>51.44136429,0.26707333</v>
      </c>
      <c r="F2500">
        <f t="shared" si="119"/>
        <v>0</v>
      </c>
      <c r="G2500" t="str">
        <f t="shared" si="118"/>
        <v>51.44136429,0.26707333,4</v>
      </c>
    </row>
    <row r="2501" spans="2:7" x14ac:dyDescent="0.25">
      <c r="B2501">
        <v>51.441364290000003</v>
      </c>
      <c r="C2501">
        <v>0.26707333</v>
      </c>
      <c r="D2501">
        <v>4</v>
      </c>
      <c r="E2501" t="str">
        <f t="shared" si="117"/>
        <v>51.44136429,0.26707333</v>
      </c>
      <c r="F2501">
        <f t="shared" si="119"/>
        <v>0</v>
      </c>
      <c r="G2501" t="str">
        <f t="shared" si="118"/>
        <v>51.44136429,0.26707333,4</v>
      </c>
    </row>
    <row r="2502" spans="2:7" x14ac:dyDescent="0.25">
      <c r="B2502">
        <v>51.441364290000003</v>
      </c>
      <c r="C2502">
        <v>0.26707333</v>
      </c>
      <c r="D2502">
        <v>4</v>
      </c>
      <c r="E2502" t="str">
        <f t="shared" si="117"/>
        <v>51.44136429,0.26707333</v>
      </c>
      <c r="F2502">
        <f t="shared" si="119"/>
        <v>0</v>
      </c>
      <c r="G2502" t="str">
        <f t="shared" si="118"/>
        <v>51.44136429,0.26707333,4</v>
      </c>
    </row>
    <row r="2503" spans="2:7" x14ac:dyDescent="0.25">
      <c r="B2503">
        <v>51.441364290000003</v>
      </c>
      <c r="C2503">
        <v>0.26707663999999998</v>
      </c>
      <c r="D2503">
        <v>4</v>
      </c>
      <c r="E2503" t="str">
        <f t="shared" si="117"/>
        <v>51.44136429,0.26707664</v>
      </c>
      <c r="F2503">
        <f t="shared" si="119"/>
        <v>1</v>
      </c>
      <c r="G2503" t="str">
        <f t="shared" si="118"/>
        <v>51.44136429,0.26707664,4</v>
      </c>
    </row>
    <row r="2504" spans="2:7" x14ac:dyDescent="0.25">
      <c r="B2504">
        <v>51.441364290000003</v>
      </c>
      <c r="C2504">
        <v>0.26707663999999998</v>
      </c>
      <c r="D2504">
        <v>4</v>
      </c>
      <c r="E2504" t="str">
        <f t="shared" si="117"/>
        <v>51.44136429,0.26707664</v>
      </c>
      <c r="F2504">
        <f t="shared" si="119"/>
        <v>0</v>
      </c>
      <c r="G2504" t="str">
        <f t="shared" si="118"/>
        <v>51.44136429,0.26707664,4</v>
      </c>
    </row>
    <row r="2505" spans="2:7" x14ac:dyDescent="0.25">
      <c r="B2505">
        <v>51.441364290000003</v>
      </c>
      <c r="C2505">
        <v>0.26707663999999998</v>
      </c>
      <c r="D2505">
        <v>4</v>
      </c>
      <c r="E2505" t="str">
        <f t="shared" si="117"/>
        <v>51.44136429,0.26707664</v>
      </c>
      <c r="F2505">
        <f t="shared" si="119"/>
        <v>0</v>
      </c>
      <c r="G2505" t="str">
        <f t="shared" si="118"/>
        <v>51.44136429,0.26707664,4</v>
      </c>
    </row>
    <row r="2506" spans="2:7" x14ac:dyDescent="0.25">
      <c r="B2506">
        <v>51.441364290000003</v>
      </c>
      <c r="C2506">
        <v>0.26707663999999998</v>
      </c>
      <c r="D2506">
        <v>4</v>
      </c>
      <c r="E2506" t="str">
        <f t="shared" si="117"/>
        <v>51.44136429,0.26707664</v>
      </c>
      <c r="F2506">
        <f t="shared" si="119"/>
        <v>0</v>
      </c>
      <c r="G2506" t="str">
        <f t="shared" si="118"/>
        <v>51.44136429,0.26707664,4</v>
      </c>
    </row>
    <row r="2507" spans="2:7" x14ac:dyDescent="0.25">
      <c r="B2507">
        <v>51.441364290000003</v>
      </c>
      <c r="C2507">
        <v>0.26707663999999998</v>
      </c>
      <c r="D2507">
        <v>3</v>
      </c>
      <c r="E2507" t="str">
        <f t="shared" si="117"/>
        <v>51.44136429,0.26707664</v>
      </c>
      <c r="F2507">
        <f t="shared" si="119"/>
        <v>0</v>
      </c>
      <c r="G2507" t="str">
        <f t="shared" si="118"/>
        <v>51.44136429,0.26707664,3</v>
      </c>
    </row>
    <row r="2508" spans="2:7" x14ac:dyDescent="0.25">
      <c r="B2508">
        <v>51.441364290000003</v>
      </c>
      <c r="C2508">
        <v>0.26707663999999998</v>
      </c>
      <c r="D2508">
        <v>3</v>
      </c>
      <c r="E2508" t="str">
        <f t="shared" si="117"/>
        <v>51.44136429,0.26707664</v>
      </c>
      <c r="F2508">
        <f t="shared" si="119"/>
        <v>0</v>
      </c>
      <c r="G2508" t="str">
        <f t="shared" si="118"/>
        <v>51.44136429,0.26707664,3</v>
      </c>
    </row>
    <row r="2509" spans="2:7" x14ac:dyDescent="0.25">
      <c r="B2509">
        <v>51.441364290000003</v>
      </c>
      <c r="C2509">
        <v>0.26707663999999998</v>
      </c>
      <c r="D2509">
        <v>3</v>
      </c>
      <c r="E2509" t="str">
        <f t="shared" si="117"/>
        <v>51.44136429,0.26707664</v>
      </c>
      <c r="F2509">
        <f t="shared" si="119"/>
        <v>0</v>
      </c>
      <c r="G2509" t="str">
        <f t="shared" si="118"/>
        <v>51.44136429,0.26707664,3</v>
      </c>
    </row>
    <row r="2510" spans="2:7" x14ac:dyDescent="0.25">
      <c r="B2510">
        <v>51.441364290000003</v>
      </c>
      <c r="C2510">
        <v>0.26707997999999999</v>
      </c>
      <c r="D2510">
        <v>3</v>
      </c>
      <c r="E2510" t="str">
        <f t="shared" si="117"/>
        <v>51.44136429,0.26707998</v>
      </c>
      <c r="F2510">
        <f t="shared" si="119"/>
        <v>1</v>
      </c>
      <c r="G2510" t="str">
        <f t="shared" si="118"/>
        <v>51.44136429,0.26707998,3</v>
      </c>
    </row>
    <row r="2511" spans="2:7" x14ac:dyDescent="0.25">
      <c r="B2511">
        <v>51.441364290000003</v>
      </c>
      <c r="C2511">
        <v>0.26707997999999999</v>
      </c>
      <c r="D2511">
        <v>3</v>
      </c>
      <c r="E2511" t="str">
        <f t="shared" si="117"/>
        <v>51.44136429,0.26707998</v>
      </c>
      <c r="F2511">
        <f t="shared" si="119"/>
        <v>0</v>
      </c>
      <c r="G2511" t="str">
        <f t="shared" si="118"/>
        <v>51.44136429,0.26707998,3</v>
      </c>
    </row>
    <row r="2512" spans="2:7" x14ac:dyDescent="0.25">
      <c r="B2512">
        <v>51.441364290000003</v>
      </c>
      <c r="C2512">
        <v>0.26707997999999999</v>
      </c>
      <c r="D2512">
        <v>3</v>
      </c>
      <c r="E2512" t="str">
        <f t="shared" si="117"/>
        <v>51.44136429,0.26707998</v>
      </c>
      <c r="F2512">
        <f t="shared" si="119"/>
        <v>0</v>
      </c>
      <c r="G2512" t="str">
        <f t="shared" si="118"/>
        <v>51.44136429,0.26707998,3</v>
      </c>
    </row>
    <row r="2513" spans="2:7" x14ac:dyDescent="0.25">
      <c r="B2513">
        <v>51.441364290000003</v>
      </c>
      <c r="C2513">
        <v>0.26707997999999999</v>
      </c>
      <c r="D2513">
        <v>3</v>
      </c>
      <c r="E2513" t="str">
        <f t="shared" si="117"/>
        <v>51.44136429,0.26707998</v>
      </c>
      <c r="F2513">
        <f t="shared" si="119"/>
        <v>0</v>
      </c>
      <c r="G2513" t="str">
        <f t="shared" si="118"/>
        <v>51.44136429,0.26707998,3</v>
      </c>
    </row>
    <row r="2514" spans="2:7" x14ac:dyDescent="0.25">
      <c r="B2514">
        <v>51.441364290000003</v>
      </c>
      <c r="C2514">
        <v>0.26707997999999999</v>
      </c>
      <c r="D2514">
        <v>3</v>
      </c>
      <c r="E2514" t="str">
        <f t="shared" si="117"/>
        <v>51.44136429,0.26707998</v>
      </c>
      <c r="F2514">
        <f t="shared" si="119"/>
        <v>0</v>
      </c>
      <c r="G2514" t="str">
        <f t="shared" si="118"/>
        <v>51.44136429,0.26707998,3</v>
      </c>
    </row>
    <row r="2515" spans="2:7" x14ac:dyDescent="0.25">
      <c r="B2515">
        <v>51.441364290000003</v>
      </c>
      <c r="C2515">
        <v>0.26707997999999999</v>
      </c>
      <c r="D2515">
        <v>3</v>
      </c>
      <c r="E2515" t="str">
        <f t="shared" si="117"/>
        <v>51.44136429,0.26707998</v>
      </c>
      <c r="F2515">
        <f t="shared" si="119"/>
        <v>0</v>
      </c>
      <c r="G2515" t="str">
        <f t="shared" si="118"/>
        <v>51.44136429,0.26707998,3</v>
      </c>
    </row>
    <row r="2516" spans="2:7" x14ac:dyDescent="0.25">
      <c r="B2516">
        <v>51.441364290000003</v>
      </c>
      <c r="C2516">
        <v>0.26707997999999999</v>
      </c>
      <c r="D2516">
        <v>2</v>
      </c>
      <c r="E2516" t="str">
        <f t="shared" si="117"/>
        <v>51.44136429,0.26707998</v>
      </c>
      <c r="F2516">
        <f t="shared" si="119"/>
        <v>0</v>
      </c>
      <c r="G2516" t="str">
        <f t="shared" si="118"/>
        <v>51.44136429,0.26707998,2</v>
      </c>
    </row>
    <row r="2517" spans="2:7" x14ac:dyDescent="0.25">
      <c r="B2517">
        <v>51.441364290000003</v>
      </c>
      <c r="C2517">
        <v>0.26707997999999999</v>
      </c>
      <c r="D2517">
        <v>2</v>
      </c>
      <c r="E2517" t="str">
        <f t="shared" si="117"/>
        <v>51.44136429,0.26707998</v>
      </c>
      <c r="F2517">
        <f t="shared" si="119"/>
        <v>0</v>
      </c>
      <c r="G2517" t="str">
        <f t="shared" si="118"/>
        <v>51.44136429,0.26707998,2</v>
      </c>
    </row>
    <row r="2518" spans="2:7" x14ac:dyDescent="0.25">
      <c r="B2518">
        <v>51.441364290000003</v>
      </c>
      <c r="C2518">
        <v>0.26708167999999999</v>
      </c>
      <c r="D2518">
        <v>2</v>
      </c>
      <c r="E2518" t="str">
        <f t="shared" si="117"/>
        <v>51.44136429,0.26708168</v>
      </c>
      <c r="F2518">
        <f t="shared" si="119"/>
        <v>1</v>
      </c>
      <c r="G2518" t="str">
        <f t="shared" si="118"/>
        <v>51.44136429,0.26708168,2</v>
      </c>
    </row>
    <row r="2519" spans="2:7" x14ac:dyDescent="0.25">
      <c r="B2519">
        <v>51.441364290000003</v>
      </c>
      <c r="C2519">
        <v>0.26708167999999999</v>
      </c>
      <c r="D2519">
        <v>1</v>
      </c>
      <c r="E2519" t="str">
        <f t="shared" si="117"/>
        <v>51.44136429,0.26708168</v>
      </c>
      <c r="F2519">
        <f t="shared" si="119"/>
        <v>0</v>
      </c>
      <c r="G2519" t="str">
        <f t="shared" si="118"/>
        <v>51.44136429,0.26708168,1</v>
      </c>
    </row>
    <row r="2520" spans="2:7" x14ac:dyDescent="0.25">
      <c r="B2520">
        <v>51.441364290000003</v>
      </c>
      <c r="C2520">
        <v>0.26708167999999999</v>
      </c>
      <c r="D2520">
        <v>1</v>
      </c>
      <c r="E2520" t="str">
        <f t="shared" si="117"/>
        <v>51.44136429,0.26708168</v>
      </c>
      <c r="F2520">
        <f t="shared" si="119"/>
        <v>0</v>
      </c>
      <c r="G2520" t="str">
        <f t="shared" si="118"/>
        <v>51.44136429,0.26708168,1</v>
      </c>
    </row>
    <row r="2521" spans="2:7" x14ac:dyDescent="0.25">
      <c r="B2521">
        <v>51.441364290000003</v>
      </c>
      <c r="C2521">
        <v>0.26708167999999999</v>
      </c>
      <c r="D2521">
        <v>0</v>
      </c>
      <c r="E2521" t="str">
        <f t="shared" si="117"/>
        <v>51.44136429,0.26708168</v>
      </c>
      <c r="F2521">
        <f t="shared" si="119"/>
        <v>0</v>
      </c>
      <c r="G2521" t="str">
        <f t="shared" si="118"/>
        <v>51.44136429,0.26708168,0</v>
      </c>
    </row>
    <row r="2522" spans="2:7" x14ac:dyDescent="0.25">
      <c r="B2522">
        <v>51.441364290000003</v>
      </c>
      <c r="C2522">
        <v>0.26708167999999999</v>
      </c>
      <c r="D2522">
        <v>0</v>
      </c>
      <c r="E2522" t="str">
        <f t="shared" si="117"/>
        <v>51.44136429,0.26708168</v>
      </c>
      <c r="F2522">
        <f t="shared" si="119"/>
        <v>0</v>
      </c>
      <c r="G2522" t="str">
        <f t="shared" si="118"/>
        <v>51.44136429,0.26708168,0</v>
      </c>
    </row>
    <row r="2523" spans="2:7" x14ac:dyDescent="0.25">
      <c r="B2523">
        <v>51.441364290000003</v>
      </c>
      <c r="C2523">
        <v>0.26708167999999999</v>
      </c>
      <c r="D2523">
        <v>0</v>
      </c>
      <c r="E2523" t="str">
        <f t="shared" si="117"/>
        <v>51.44136429,0.26708168</v>
      </c>
      <c r="F2523">
        <f t="shared" si="119"/>
        <v>0</v>
      </c>
      <c r="G2523" t="str">
        <f t="shared" si="118"/>
        <v>51.44136429,0.26708168,0</v>
      </c>
    </row>
    <row r="2524" spans="2:7" x14ac:dyDescent="0.25">
      <c r="B2524">
        <v>51.441364290000003</v>
      </c>
      <c r="C2524">
        <v>0.26708167999999999</v>
      </c>
      <c r="D2524">
        <v>0</v>
      </c>
      <c r="E2524" t="str">
        <f t="shared" si="117"/>
        <v>51.44136429,0.26708168</v>
      </c>
      <c r="F2524">
        <f t="shared" si="119"/>
        <v>0</v>
      </c>
      <c r="G2524" t="str">
        <f t="shared" si="118"/>
        <v>51.44136429,0.26708168,0</v>
      </c>
    </row>
    <row r="2525" spans="2:7" x14ac:dyDescent="0.25">
      <c r="B2525">
        <v>51.441364290000003</v>
      </c>
      <c r="C2525">
        <v>0.26708332000000001</v>
      </c>
      <c r="D2525">
        <v>0</v>
      </c>
      <c r="E2525" t="str">
        <f t="shared" si="117"/>
        <v>51.44136429,0.26708332</v>
      </c>
      <c r="F2525">
        <f t="shared" si="119"/>
        <v>1</v>
      </c>
      <c r="G2525" t="str">
        <f t="shared" si="118"/>
        <v>51.44136429,0.26708332,0</v>
      </c>
    </row>
    <row r="2526" spans="2:7" x14ac:dyDescent="0.25">
      <c r="B2526">
        <v>51.441364290000003</v>
      </c>
      <c r="C2526">
        <v>0.26708332000000001</v>
      </c>
      <c r="D2526">
        <v>0</v>
      </c>
      <c r="E2526" t="str">
        <f t="shared" si="117"/>
        <v>51.44136429,0.26708332</v>
      </c>
      <c r="F2526">
        <f t="shared" si="119"/>
        <v>0</v>
      </c>
      <c r="G2526" t="str">
        <f t="shared" si="118"/>
        <v>51.44136429,0.26708332,0</v>
      </c>
    </row>
    <row r="2527" spans="2:7" x14ac:dyDescent="0.25">
      <c r="B2527">
        <v>51.441364290000003</v>
      </c>
      <c r="C2527">
        <v>0.26708332000000001</v>
      </c>
      <c r="D2527">
        <v>0</v>
      </c>
      <c r="E2527" t="str">
        <f t="shared" si="117"/>
        <v>51.44136429,0.26708332</v>
      </c>
      <c r="F2527">
        <f t="shared" si="119"/>
        <v>0</v>
      </c>
      <c r="G2527" t="str">
        <f t="shared" si="118"/>
        <v>51.44136429,0.26708332,0</v>
      </c>
    </row>
    <row r="2528" spans="2:7" x14ac:dyDescent="0.25">
      <c r="B2528">
        <v>51.441364290000003</v>
      </c>
      <c r="C2528">
        <v>0.26708332000000001</v>
      </c>
      <c r="D2528">
        <v>0</v>
      </c>
      <c r="E2528" t="str">
        <f t="shared" si="117"/>
        <v>51.44136429,0.26708332</v>
      </c>
      <c r="F2528">
        <f t="shared" si="119"/>
        <v>0</v>
      </c>
      <c r="G2528" t="str">
        <f t="shared" si="118"/>
        <v>51.44136429,0.26708332,0</v>
      </c>
    </row>
    <row r="2529" spans="2:7" x14ac:dyDescent="0.25">
      <c r="B2529">
        <v>51.441364290000003</v>
      </c>
      <c r="C2529">
        <v>0.26708332000000001</v>
      </c>
      <c r="D2529">
        <v>0</v>
      </c>
      <c r="E2529" t="str">
        <f t="shared" si="117"/>
        <v>51.44136429,0.26708332</v>
      </c>
      <c r="F2529">
        <f t="shared" si="119"/>
        <v>0</v>
      </c>
      <c r="G2529" t="str">
        <f t="shared" si="118"/>
        <v>51.44136429,0.26708332,0</v>
      </c>
    </row>
    <row r="2530" spans="2:7" x14ac:dyDescent="0.25">
      <c r="B2530">
        <v>51.441364290000003</v>
      </c>
      <c r="C2530">
        <v>0.26708332000000001</v>
      </c>
      <c r="D2530">
        <v>0</v>
      </c>
      <c r="E2530" t="str">
        <f t="shared" si="117"/>
        <v>51.44136429,0.26708332</v>
      </c>
      <c r="F2530">
        <f t="shared" si="119"/>
        <v>0</v>
      </c>
      <c r="G2530" t="str">
        <f t="shared" si="118"/>
        <v>51.44136429,0.26708332,0</v>
      </c>
    </row>
    <row r="2531" spans="2:7" x14ac:dyDescent="0.25">
      <c r="B2531">
        <v>51.441364290000003</v>
      </c>
      <c r="C2531">
        <v>0.26708332000000001</v>
      </c>
      <c r="D2531">
        <v>0</v>
      </c>
      <c r="E2531" t="str">
        <f t="shared" si="117"/>
        <v>51.44136429,0.26708332</v>
      </c>
      <c r="F2531">
        <f t="shared" si="119"/>
        <v>0</v>
      </c>
      <c r="G2531" t="str">
        <f t="shared" si="118"/>
        <v>51.44136429,0.26708332,0</v>
      </c>
    </row>
    <row r="2532" spans="2:7" x14ac:dyDescent="0.25">
      <c r="B2532">
        <v>51.441364290000003</v>
      </c>
      <c r="C2532">
        <v>0.26708332000000001</v>
      </c>
      <c r="D2532">
        <v>0</v>
      </c>
      <c r="E2532" t="str">
        <f t="shared" si="117"/>
        <v>51.44136429,0.26708332</v>
      </c>
      <c r="F2532">
        <f t="shared" si="119"/>
        <v>0</v>
      </c>
      <c r="G2532" t="str">
        <f t="shared" si="118"/>
        <v>51.44136429,0.26708332,0</v>
      </c>
    </row>
    <row r="2533" spans="2:7" x14ac:dyDescent="0.25">
      <c r="B2533">
        <v>51.441364290000003</v>
      </c>
      <c r="C2533">
        <v>0.26708664999999998</v>
      </c>
      <c r="D2533">
        <v>0</v>
      </c>
      <c r="E2533" t="str">
        <f t="shared" si="117"/>
        <v>51.44136429,0.26708665</v>
      </c>
      <c r="F2533">
        <f t="shared" si="119"/>
        <v>1</v>
      </c>
      <c r="G2533" t="str">
        <f t="shared" si="118"/>
        <v>51.44136429,0.26708665,0</v>
      </c>
    </row>
    <row r="2534" spans="2:7" x14ac:dyDescent="0.25">
      <c r="B2534">
        <v>51.441364290000003</v>
      </c>
      <c r="C2534">
        <v>0.26708664999999998</v>
      </c>
      <c r="D2534">
        <v>0</v>
      </c>
      <c r="E2534" t="str">
        <f t="shared" si="117"/>
        <v>51.44136429,0.26708665</v>
      </c>
      <c r="F2534">
        <f t="shared" si="119"/>
        <v>0</v>
      </c>
      <c r="G2534" t="str">
        <f t="shared" si="118"/>
        <v>51.44136429,0.26708665,0</v>
      </c>
    </row>
    <row r="2535" spans="2:7" x14ac:dyDescent="0.25">
      <c r="B2535">
        <v>51.441364290000003</v>
      </c>
      <c r="C2535">
        <v>0.26708664999999998</v>
      </c>
      <c r="D2535">
        <v>0</v>
      </c>
      <c r="E2535" t="str">
        <f t="shared" si="117"/>
        <v>51.44136429,0.26708665</v>
      </c>
      <c r="F2535">
        <f t="shared" si="119"/>
        <v>0</v>
      </c>
      <c r="G2535" t="str">
        <f t="shared" si="118"/>
        <v>51.44136429,0.26708665,0</v>
      </c>
    </row>
    <row r="2536" spans="2:7" x14ac:dyDescent="0.25">
      <c r="B2536">
        <v>51.441364290000003</v>
      </c>
      <c r="C2536">
        <v>0.26708664999999998</v>
      </c>
      <c r="D2536">
        <v>-1</v>
      </c>
      <c r="E2536" t="str">
        <f t="shared" si="117"/>
        <v>51.44136429,0.26708665</v>
      </c>
      <c r="F2536">
        <f t="shared" si="119"/>
        <v>0</v>
      </c>
      <c r="G2536" t="str">
        <f t="shared" si="118"/>
        <v>51.44136429,0.26708665,-1</v>
      </c>
    </row>
    <row r="2537" spans="2:7" x14ac:dyDescent="0.25">
      <c r="B2537">
        <v>51.441364290000003</v>
      </c>
      <c r="C2537">
        <v>0.26708664999999998</v>
      </c>
      <c r="D2537">
        <v>-1</v>
      </c>
      <c r="E2537" t="str">
        <f t="shared" si="117"/>
        <v>51.44136429,0.26708665</v>
      </c>
      <c r="F2537">
        <f t="shared" si="119"/>
        <v>0</v>
      </c>
      <c r="G2537" t="str">
        <f t="shared" si="118"/>
        <v>51.44136429,0.26708665,-1</v>
      </c>
    </row>
    <row r="2538" spans="2:7" x14ac:dyDescent="0.25">
      <c r="B2538">
        <v>51.441364290000003</v>
      </c>
      <c r="C2538">
        <v>0.26708664999999998</v>
      </c>
      <c r="D2538">
        <v>-1</v>
      </c>
      <c r="E2538" t="str">
        <f t="shared" si="117"/>
        <v>51.44136429,0.26708665</v>
      </c>
      <c r="F2538">
        <f t="shared" si="119"/>
        <v>0</v>
      </c>
      <c r="G2538" t="str">
        <f t="shared" si="118"/>
        <v>51.44136429,0.26708665,-1</v>
      </c>
    </row>
    <row r="2539" spans="2:7" x14ac:dyDescent="0.25">
      <c r="B2539">
        <v>51.441364290000003</v>
      </c>
      <c r="C2539">
        <v>0.26708664999999998</v>
      </c>
      <c r="D2539">
        <v>-1</v>
      </c>
      <c r="E2539" t="str">
        <f t="shared" si="117"/>
        <v>51.44136429,0.26708665</v>
      </c>
      <c r="F2539">
        <f t="shared" si="119"/>
        <v>0</v>
      </c>
      <c r="G2539" t="str">
        <f t="shared" si="118"/>
        <v>51.44136429,0.26708665,-1</v>
      </c>
    </row>
    <row r="2540" spans="2:7" x14ac:dyDescent="0.25">
      <c r="B2540">
        <v>51.441364290000003</v>
      </c>
      <c r="C2540">
        <v>0.26708831999999999</v>
      </c>
      <c r="D2540">
        <v>0</v>
      </c>
      <c r="E2540" t="str">
        <f t="shared" si="117"/>
        <v>51.44136429,0.26708832</v>
      </c>
      <c r="F2540">
        <f t="shared" si="119"/>
        <v>1</v>
      </c>
      <c r="G2540" t="str">
        <f t="shared" si="118"/>
        <v>51.44136429,0.26708832,0</v>
      </c>
    </row>
    <row r="2541" spans="2:7" x14ac:dyDescent="0.25">
      <c r="B2541">
        <v>51.441364290000003</v>
      </c>
      <c r="C2541">
        <v>0.26708831999999999</v>
      </c>
      <c r="D2541">
        <v>0</v>
      </c>
      <c r="E2541" t="str">
        <f t="shared" si="117"/>
        <v>51.44136429,0.26708832</v>
      </c>
      <c r="F2541">
        <f t="shared" si="119"/>
        <v>0</v>
      </c>
      <c r="G2541" t="str">
        <f t="shared" si="118"/>
        <v>51.44136429,0.26708832,0</v>
      </c>
    </row>
    <row r="2542" spans="2:7" x14ac:dyDescent="0.25">
      <c r="B2542">
        <v>51.441364290000003</v>
      </c>
      <c r="C2542">
        <v>0.26708831999999999</v>
      </c>
      <c r="D2542">
        <v>0</v>
      </c>
      <c r="E2542" t="str">
        <f t="shared" si="117"/>
        <v>51.44136429,0.26708832</v>
      </c>
      <c r="F2542">
        <f t="shared" si="119"/>
        <v>0</v>
      </c>
      <c r="G2542" t="str">
        <f t="shared" si="118"/>
        <v>51.44136429,0.26708832,0</v>
      </c>
    </row>
    <row r="2543" spans="2:7" x14ac:dyDescent="0.25">
      <c r="B2543">
        <v>51.441364290000003</v>
      </c>
      <c r="C2543">
        <v>0.26708831999999999</v>
      </c>
      <c r="D2543">
        <v>1</v>
      </c>
      <c r="E2543" t="str">
        <f t="shared" si="117"/>
        <v>51.44136429,0.26708832</v>
      </c>
      <c r="F2543">
        <f t="shared" si="119"/>
        <v>0</v>
      </c>
      <c r="G2543" t="str">
        <f t="shared" si="118"/>
        <v>51.44136429,0.26708832,1</v>
      </c>
    </row>
    <row r="2544" spans="2:7" x14ac:dyDescent="0.25">
      <c r="B2544">
        <v>51.441364290000003</v>
      </c>
      <c r="C2544">
        <v>0.26708831999999999</v>
      </c>
      <c r="D2544">
        <v>1</v>
      </c>
      <c r="E2544" t="str">
        <f t="shared" si="117"/>
        <v>51.44136429,0.26708832</v>
      </c>
      <c r="F2544">
        <f t="shared" si="119"/>
        <v>0</v>
      </c>
      <c r="G2544" t="str">
        <f t="shared" si="118"/>
        <v>51.44136429,0.26708832,1</v>
      </c>
    </row>
    <row r="2545" spans="2:7" x14ac:dyDescent="0.25">
      <c r="B2545">
        <v>51.441364290000003</v>
      </c>
      <c r="C2545">
        <v>0.26708831999999999</v>
      </c>
      <c r="D2545">
        <v>0</v>
      </c>
      <c r="E2545" t="str">
        <f t="shared" si="117"/>
        <v>51.44136429,0.26708832</v>
      </c>
      <c r="F2545">
        <f t="shared" si="119"/>
        <v>0</v>
      </c>
      <c r="G2545" t="str">
        <f t="shared" si="118"/>
        <v>51.44136429,0.26708832,0</v>
      </c>
    </row>
    <row r="2546" spans="2:7" x14ac:dyDescent="0.25">
      <c r="B2546">
        <v>51.441364290000003</v>
      </c>
      <c r="C2546">
        <v>0.26708831999999999</v>
      </c>
      <c r="D2546">
        <v>0</v>
      </c>
      <c r="E2546" t="str">
        <f t="shared" si="117"/>
        <v>51.44136429,0.26708832</v>
      </c>
      <c r="F2546">
        <f t="shared" si="119"/>
        <v>0</v>
      </c>
      <c r="G2546" t="str">
        <f t="shared" si="118"/>
        <v>51.44136429,0.26708832,0</v>
      </c>
    </row>
    <row r="2547" spans="2:7" x14ac:dyDescent="0.25">
      <c r="B2547">
        <v>51.441364290000003</v>
      </c>
      <c r="C2547">
        <v>0.26709166000000001</v>
      </c>
      <c r="D2547">
        <v>0</v>
      </c>
      <c r="E2547" t="str">
        <f t="shared" si="117"/>
        <v>51.44136429,0.26709166</v>
      </c>
      <c r="F2547">
        <f t="shared" si="119"/>
        <v>1</v>
      </c>
      <c r="G2547" t="str">
        <f t="shared" si="118"/>
        <v>51.44136429,0.26709166,0</v>
      </c>
    </row>
    <row r="2548" spans="2:7" x14ac:dyDescent="0.25">
      <c r="B2548">
        <v>51.441364290000003</v>
      </c>
      <c r="C2548">
        <v>0.26709166000000001</v>
      </c>
      <c r="D2548">
        <v>0</v>
      </c>
      <c r="E2548" t="str">
        <f t="shared" si="117"/>
        <v>51.44136429,0.26709166</v>
      </c>
      <c r="F2548">
        <f t="shared" si="119"/>
        <v>0</v>
      </c>
      <c r="G2548" t="str">
        <f t="shared" si="118"/>
        <v>51.44136429,0.26709166,0</v>
      </c>
    </row>
    <row r="2549" spans="2:7" x14ac:dyDescent="0.25">
      <c r="B2549">
        <v>51.441364290000003</v>
      </c>
      <c r="C2549">
        <v>0.26709166000000001</v>
      </c>
      <c r="D2549">
        <v>0</v>
      </c>
      <c r="E2549" t="str">
        <f t="shared" si="117"/>
        <v>51.44136429,0.26709166</v>
      </c>
      <c r="F2549">
        <f t="shared" si="119"/>
        <v>0</v>
      </c>
      <c r="G2549" t="str">
        <f t="shared" si="118"/>
        <v>51.44136429,0.26709166,0</v>
      </c>
    </row>
    <row r="2550" spans="2:7" x14ac:dyDescent="0.25">
      <c r="B2550">
        <v>51.441364290000003</v>
      </c>
      <c r="C2550">
        <v>0.26709166000000001</v>
      </c>
      <c r="D2550">
        <v>0</v>
      </c>
      <c r="E2550" t="str">
        <f t="shared" si="117"/>
        <v>51.44136429,0.26709166</v>
      </c>
      <c r="F2550">
        <f t="shared" si="119"/>
        <v>0</v>
      </c>
      <c r="G2550" t="str">
        <f t="shared" si="118"/>
        <v>51.44136429,0.26709166,0</v>
      </c>
    </row>
    <row r="2551" spans="2:7" x14ac:dyDescent="0.25">
      <c r="B2551">
        <v>51.441364290000003</v>
      </c>
      <c r="C2551">
        <v>0.26709166000000001</v>
      </c>
      <c r="D2551">
        <v>2</v>
      </c>
      <c r="E2551" t="str">
        <f t="shared" si="117"/>
        <v>51.44136429,0.26709166</v>
      </c>
      <c r="F2551">
        <f t="shared" si="119"/>
        <v>0</v>
      </c>
      <c r="G2551" t="str">
        <f t="shared" si="118"/>
        <v>51.44136429,0.26709166,2</v>
      </c>
    </row>
    <row r="2552" spans="2:7" x14ac:dyDescent="0.25">
      <c r="B2552">
        <v>51.441364290000003</v>
      </c>
      <c r="C2552">
        <v>0.26709166000000001</v>
      </c>
      <c r="D2552">
        <v>2</v>
      </c>
      <c r="E2552" t="str">
        <f t="shared" si="117"/>
        <v>51.44136429,0.26709166</v>
      </c>
      <c r="F2552">
        <f t="shared" si="119"/>
        <v>0</v>
      </c>
      <c r="G2552" t="str">
        <f t="shared" si="118"/>
        <v>51.44136429,0.26709166,2</v>
      </c>
    </row>
    <row r="2553" spans="2:7" x14ac:dyDescent="0.25">
      <c r="B2553">
        <v>51.441364290000003</v>
      </c>
      <c r="C2553">
        <v>0.26709166000000001</v>
      </c>
      <c r="D2553">
        <v>2</v>
      </c>
      <c r="E2553" t="str">
        <f t="shared" si="117"/>
        <v>51.44136429,0.26709166</v>
      </c>
      <c r="F2553">
        <f t="shared" si="119"/>
        <v>0</v>
      </c>
      <c r="G2553" t="str">
        <f t="shared" si="118"/>
        <v>51.44136429,0.26709166,2</v>
      </c>
    </row>
    <row r="2554" spans="2:7" x14ac:dyDescent="0.25">
      <c r="B2554">
        <v>51.441364290000003</v>
      </c>
      <c r="C2554">
        <v>0.26709166000000001</v>
      </c>
      <c r="D2554">
        <v>1</v>
      </c>
      <c r="E2554" t="str">
        <f t="shared" si="117"/>
        <v>51.44136429,0.26709166</v>
      </c>
      <c r="F2554">
        <f t="shared" si="119"/>
        <v>0</v>
      </c>
      <c r="G2554" t="str">
        <f t="shared" si="118"/>
        <v>51.44136429,0.26709166,1</v>
      </c>
    </row>
    <row r="2555" spans="2:7" x14ac:dyDescent="0.25">
      <c r="B2555">
        <v>51.441364290000003</v>
      </c>
      <c r="C2555">
        <v>0.26709500000000003</v>
      </c>
      <c r="D2555">
        <v>0</v>
      </c>
      <c r="E2555" t="str">
        <f t="shared" si="117"/>
        <v>51.44136429,0.267095</v>
      </c>
      <c r="F2555">
        <f t="shared" si="119"/>
        <v>1</v>
      </c>
      <c r="G2555" t="str">
        <f t="shared" si="118"/>
        <v>51.44136429,0.267095,0</v>
      </c>
    </row>
    <row r="2556" spans="2:7" x14ac:dyDescent="0.25">
      <c r="B2556">
        <v>51.441364290000003</v>
      </c>
      <c r="C2556">
        <v>0.26709500000000003</v>
      </c>
      <c r="D2556">
        <v>-1</v>
      </c>
      <c r="E2556" t="str">
        <f t="shared" si="117"/>
        <v>51.44136429,0.267095</v>
      </c>
      <c r="F2556">
        <f t="shared" si="119"/>
        <v>0</v>
      </c>
      <c r="G2556" t="str">
        <f t="shared" si="118"/>
        <v>51.44136429,0.267095,-1</v>
      </c>
    </row>
    <row r="2557" spans="2:7" x14ac:dyDescent="0.25">
      <c r="B2557">
        <v>51.441364290000003</v>
      </c>
      <c r="C2557">
        <v>0.26709500000000003</v>
      </c>
      <c r="D2557">
        <v>-2</v>
      </c>
      <c r="E2557" t="str">
        <f t="shared" si="117"/>
        <v>51.44136429,0.267095</v>
      </c>
      <c r="F2557">
        <f t="shared" si="119"/>
        <v>0</v>
      </c>
      <c r="G2557" t="str">
        <f t="shared" si="118"/>
        <v>51.44136429,0.267095,-2</v>
      </c>
    </row>
    <row r="2558" spans="2:7" x14ac:dyDescent="0.25">
      <c r="B2558">
        <v>51.441364290000003</v>
      </c>
      <c r="C2558">
        <v>0.26709500000000003</v>
      </c>
      <c r="D2558">
        <v>-2</v>
      </c>
      <c r="E2558" t="str">
        <f t="shared" si="117"/>
        <v>51.44136429,0.267095</v>
      </c>
      <c r="F2558">
        <f t="shared" si="119"/>
        <v>0</v>
      </c>
      <c r="G2558" t="str">
        <f t="shared" si="118"/>
        <v>51.44136429,0.267095,-2</v>
      </c>
    </row>
    <row r="2559" spans="2:7" x14ac:dyDescent="0.25">
      <c r="B2559">
        <v>51.441364290000003</v>
      </c>
      <c r="C2559">
        <v>0.26709500000000003</v>
      </c>
      <c r="D2559">
        <v>-1</v>
      </c>
      <c r="E2559" t="str">
        <f t="shared" si="117"/>
        <v>51.44136429,0.267095</v>
      </c>
      <c r="F2559">
        <f t="shared" si="119"/>
        <v>0</v>
      </c>
      <c r="G2559" t="str">
        <f t="shared" si="118"/>
        <v>51.44136429,0.267095,-1</v>
      </c>
    </row>
    <row r="2560" spans="2:7" x14ac:dyDescent="0.25">
      <c r="B2560">
        <v>51.441364290000003</v>
      </c>
      <c r="C2560">
        <v>0.26709833999999999</v>
      </c>
      <c r="D2560">
        <v>0</v>
      </c>
      <c r="E2560" t="str">
        <f t="shared" si="117"/>
        <v>51.44136429,0.26709834</v>
      </c>
      <c r="F2560">
        <f t="shared" si="119"/>
        <v>1</v>
      </c>
      <c r="G2560" t="str">
        <f t="shared" si="118"/>
        <v>51.44136429,0.26709834,0</v>
      </c>
    </row>
    <row r="2561" spans="2:7" x14ac:dyDescent="0.25">
      <c r="B2561">
        <v>51.441364290000003</v>
      </c>
      <c r="C2561">
        <v>0.26709833999999999</v>
      </c>
      <c r="D2561">
        <v>0</v>
      </c>
      <c r="E2561" t="str">
        <f t="shared" si="117"/>
        <v>51.44136429,0.26709834</v>
      </c>
      <c r="F2561">
        <f t="shared" si="119"/>
        <v>0</v>
      </c>
      <c r="G2561" t="str">
        <f t="shared" si="118"/>
        <v>51.44136429,0.26709834,0</v>
      </c>
    </row>
    <row r="2562" spans="2:7" x14ac:dyDescent="0.25">
      <c r="B2562">
        <v>51.441364290000003</v>
      </c>
      <c r="C2562">
        <v>0.26709833999999999</v>
      </c>
      <c r="D2562">
        <v>0</v>
      </c>
      <c r="E2562" t="str">
        <f t="shared" ref="E2562:E2625" si="120">CONCATENATE(B2562,",",C2562)</f>
        <v>51.44136429,0.26709834</v>
      </c>
      <c r="F2562">
        <f t="shared" si="119"/>
        <v>0</v>
      </c>
      <c r="G2562" t="str">
        <f t="shared" ref="G2562:G2625" si="121">CONCATENATE(E2562,",",D2562)</f>
        <v>51.44136429,0.26709834,0</v>
      </c>
    </row>
    <row r="2563" spans="2:7" x14ac:dyDescent="0.25">
      <c r="B2563">
        <v>51.441364290000003</v>
      </c>
      <c r="C2563">
        <v>0.26709833999999999</v>
      </c>
      <c r="D2563">
        <v>-1</v>
      </c>
      <c r="E2563" t="str">
        <f t="shared" si="120"/>
        <v>51.44136429,0.26709834</v>
      </c>
      <c r="F2563">
        <f t="shared" ref="F2563:F2626" si="122">IF(E2563&lt;&gt;E2562,1,0)</f>
        <v>0</v>
      </c>
      <c r="G2563" t="str">
        <f t="shared" si="121"/>
        <v>51.44136429,0.26709834,-1</v>
      </c>
    </row>
    <row r="2564" spans="2:7" x14ac:dyDescent="0.25">
      <c r="B2564">
        <v>51.441364290000003</v>
      </c>
      <c r="C2564">
        <v>0.26709833999999999</v>
      </c>
      <c r="D2564">
        <v>-3</v>
      </c>
      <c r="E2564" t="str">
        <f t="shared" si="120"/>
        <v>51.44136429,0.26709834</v>
      </c>
      <c r="F2564">
        <f t="shared" si="122"/>
        <v>0</v>
      </c>
      <c r="G2564" t="str">
        <f t="shared" si="121"/>
        <v>51.44136429,0.26709834,-3</v>
      </c>
    </row>
    <row r="2565" spans="2:7" x14ac:dyDescent="0.25">
      <c r="B2565">
        <v>51.441364290000003</v>
      </c>
      <c r="C2565">
        <v>0.26709833999999999</v>
      </c>
      <c r="D2565">
        <v>-2</v>
      </c>
      <c r="E2565" t="str">
        <f t="shared" si="120"/>
        <v>51.44136429,0.26709834</v>
      </c>
      <c r="F2565">
        <f t="shared" si="122"/>
        <v>0</v>
      </c>
      <c r="G2565" t="str">
        <f t="shared" si="121"/>
        <v>51.44136429,0.26709834,-2</v>
      </c>
    </row>
    <row r="2566" spans="2:7" x14ac:dyDescent="0.25">
      <c r="B2566">
        <v>51.441364290000003</v>
      </c>
      <c r="C2566">
        <v>0.26709998000000001</v>
      </c>
      <c r="D2566">
        <v>-1</v>
      </c>
      <c r="E2566" t="str">
        <f t="shared" si="120"/>
        <v>51.44136429,0.26709998</v>
      </c>
      <c r="F2566">
        <f t="shared" si="122"/>
        <v>1</v>
      </c>
      <c r="G2566" t="str">
        <f t="shared" si="121"/>
        <v>51.44136429,0.26709998,-1</v>
      </c>
    </row>
    <row r="2567" spans="2:7" x14ac:dyDescent="0.25">
      <c r="B2567">
        <v>51.441364290000003</v>
      </c>
      <c r="C2567">
        <v>0.26709998000000001</v>
      </c>
      <c r="D2567">
        <v>1</v>
      </c>
      <c r="E2567" t="str">
        <f t="shared" si="120"/>
        <v>51.44136429,0.26709998</v>
      </c>
      <c r="F2567">
        <f t="shared" si="122"/>
        <v>0</v>
      </c>
      <c r="G2567" t="str">
        <f t="shared" si="121"/>
        <v>51.44136429,0.26709998,1</v>
      </c>
    </row>
    <row r="2568" spans="2:7" x14ac:dyDescent="0.25">
      <c r="B2568">
        <v>51.441364290000003</v>
      </c>
      <c r="C2568">
        <v>0.26709998000000001</v>
      </c>
      <c r="D2568">
        <v>3</v>
      </c>
      <c r="E2568" t="str">
        <f t="shared" si="120"/>
        <v>51.44136429,0.26709998</v>
      </c>
      <c r="F2568">
        <f t="shared" si="122"/>
        <v>0</v>
      </c>
      <c r="G2568" t="str">
        <f t="shared" si="121"/>
        <v>51.44136429,0.26709998,3</v>
      </c>
    </row>
    <row r="2569" spans="2:7" x14ac:dyDescent="0.25">
      <c r="B2569">
        <v>51.441364290000003</v>
      </c>
      <c r="C2569">
        <v>0.26709998000000001</v>
      </c>
      <c r="D2569">
        <v>0</v>
      </c>
      <c r="E2569" t="str">
        <f t="shared" si="120"/>
        <v>51.44136429,0.26709998</v>
      </c>
      <c r="F2569">
        <f t="shared" si="122"/>
        <v>0</v>
      </c>
      <c r="G2569" t="str">
        <f t="shared" si="121"/>
        <v>51.44136429,0.26709998,0</v>
      </c>
    </row>
    <row r="2570" spans="2:7" x14ac:dyDescent="0.25">
      <c r="B2570">
        <v>51.441364290000003</v>
      </c>
      <c r="C2570">
        <v>0.26709998000000001</v>
      </c>
      <c r="D2570">
        <v>-1</v>
      </c>
      <c r="E2570" t="str">
        <f t="shared" si="120"/>
        <v>51.44136429,0.26709998</v>
      </c>
      <c r="F2570">
        <f t="shared" si="122"/>
        <v>0</v>
      </c>
      <c r="G2570" t="str">
        <f t="shared" si="121"/>
        <v>51.44136429,0.26709998,-1</v>
      </c>
    </row>
    <row r="2571" spans="2:7" x14ac:dyDescent="0.25">
      <c r="B2571">
        <v>51.441364290000003</v>
      </c>
      <c r="C2571">
        <v>0.26709998000000001</v>
      </c>
      <c r="D2571">
        <v>-4</v>
      </c>
      <c r="E2571" t="str">
        <f t="shared" si="120"/>
        <v>51.44136429,0.26709998</v>
      </c>
      <c r="F2571">
        <f t="shared" si="122"/>
        <v>0</v>
      </c>
      <c r="G2571" t="str">
        <f t="shared" si="121"/>
        <v>51.44136429,0.26709998,-4</v>
      </c>
    </row>
    <row r="2572" spans="2:7" x14ac:dyDescent="0.25">
      <c r="B2572">
        <v>51.441364290000003</v>
      </c>
      <c r="C2572">
        <v>0.26709998000000001</v>
      </c>
      <c r="D2572">
        <v>-5</v>
      </c>
      <c r="E2572" t="str">
        <f t="shared" si="120"/>
        <v>51.44136429,0.26709998</v>
      </c>
      <c r="F2572">
        <f t="shared" si="122"/>
        <v>0</v>
      </c>
      <c r="G2572" t="str">
        <f t="shared" si="121"/>
        <v>51.44136429,0.26709998,-5</v>
      </c>
    </row>
    <row r="2573" spans="2:7" x14ac:dyDescent="0.25">
      <c r="B2573">
        <v>51.441364290000003</v>
      </c>
      <c r="C2573">
        <v>0.26709998000000001</v>
      </c>
      <c r="D2573">
        <v>-4</v>
      </c>
      <c r="E2573" t="str">
        <f t="shared" si="120"/>
        <v>51.44136429,0.26709998</v>
      </c>
      <c r="F2573">
        <f t="shared" si="122"/>
        <v>0</v>
      </c>
      <c r="G2573" t="str">
        <f t="shared" si="121"/>
        <v>51.44136429,0.26709998,-4</v>
      </c>
    </row>
    <row r="2574" spans="2:7" x14ac:dyDescent="0.25">
      <c r="B2574">
        <v>51.441364290000003</v>
      </c>
      <c r="C2574">
        <v>0.26710168000000001</v>
      </c>
      <c r="D2574">
        <v>-3</v>
      </c>
      <c r="E2574" t="str">
        <f t="shared" si="120"/>
        <v>51.44136429,0.26710168</v>
      </c>
      <c r="F2574">
        <f t="shared" si="122"/>
        <v>1</v>
      </c>
      <c r="G2574" t="str">
        <f t="shared" si="121"/>
        <v>51.44136429,0.26710168,-3</v>
      </c>
    </row>
    <row r="2575" spans="2:7" x14ac:dyDescent="0.25">
      <c r="B2575">
        <v>51.441364290000003</v>
      </c>
      <c r="C2575">
        <v>0.26710168000000001</v>
      </c>
      <c r="D2575">
        <v>-1</v>
      </c>
      <c r="E2575" t="str">
        <f t="shared" si="120"/>
        <v>51.44136429,0.26710168</v>
      </c>
      <c r="F2575">
        <f t="shared" si="122"/>
        <v>0</v>
      </c>
      <c r="G2575" t="str">
        <f t="shared" si="121"/>
        <v>51.44136429,0.26710168,-1</v>
      </c>
    </row>
    <row r="2576" spans="2:7" x14ac:dyDescent="0.25">
      <c r="B2576">
        <v>51.441364290000003</v>
      </c>
      <c r="C2576">
        <v>0.26710168000000001</v>
      </c>
      <c r="D2576">
        <v>0</v>
      </c>
      <c r="E2576" t="str">
        <f t="shared" si="120"/>
        <v>51.44136429,0.26710168</v>
      </c>
      <c r="F2576">
        <f t="shared" si="122"/>
        <v>0</v>
      </c>
      <c r="G2576" t="str">
        <f t="shared" si="121"/>
        <v>51.44136429,0.26710168,0</v>
      </c>
    </row>
    <row r="2577" spans="2:7" x14ac:dyDescent="0.25">
      <c r="B2577">
        <v>51.441364290000003</v>
      </c>
      <c r="C2577">
        <v>0.26710168000000001</v>
      </c>
      <c r="D2577">
        <v>0</v>
      </c>
      <c r="E2577" t="str">
        <f t="shared" si="120"/>
        <v>51.44136429,0.26710168</v>
      </c>
      <c r="F2577">
        <f t="shared" si="122"/>
        <v>0</v>
      </c>
      <c r="G2577" t="str">
        <f t="shared" si="121"/>
        <v>51.44136429,0.26710168,0</v>
      </c>
    </row>
    <row r="2578" spans="2:7" x14ac:dyDescent="0.25">
      <c r="B2578">
        <v>51.441364290000003</v>
      </c>
      <c r="C2578">
        <v>0.26710168000000001</v>
      </c>
      <c r="D2578">
        <v>0</v>
      </c>
      <c r="E2578" t="str">
        <f t="shared" si="120"/>
        <v>51.44136429,0.26710168</v>
      </c>
      <c r="F2578">
        <f t="shared" si="122"/>
        <v>0</v>
      </c>
      <c r="G2578" t="str">
        <f t="shared" si="121"/>
        <v>51.44136429,0.26710168,0</v>
      </c>
    </row>
    <row r="2579" spans="2:7" x14ac:dyDescent="0.25">
      <c r="B2579">
        <v>51.441364290000003</v>
      </c>
      <c r="C2579">
        <v>0.26710168000000001</v>
      </c>
      <c r="D2579">
        <v>-1</v>
      </c>
      <c r="E2579" t="str">
        <f t="shared" si="120"/>
        <v>51.44136429,0.26710168</v>
      </c>
      <c r="F2579">
        <f t="shared" si="122"/>
        <v>0</v>
      </c>
      <c r="G2579" t="str">
        <f t="shared" si="121"/>
        <v>51.44136429,0.26710168,-1</v>
      </c>
    </row>
    <row r="2580" spans="2:7" x14ac:dyDescent="0.25">
      <c r="B2580">
        <v>51.441364290000003</v>
      </c>
      <c r="C2580">
        <v>0.26710168000000001</v>
      </c>
      <c r="D2580">
        <v>-2</v>
      </c>
      <c r="E2580" t="str">
        <f t="shared" si="120"/>
        <v>51.44136429,0.26710168</v>
      </c>
      <c r="F2580">
        <f t="shared" si="122"/>
        <v>0</v>
      </c>
      <c r="G2580" t="str">
        <f t="shared" si="121"/>
        <v>51.44136429,0.26710168,-2</v>
      </c>
    </row>
    <row r="2581" spans="2:7" x14ac:dyDescent="0.25">
      <c r="B2581">
        <v>51.441364290000003</v>
      </c>
      <c r="C2581">
        <v>0.26710500999999998</v>
      </c>
      <c r="D2581">
        <v>-3</v>
      </c>
      <c r="E2581" t="str">
        <f t="shared" si="120"/>
        <v>51.44136429,0.26710501</v>
      </c>
      <c r="F2581">
        <f t="shared" si="122"/>
        <v>1</v>
      </c>
      <c r="G2581" t="str">
        <f t="shared" si="121"/>
        <v>51.44136429,0.26710501,-3</v>
      </c>
    </row>
    <row r="2582" spans="2:7" x14ac:dyDescent="0.25">
      <c r="B2582">
        <v>51.441364290000003</v>
      </c>
      <c r="C2582">
        <v>0.26710500999999998</v>
      </c>
      <c r="D2582">
        <v>-4</v>
      </c>
      <c r="E2582" t="str">
        <f t="shared" si="120"/>
        <v>51.44136429,0.26710501</v>
      </c>
      <c r="F2582">
        <f t="shared" si="122"/>
        <v>0</v>
      </c>
      <c r="G2582" t="str">
        <f t="shared" si="121"/>
        <v>51.44136429,0.26710501,-4</v>
      </c>
    </row>
    <row r="2583" spans="2:7" x14ac:dyDescent="0.25">
      <c r="B2583">
        <v>51.441364290000003</v>
      </c>
      <c r="C2583">
        <v>0.26710500999999998</v>
      </c>
      <c r="D2583">
        <v>-5</v>
      </c>
      <c r="E2583" t="str">
        <f t="shared" si="120"/>
        <v>51.44136429,0.26710501</v>
      </c>
      <c r="F2583">
        <f t="shared" si="122"/>
        <v>0</v>
      </c>
      <c r="G2583" t="str">
        <f t="shared" si="121"/>
        <v>51.44136429,0.26710501,-5</v>
      </c>
    </row>
    <row r="2584" spans="2:7" x14ac:dyDescent="0.25">
      <c r="B2584">
        <v>51.441364290000003</v>
      </c>
      <c r="C2584">
        <v>0.26710500999999998</v>
      </c>
      <c r="D2584">
        <v>-4</v>
      </c>
      <c r="E2584" t="str">
        <f t="shared" si="120"/>
        <v>51.44136429,0.26710501</v>
      </c>
      <c r="F2584">
        <f t="shared" si="122"/>
        <v>0</v>
      </c>
      <c r="G2584" t="str">
        <f t="shared" si="121"/>
        <v>51.44136429,0.26710501,-4</v>
      </c>
    </row>
    <row r="2585" spans="2:7" x14ac:dyDescent="0.25">
      <c r="B2585">
        <v>51.441364290000003</v>
      </c>
      <c r="C2585">
        <v>0.26710500999999998</v>
      </c>
      <c r="D2585">
        <v>-3</v>
      </c>
      <c r="E2585" t="str">
        <f t="shared" si="120"/>
        <v>51.44136429,0.26710501</v>
      </c>
      <c r="F2585">
        <f t="shared" si="122"/>
        <v>0</v>
      </c>
      <c r="G2585" t="str">
        <f t="shared" si="121"/>
        <v>51.44136429,0.26710501,-3</v>
      </c>
    </row>
    <row r="2586" spans="2:7" x14ac:dyDescent="0.25">
      <c r="B2586">
        <v>51.441364290000003</v>
      </c>
      <c r="C2586">
        <v>0.26710500999999998</v>
      </c>
      <c r="D2586">
        <v>-3</v>
      </c>
      <c r="E2586" t="str">
        <f t="shared" si="120"/>
        <v>51.44136429,0.26710501</v>
      </c>
      <c r="F2586">
        <f t="shared" si="122"/>
        <v>0</v>
      </c>
      <c r="G2586" t="str">
        <f t="shared" si="121"/>
        <v>51.44136429,0.26710501,-3</v>
      </c>
    </row>
    <row r="2587" spans="2:7" x14ac:dyDescent="0.25">
      <c r="B2587">
        <v>51.441364290000003</v>
      </c>
      <c r="C2587">
        <v>0.26710500999999998</v>
      </c>
      <c r="D2587">
        <v>-3</v>
      </c>
      <c r="E2587" t="str">
        <f t="shared" si="120"/>
        <v>51.44136429,0.26710501</v>
      </c>
      <c r="F2587">
        <f t="shared" si="122"/>
        <v>0</v>
      </c>
      <c r="G2587" t="str">
        <f t="shared" si="121"/>
        <v>51.44136429,0.26710501,-3</v>
      </c>
    </row>
    <row r="2588" spans="2:7" x14ac:dyDescent="0.25">
      <c r="B2588">
        <v>51.441364290000003</v>
      </c>
      <c r="C2588">
        <v>0.26710834999999999</v>
      </c>
      <c r="D2588">
        <v>-2</v>
      </c>
      <c r="E2588" t="str">
        <f t="shared" si="120"/>
        <v>51.44136429,0.26710835</v>
      </c>
      <c r="F2588">
        <f t="shared" si="122"/>
        <v>1</v>
      </c>
      <c r="G2588" t="str">
        <f t="shared" si="121"/>
        <v>51.44136429,0.26710835,-2</v>
      </c>
    </row>
    <row r="2589" spans="2:7" x14ac:dyDescent="0.25">
      <c r="B2589">
        <v>51.441364290000003</v>
      </c>
      <c r="C2589">
        <v>0.26710834999999999</v>
      </c>
      <c r="D2589">
        <v>-3</v>
      </c>
      <c r="E2589" t="str">
        <f t="shared" si="120"/>
        <v>51.44136429,0.26710835</v>
      </c>
      <c r="F2589">
        <f t="shared" si="122"/>
        <v>0</v>
      </c>
      <c r="G2589" t="str">
        <f t="shared" si="121"/>
        <v>51.44136429,0.26710835,-3</v>
      </c>
    </row>
    <row r="2590" spans="2:7" x14ac:dyDescent="0.25">
      <c r="B2590">
        <v>51.441364290000003</v>
      </c>
      <c r="C2590">
        <v>0.26710834999999999</v>
      </c>
      <c r="D2590">
        <v>-3</v>
      </c>
      <c r="E2590" t="str">
        <f t="shared" si="120"/>
        <v>51.44136429,0.26710835</v>
      </c>
      <c r="F2590">
        <f t="shared" si="122"/>
        <v>0</v>
      </c>
      <c r="G2590" t="str">
        <f t="shared" si="121"/>
        <v>51.44136429,0.26710835,-3</v>
      </c>
    </row>
    <row r="2591" spans="2:7" x14ac:dyDescent="0.25">
      <c r="B2591">
        <v>51.441364290000003</v>
      </c>
      <c r="C2591">
        <v>0.26710834999999999</v>
      </c>
      <c r="D2591">
        <v>-4</v>
      </c>
      <c r="E2591" t="str">
        <f t="shared" si="120"/>
        <v>51.44136429,0.26710835</v>
      </c>
      <c r="F2591">
        <f t="shared" si="122"/>
        <v>0</v>
      </c>
      <c r="G2591" t="str">
        <f t="shared" si="121"/>
        <v>51.44136429,0.26710835,-4</v>
      </c>
    </row>
    <row r="2592" spans="2:7" x14ac:dyDescent="0.25">
      <c r="B2592">
        <v>51.441364290000003</v>
      </c>
      <c r="C2592">
        <v>0.26710834999999999</v>
      </c>
      <c r="D2592">
        <v>-5</v>
      </c>
      <c r="E2592" t="str">
        <f t="shared" si="120"/>
        <v>51.44136429,0.26710835</v>
      </c>
      <c r="F2592">
        <f t="shared" si="122"/>
        <v>0</v>
      </c>
      <c r="G2592" t="str">
        <f t="shared" si="121"/>
        <v>51.44136429,0.26710835,-5</v>
      </c>
    </row>
    <row r="2593" spans="2:7" x14ac:dyDescent="0.25">
      <c r="B2593">
        <v>51.441364290000003</v>
      </c>
      <c r="C2593">
        <v>0.26710834999999999</v>
      </c>
      <c r="D2593">
        <v>-5</v>
      </c>
      <c r="E2593" t="str">
        <f t="shared" si="120"/>
        <v>51.44136429,0.26710835</v>
      </c>
      <c r="F2593">
        <f t="shared" si="122"/>
        <v>0</v>
      </c>
      <c r="G2593" t="str">
        <f t="shared" si="121"/>
        <v>51.44136429,0.26710835,-5</v>
      </c>
    </row>
    <row r="2594" spans="2:7" x14ac:dyDescent="0.25">
      <c r="B2594">
        <v>51.441364290000003</v>
      </c>
      <c r="C2594">
        <v>0.26710834999999999</v>
      </c>
      <c r="D2594">
        <v>-6</v>
      </c>
      <c r="E2594" t="str">
        <f t="shared" si="120"/>
        <v>51.44136429,0.26710835</v>
      </c>
      <c r="F2594">
        <f t="shared" si="122"/>
        <v>0</v>
      </c>
      <c r="G2594" t="str">
        <f t="shared" si="121"/>
        <v>51.44136429,0.26710835,-6</v>
      </c>
    </row>
    <row r="2595" spans="2:7" x14ac:dyDescent="0.25">
      <c r="B2595">
        <v>51.441364290000003</v>
      </c>
      <c r="C2595">
        <v>0.26711165999999997</v>
      </c>
      <c r="D2595">
        <v>-6</v>
      </c>
      <c r="E2595" t="str">
        <f t="shared" si="120"/>
        <v>51.44136429,0.26711166</v>
      </c>
      <c r="F2595">
        <f t="shared" si="122"/>
        <v>1</v>
      </c>
      <c r="G2595" t="str">
        <f t="shared" si="121"/>
        <v>51.44136429,0.26711166,-6</v>
      </c>
    </row>
    <row r="2596" spans="2:7" x14ac:dyDescent="0.25">
      <c r="B2596">
        <v>51.441364290000003</v>
      </c>
      <c r="C2596">
        <v>0.26711165999999997</v>
      </c>
      <c r="D2596">
        <v>-6</v>
      </c>
      <c r="E2596" t="str">
        <f t="shared" si="120"/>
        <v>51.44136429,0.26711166</v>
      </c>
      <c r="F2596">
        <f t="shared" si="122"/>
        <v>0</v>
      </c>
      <c r="G2596" t="str">
        <f t="shared" si="121"/>
        <v>51.44136429,0.26711166,-6</v>
      </c>
    </row>
    <row r="2597" spans="2:7" x14ac:dyDescent="0.25">
      <c r="B2597">
        <v>51.441364290000003</v>
      </c>
      <c r="C2597">
        <v>0.26711165999999997</v>
      </c>
      <c r="D2597">
        <v>-5</v>
      </c>
      <c r="E2597" t="str">
        <f t="shared" si="120"/>
        <v>51.44136429,0.26711166</v>
      </c>
      <c r="F2597">
        <f t="shared" si="122"/>
        <v>0</v>
      </c>
      <c r="G2597" t="str">
        <f t="shared" si="121"/>
        <v>51.44136429,0.26711166,-5</v>
      </c>
    </row>
    <row r="2598" spans="2:7" x14ac:dyDescent="0.25">
      <c r="B2598">
        <v>51.441364290000003</v>
      </c>
      <c r="C2598">
        <v>0.26711165999999997</v>
      </c>
      <c r="D2598">
        <v>-4</v>
      </c>
      <c r="E2598" t="str">
        <f t="shared" si="120"/>
        <v>51.44136429,0.26711166</v>
      </c>
      <c r="F2598">
        <f t="shared" si="122"/>
        <v>0</v>
      </c>
      <c r="G2598" t="str">
        <f t="shared" si="121"/>
        <v>51.44136429,0.26711166,-4</v>
      </c>
    </row>
    <row r="2599" spans="2:7" x14ac:dyDescent="0.25">
      <c r="B2599">
        <v>51.441364290000003</v>
      </c>
      <c r="C2599">
        <v>0.26711165999999997</v>
      </c>
      <c r="D2599">
        <v>-4</v>
      </c>
      <c r="E2599" t="str">
        <f t="shared" si="120"/>
        <v>51.44136429,0.26711166</v>
      </c>
      <c r="F2599">
        <f t="shared" si="122"/>
        <v>0</v>
      </c>
      <c r="G2599" t="str">
        <f t="shared" si="121"/>
        <v>51.44136429,0.26711166,-4</v>
      </c>
    </row>
    <row r="2600" spans="2:7" x14ac:dyDescent="0.25">
      <c r="B2600">
        <v>51.441364290000003</v>
      </c>
      <c r="C2600">
        <v>0.26711165999999997</v>
      </c>
      <c r="D2600">
        <v>-5</v>
      </c>
      <c r="E2600" t="str">
        <f t="shared" si="120"/>
        <v>51.44136429,0.26711166</v>
      </c>
      <c r="F2600">
        <f t="shared" si="122"/>
        <v>0</v>
      </c>
      <c r="G2600" t="str">
        <f t="shared" si="121"/>
        <v>51.44136429,0.26711166,-5</v>
      </c>
    </row>
    <row r="2601" spans="2:7" x14ac:dyDescent="0.25">
      <c r="B2601">
        <v>51.441364290000003</v>
      </c>
      <c r="C2601">
        <v>0.26711165999999997</v>
      </c>
      <c r="D2601">
        <v>-5</v>
      </c>
      <c r="E2601" t="str">
        <f t="shared" si="120"/>
        <v>51.44136429,0.26711166</v>
      </c>
      <c r="F2601">
        <f t="shared" si="122"/>
        <v>0</v>
      </c>
      <c r="G2601" t="str">
        <f t="shared" si="121"/>
        <v>51.44136429,0.26711166,-5</v>
      </c>
    </row>
    <row r="2602" spans="2:7" x14ac:dyDescent="0.25">
      <c r="B2602">
        <v>51.441364290000003</v>
      </c>
      <c r="C2602">
        <v>0.26711165999999997</v>
      </c>
      <c r="D2602">
        <v>-6</v>
      </c>
      <c r="E2602" t="str">
        <f t="shared" si="120"/>
        <v>51.44136429,0.26711166</v>
      </c>
      <c r="F2602">
        <f t="shared" si="122"/>
        <v>0</v>
      </c>
      <c r="G2602" t="str">
        <f t="shared" si="121"/>
        <v>51.44136429,0.26711166,-6</v>
      </c>
    </row>
    <row r="2603" spans="2:7" x14ac:dyDescent="0.25">
      <c r="B2603">
        <v>51.441371920000002</v>
      </c>
      <c r="C2603">
        <v>0.26711332999999998</v>
      </c>
      <c r="D2603">
        <v>-6</v>
      </c>
      <c r="E2603" t="str">
        <f t="shared" si="120"/>
        <v>51.44137192,0.26711333</v>
      </c>
      <c r="F2603">
        <f t="shared" si="122"/>
        <v>1</v>
      </c>
      <c r="G2603" t="str">
        <f t="shared" si="121"/>
        <v>51.44137192,0.26711333,-6</v>
      </c>
    </row>
    <row r="2604" spans="2:7" x14ac:dyDescent="0.25">
      <c r="B2604">
        <v>51.441371920000002</v>
      </c>
      <c r="C2604">
        <v>0.26711332999999998</v>
      </c>
      <c r="D2604">
        <v>-6</v>
      </c>
      <c r="E2604" t="str">
        <f t="shared" si="120"/>
        <v>51.44137192,0.26711333</v>
      </c>
      <c r="F2604">
        <f t="shared" si="122"/>
        <v>0</v>
      </c>
      <c r="G2604" t="str">
        <f t="shared" si="121"/>
        <v>51.44137192,0.26711333,-6</v>
      </c>
    </row>
    <row r="2605" spans="2:7" x14ac:dyDescent="0.25">
      <c r="B2605">
        <v>51.441371920000002</v>
      </c>
      <c r="C2605">
        <v>0.26711332999999998</v>
      </c>
      <c r="D2605">
        <v>-6</v>
      </c>
      <c r="E2605" t="str">
        <f t="shared" si="120"/>
        <v>51.44137192,0.26711333</v>
      </c>
      <c r="F2605">
        <f t="shared" si="122"/>
        <v>0</v>
      </c>
      <c r="G2605" t="str">
        <f t="shared" si="121"/>
        <v>51.44137192,0.26711333,-6</v>
      </c>
    </row>
    <row r="2606" spans="2:7" x14ac:dyDescent="0.25">
      <c r="B2606">
        <v>51.441371920000002</v>
      </c>
      <c r="C2606">
        <v>0.26711332999999998</v>
      </c>
      <c r="D2606">
        <v>-5</v>
      </c>
      <c r="E2606" t="str">
        <f t="shared" si="120"/>
        <v>51.44137192,0.26711333</v>
      </c>
      <c r="F2606">
        <f t="shared" si="122"/>
        <v>0</v>
      </c>
      <c r="G2606" t="str">
        <f t="shared" si="121"/>
        <v>51.44137192,0.26711333,-5</v>
      </c>
    </row>
    <row r="2607" spans="2:7" x14ac:dyDescent="0.25">
      <c r="B2607">
        <v>51.441371920000002</v>
      </c>
      <c r="C2607">
        <v>0.26711332999999998</v>
      </c>
      <c r="D2607">
        <v>-5</v>
      </c>
      <c r="E2607" t="str">
        <f t="shared" si="120"/>
        <v>51.44137192,0.26711333</v>
      </c>
      <c r="F2607">
        <f t="shared" si="122"/>
        <v>0</v>
      </c>
      <c r="G2607" t="str">
        <f t="shared" si="121"/>
        <v>51.44137192,0.26711333,-5</v>
      </c>
    </row>
    <row r="2608" spans="2:7" x14ac:dyDescent="0.25">
      <c r="B2608">
        <v>51.441371920000002</v>
      </c>
      <c r="C2608">
        <v>0.26711332999999998</v>
      </c>
      <c r="D2608">
        <v>-5</v>
      </c>
      <c r="E2608" t="str">
        <f t="shared" si="120"/>
        <v>51.44137192,0.26711333</v>
      </c>
      <c r="F2608">
        <f t="shared" si="122"/>
        <v>0</v>
      </c>
      <c r="G2608" t="str">
        <f t="shared" si="121"/>
        <v>51.44137192,0.26711333,-5</v>
      </c>
    </row>
    <row r="2609" spans="2:7" x14ac:dyDescent="0.25">
      <c r="B2609">
        <v>51.441371920000002</v>
      </c>
      <c r="C2609">
        <v>0.26711332999999998</v>
      </c>
      <c r="D2609">
        <v>-6</v>
      </c>
      <c r="E2609" t="str">
        <f t="shared" si="120"/>
        <v>51.44137192,0.26711333</v>
      </c>
      <c r="F2609">
        <f t="shared" si="122"/>
        <v>0</v>
      </c>
      <c r="G2609" t="str">
        <f t="shared" si="121"/>
        <v>51.44137192,0.26711333,-6</v>
      </c>
    </row>
    <row r="2610" spans="2:7" x14ac:dyDescent="0.25">
      <c r="B2610">
        <v>51.441364290000003</v>
      </c>
      <c r="C2610">
        <v>0.26711499999999999</v>
      </c>
      <c r="D2610">
        <v>-6</v>
      </c>
      <c r="E2610" t="str">
        <f t="shared" si="120"/>
        <v>51.44136429,0.267115</v>
      </c>
      <c r="F2610">
        <f t="shared" si="122"/>
        <v>1</v>
      </c>
      <c r="G2610" t="str">
        <f t="shared" si="121"/>
        <v>51.44136429,0.267115,-6</v>
      </c>
    </row>
    <row r="2611" spans="2:7" x14ac:dyDescent="0.25">
      <c r="B2611">
        <v>51.441364290000003</v>
      </c>
      <c r="C2611">
        <v>0.26711499999999999</v>
      </c>
      <c r="D2611">
        <v>-8</v>
      </c>
      <c r="E2611" t="str">
        <f t="shared" si="120"/>
        <v>51.44136429,0.267115</v>
      </c>
      <c r="F2611">
        <f t="shared" si="122"/>
        <v>0</v>
      </c>
      <c r="G2611" t="str">
        <f t="shared" si="121"/>
        <v>51.44136429,0.267115,-8</v>
      </c>
    </row>
    <row r="2612" spans="2:7" x14ac:dyDescent="0.25">
      <c r="B2612">
        <v>51.441364290000003</v>
      </c>
      <c r="C2612">
        <v>0.26711499999999999</v>
      </c>
      <c r="D2612">
        <v>-8</v>
      </c>
      <c r="E2612" t="str">
        <f t="shared" si="120"/>
        <v>51.44136429,0.267115</v>
      </c>
      <c r="F2612">
        <f t="shared" si="122"/>
        <v>0</v>
      </c>
      <c r="G2612" t="str">
        <f t="shared" si="121"/>
        <v>51.44136429,0.267115,-8</v>
      </c>
    </row>
    <row r="2613" spans="2:7" x14ac:dyDescent="0.25">
      <c r="B2613">
        <v>51.441364290000003</v>
      </c>
      <c r="C2613">
        <v>0.26711499999999999</v>
      </c>
      <c r="D2613">
        <v>-7</v>
      </c>
      <c r="E2613" t="str">
        <f t="shared" si="120"/>
        <v>51.44136429,0.267115</v>
      </c>
      <c r="F2613">
        <f t="shared" si="122"/>
        <v>0</v>
      </c>
      <c r="G2613" t="str">
        <f t="shared" si="121"/>
        <v>51.44136429,0.267115,-7</v>
      </c>
    </row>
    <row r="2614" spans="2:7" x14ac:dyDescent="0.25">
      <c r="B2614">
        <v>51.441364290000003</v>
      </c>
      <c r="C2614">
        <v>0.26711499999999999</v>
      </c>
      <c r="D2614">
        <v>-7</v>
      </c>
      <c r="E2614" t="str">
        <f t="shared" si="120"/>
        <v>51.44136429,0.267115</v>
      </c>
      <c r="F2614">
        <f t="shared" si="122"/>
        <v>0</v>
      </c>
      <c r="G2614" t="str">
        <f t="shared" si="121"/>
        <v>51.44136429,0.267115,-7</v>
      </c>
    </row>
    <row r="2615" spans="2:7" x14ac:dyDescent="0.25">
      <c r="B2615">
        <v>51.441364290000003</v>
      </c>
      <c r="C2615">
        <v>0.26711499999999999</v>
      </c>
      <c r="D2615">
        <v>-6</v>
      </c>
      <c r="E2615" t="str">
        <f t="shared" si="120"/>
        <v>51.44136429,0.267115</v>
      </c>
      <c r="F2615">
        <f t="shared" si="122"/>
        <v>0</v>
      </c>
      <c r="G2615" t="str">
        <f t="shared" si="121"/>
        <v>51.44136429,0.267115,-6</v>
      </c>
    </row>
    <row r="2616" spans="2:7" x14ac:dyDescent="0.25">
      <c r="B2616">
        <v>51.441364290000003</v>
      </c>
      <c r="C2616">
        <v>0.26711499999999999</v>
      </c>
      <c r="D2616">
        <v>-6</v>
      </c>
      <c r="E2616" t="str">
        <f t="shared" si="120"/>
        <v>51.44136429,0.267115</v>
      </c>
      <c r="F2616">
        <f t="shared" si="122"/>
        <v>0</v>
      </c>
      <c r="G2616" t="str">
        <f t="shared" si="121"/>
        <v>51.44136429,0.267115,-6</v>
      </c>
    </row>
    <row r="2617" spans="2:7" x14ac:dyDescent="0.25">
      <c r="B2617">
        <v>51.441364290000003</v>
      </c>
      <c r="C2617">
        <v>0.26711499999999999</v>
      </c>
      <c r="D2617">
        <v>-6</v>
      </c>
      <c r="E2617" t="str">
        <f t="shared" si="120"/>
        <v>51.44136429,0.267115</v>
      </c>
      <c r="F2617">
        <f t="shared" si="122"/>
        <v>0</v>
      </c>
      <c r="G2617" t="str">
        <f t="shared" si="121"/>
        <v>51.44136429,0.267115,-6</v>
      </c>
    </row>
    <row r="2618" spans="2:7" x14ac:dyDescent="0.25">
      <c r="B2618">
        <v>51.441364290000003</v>
      </c>
      <c r="C2618">
        <v>0.26711667</v>
      </c>
      <c r="D2618">
        <v>-6</v>
      </c>
      <c r="E2618" t="str">
        <f t="shared" si="120"/>
        <v>51.44136429,0.26711667</v>
      </c>
      <c r="F2618">
        <f t="shared" si="122"/>
        <v>1</v>
      </c>
      <c r="G2618" t="str">
        <f t="shared" si="121"/>
        <v>51.44136429,0.26711667,-6</v>
      </c>
    </row>
    <row r="2619" spans="2:7" x14ac:dyDescent="0.25">
      <c r="B2619">
        <v>51.441364290000003</v>
      </c>
      <c r="C2619">
        <v>0.26711667</v>
      </c>
      <c r="D2619">
        <v>-5</v>
      </c>
      <c r="E2619" t="str">
        <f t="shared" si="120"/>
        <v>51.44136429,0.26711667</v>
      </c>
      <c r="F2619">
        <f t="shared" si="122"/>
        <v>0</v>
      </c>
      <c r="G2619" t="str">
        <f t="shared" si="121"/>
        <v>51.44136429,0.26711667,-5</v>
      </c>
    </row>
    <row r="2620" spans="2:7" x14ac:dyDescent="0.25">
      <c r="B2620">
        <v>51.441364290000003</v>
      </c>
      <c r="C2620">
        <v>0.26711667</v>
      </c>
      <c r="D2620">
        <v>-5</v>
      </c>
      <c r="E2620" t="str">
        <f t="shared" si="120"/>
        <v>51.44136429,0.26711667</v>
      </c>
      <c r="F2620">
        <f t="shared" si="122"/>
        <v>0</v>
      </c>
      <c r="G2620" t="str">
        <f t="shared" si="121"/>
        <v>51.44136429,0.26711667,-5</v>
      </c>
    </row>
    <row r="2621" spans="2:7" x14ac:dyDescent="0.25">
      <c r="B2621">
        <v>51.441364290000003</v>
      </c>
      <c r="C2621">
        <v>0.26711667</v>
      </c>
      <c r="D2621">
        <v>-5</v>
      </c>
      <c r="E2621" t="str">
        <f t="shared" si="120"/>
        <v>51.44136429,0.26711667</v>
      </c>
      <c r="F2621">
        <f t="shared" si="122"/>
        <v>0</v>
      </c>
      <c r="G2621" t="str">
        <f t="shared" si="121"/>
        <v>51.44136429,0.26711667,-5</v>
      </c>
    </row>
    <row r="2622" spans="2:7" x14ac:dyDescent="0.25">
      <c r="B2622">
        <v>51.441364290000003</v>
      </c>
      <c r="C2622">
        <v>0.26711667</v>
      </c>
      <c r="D2622">
        <v>-5</v>
      </c>
      <c r="E2622" t="str">
        <f t="shared" si="120"/>
        <v>51.44136429,0.26711667</v>
      </c>
      <c r="F2622">
        <f t="shared" si="122"/>
        <v>0</v>
      </c>
      <c r="G2622" t="str">
        <f t="shared" si="121"/>
        <v>51.44136429,0.26711667,-5</v>
      </c>
    </row>
    <row r="2623" spans="2:7" x14ac:dyDescent="0.25">
      <c r="B2623">
        <v>51.441364290000003</v>
      </c>
      <c r="C2623">
        <v>0.26711667</v>
      </c>
      <c r="D2623">
        <v>-6</v>
      </c>
      <c r="E2623" t="str">
        <f t="shared" si="120"/>
        <v>51.44136429,0.26711667</v>
      </c>
      <c r="F2623">
        <f t="shared" si="122"/>
        <v>0</v>
      </c>
      <c r="G2623" t="str">
        <f t="shared" si="121"/>
        <v>51.44136429,0.26711667,-6</v>
      </c>
    </row>
    <row r="2624" spans="2:7" x14ac:dyDescent="0.25">
      <c r="B2624">
        <v>51.441364290000003</v>
      </c>
      <c r="C2624">
        <v>0.26711667</v>
      </c>
      <c r="D2624">
        <v>-6</v>
      </c>
      <c r="E2624" t="str">
        <f t="shared" si="120"/>
        <v>51.44136429,0.26711667</v>
      </c>
      <c r="F2624">
        <f t="shared" si="122"/>
        <v>0</v>
      </c>
      <c r="G2624" t="str">
        <f t="shared" si="121"/>
        <v>51.44136429,0.26711667,-6</v>
      </c>
    </row>
    <row r="2625" spans="2:7" x14ac:dyDescent="0.25">
      <c r="B2625">
        <v>51.441364290000003</v>
      </c>
      <c r="C2625">
        <v>0.26711833000000001</v>
      </c>
      <c r="D2625">
        <v>-6</v>
      </c>
      <c r="E2625" t="str">
        <f t="shared" si="120"/>
        <v>51.44136429,0.26711833</v>
      </c>
      <c r="F2625">
        <f t="shared" si="122"/>
        <v>1</v>
      </c>
      <c r="G2625" t="str">
        <f t="shared" si="121"/>
        <v>51.44136429,0.26711833,-6</v>
      </c>
    </row>
    <row r="2626" spans="2:7" x14ac:dyDescent="0.25">
      <c r="B2626">
        <v>51.441364290000003</v>
      </c>
      <c r="C2626">
        <v>0.26711833000000001</v>
      </c>
      <c r="D2626">
        <v>-7</v>
      </c>
      <c r="E2626" t="str">
        <f t="shared" ref="E2626:E2689" si="123">CONCATENATE(B2626,",",C2626)</f>
        <v>51.44136429,0.26711833</v>
      </c>
      <c r="F2626">
        <f t="shared" si="122"/>
        <v>0</v>
      </c>
      <c r="G2626" t="str">
        <f t="shared" ref="G2626:G2689" si="124">CONCATENATE(E2626,",",D2626)</f>
        <v>51.44136429,0.26711833,-7</v>
      </c>
    </row>
    <row r="2627" spans="2:7" x14ac:dyDescent="0.25">
      <c r="B2627">
        <v>51.441364290000003</v>
      </c>
      <c r="C2627">
        <v>0.26711833000000001</v>
      </c>
      <c r="D2627">
        <v>-7</v>
      </c>
      <c r="E2627" t="str">
        <f t="shared" si="123"/>
        <v>51.44136429,0.26711833</v>
      </c>
      <c r="F2627">
        <f t="shared" ref="F2627:F2690" si="125">IF(E2627&lt;&gt;E2626,1,0)</f>
        <v>0</v>
      </c>
      <c r="G2627" t="str">
        <f t="shared" si="124"/>
        <v>51.44136429,0.26711833,-7</v>
      </c>
    </row>
    <row r="2628" spans="2:7" x14ac:dyDescent="0.25">
      <c r="B2628">
        <v>51.441364290000003</v>
      </c>
      <c r="C2628">
        <v>0.26711833000000001</v>
      </c>
      <c r="D2628">
        <v>-7</v>
      </c>
      <c r="E2628" t="str">
        <f t="shared" si="123"/>
        <v>51.44136429,0.26711833</v>
      </c>
      <c r="F2628">
        <f t="shared" si="125"/>
        <v>0</v>
      </c>
      <c r="G2628" t="str">
        <f t="shared" si="124"/>
        <v>51.44136429,0.26711833,-7</v>
      </c>
    </row>
    <row r="2629" spans="2:7" x14ac:dyDescent="0.25">
      <c r="B2629">
        <v>51.441364290000003</v>
      </c>
      <c r="C2629">
        <v>0.26711833000000001</v>
      </c>
      <c r="D2629">
        <v>-7</v>
      </c>
      <c r="E2629" t="str">
        <f t="shared" si="123"/>
        <v>51.44136429,0.26711833</v>
      </c>
      <c r="F2629">
        <f t="shared" si="125"/>
        <v>0</v>
      </c>
      <c r="G2629" t="str">
        <f t="shared" si="124"/>
        <v>51.44136429,0.26711833,-7</v>
      </c>
    </row>
    <row r="2630" spans="2:7" x14ac:dyDescent="0.25">
      <c r="B2630">
        <v>51.441364290000003</v>
      </c>
      <c r="C2630">
        <v>0.26711833000000001</v>
      </c>
      <c r="D2630">
        <v>-6</v>
      </c>
      <c r="E2630" t="str">
        <f t="shared" si="123"/>
        <v>51.44136429,0.26711833</v>
      </c>
      <c r="F2630">
        <f t="shared" si="125"/>
        <v>0</v>
      </c>
      <c r="G2630" t="str">
        <f t="shared" si="124"/>
        <v>51.44136429,0.26711833,-6</v>
      </c>
    </row>
    <row r="2631" spans="2:7" x14ac:dyDescent="0.25">
      <c r="B2631">
        <v>51.441364290000003</v>
      </c>
      <c r="C2631">
        <v>0.26711833000000001</v>
      </c>
      <c r="D2631">
        <v>-6</v>
      </c>
      <c r="E2631" t="str">
        <f t="shared" si="123"/>
        <v>51.44136429,0.26711833</v>
      </c>
      <c r="F2631">
        <f t="shared" si="125"/>
        <v>0</v>
      </c>
      <c r="G2631" t="str">
        <f t="shared" si="124"/>
        <v>51.44136429,0.26711833,-6</v>
      </c>
    </row>
    <row r="2632" spans="2:7" x14ac:dyDescent="0.25">
      <c r="B2632">
        <v>51.441364290000003</v>
      </c>
      <c r="C2632">
        <v>0.26712166999999998</v>
      </c>
      <c r="D2632">
        <v>-6</v>
      </c>
      <c r="E2632" t="str">
        <f t="shared" si="123"/>
        <v>51.44136429,0.26712167</v>
      </c>
      <c r="F2632">
        <f t="shared" si="125"/>
        <v>1</v>
      </c>
      <c r="G2632" t="str">
        <f t="shared" si="124"/>
        <v>51.44136429,0.26712167,-6</v>
      </c>
    </row>
    <row r="2633" spans="2:7" x14ac:dyDescent="0.25">
      <c r="B2633">
        <v>51.441364290000003</v>
      </c>
      <c r="C2633">
        <v>0.26712166999999998</v>
      </c>
      <c r="D2633">
        <v>-5</v>
      </c>
      <c r="E2633" t="str">
        <f t="shared" si="123"/>
        <v>51.44136429,0.26712167</v>
      </c>
      <c r="F2633">
        <f t="shared" si="125"/>
        <v>0</v>
      </c>
      <c r="G2633" t="str">
        <f t="shared" si="124"/>
        <v>51.44136429,0.26712167,-5</v>
      </c>
    </row>
    <row r="2634" spans="2:7" x14ac:dyDescent="0.25">
      <c r="B2634">
        <v>51.441364290000003</v>
      </c>
      <c r="C2634">
        <v>0.26712166999999998</v>
      </c>
      <c r="D2634">
        <v>-6</v>
      </c>
      <c r="E2634" t="str">
        <f t="shared" si="123"/>
        <v>51.44136429,0.26712167</v>
      </c>
      <c r="F2634">
        <f t="shared" si="125"/>
        <v>0</v>
      </c>
      <c r="G2634" t="str">
        <f t="shared" si="124"/>
        <v>51.44136429,0.26712167,-6</v>
      </c>
    </row>
    <row r="2635" spans="2:7" x14ac:dyDescent="0.25">
      <c r="B2635">
        <v>51.441364290000003</v>
      </c>
      <c r="C2635">
        <v>0.26712166999999998</v>
      </c>
      <c r="D2635">
        <v>-7</v>
      </c>
      <c r="E2635" t="str">
        <f t="shared" si="123"/>
        <v>51.44136429,0.26712167</v>
      </c>
      <c r="F2635">
        <f t="shared" si="125"/>
        <v>0</v>
      </c>
      <c r="G2635" t="str">
        <f t="shared" si="124"/>
        <v>51.44136429,0.26712167,-7</v>
      </c>
    </row>
    <row r="2636" spans="2:7" x14ac:dyDescent="0.25">
      <c r="B2636">
        <v>51.441364290000003</v>
      </c>
      <c r="C2636">
        <v>0.26712166999999998</v>
      </c>
      <c r="D2636">
        <v>-8</v>
      </c>
      <c r="E2636" t="str">
        <f t="shared" si="123"/>
        <v>51.44136429,0.26712167</v>
      </c>
      <c r="F2636">
        <f t="shared" si="125"/>
        <v>0</v>
      </c>
      <c r="G2636" t="str">
        <f t="shared" si="124"/>
        <v>51.44136429,0.26712167,-8</v>
      </c>
    </row>
    <row r="2637" spans="2:7" x14ac:dyDescent="0.25">
      <c r="B2637">
        <v>51.441364290000003</v>
      </c>
      <c r="C2637">
        <v>0.26712166999999998</v>
      </c>
      <c r="D2637">
        <v>-8</v>
      </c>
      <c r="E2637" t="str">
        <f t="shared" si="123"/>
        <v>51.44136429,0.26712167</v>
      </c>
      <c r="F2637">
        <f t="shared" si="125"/>
        <v>0</v>
      </c>
      <c r="G2637" t="str">
        <f t="shared" si="124"/>
        <v>51.44136429,0.26712167,-8</v>
      </c>
    </row>
    <row r="2638" spans="2:7" x14ac:dyDescent="0.25">
      <c r="B2638">
        <v>51.441364290000003</v>
      </c>
      <c r="C2638">
        <v>0.26712166999999998</v>
      </c>
      <c r="D2638">
        <v>-7</v>
      </c>
      <c r="E2638" t="str">
        <f t="shared" si="123"/>
        <v>51.44136429,0.26712167</v>
      </c>
      <c r="F2638">
        <f t="shared" si="125"/>
        <v>0</v>
      </c>
      <c r="G2638" t="str">
        <f t="shared" si="124"/>
        <v>51.44136429,0.26712167,-7</v>
      </c>
    </row>
    <row r="2639" spans="2:7" x14ac:dyDescent="0.25">
      <c r="B2639">
        <v>51.441364290000003</v>
      </c>
      <c r="C2639">
        <v>0.26712501</v>
      </c>
      <c r="D2639">
        <v>-6</v>
      </c>
      <c r="E2639" t="str">
        <f t="shared" si="123"/>
        <v>51.44136429,0.26712501</v>
      </c>
      <c r="F2639">
        <f t="shared" si="125"/>
        <v>1</v>
      </c>
      <c r="G2639" t="str">
        <f t="shared" si="124"/>
        <v>51.44136429,0.26712501,-6</v>
      </c>
    </row>
    <row r="2640" spans="2:7" x14ac:dyDescent="0.25">
      <c r="B2640">
        <v>51.441364290000003</v>
      </c>
      <c r="C2640">
        <v>0.26712501</v>
      </c>
      <c r="D2640">
        <v>-5</v>
      </c>
      <c r="E2640" t="str">
        <f t="shared" si="123"/>
        <v>51.44136429,0.26712501</v>
      </c>
      <c r="F2640">
        <f t="shared" si="125"/>
        <v>0</v>
      </c>
      <c r="G2640" t="str">
        <f t="shared" si="124"/>
        <v>51.44136429,0.26712501,-5</v>
      </c>
    </row>
    <row r="2641" spans="2:7" x14ac:dyDescent="0.25">
      <c r="B2641">
        <v>51.441364290000003</v>
      </c>
      <c r="C2641">
        <v>0.26712501</v>
      </c>
      <c r="D2641">
        <v>-4</v>
      </c>
      <c r="E2641" t="str">
        <f t="shared" si="123"/>
        <v>51.44136429,0.26712501</v>
      </c>
      <c r="F2641">
        <f t="shared" si="125"/>
        <v>0</v>
      </c>
      <c r="G2641" t="str">
        <f t="shared" si="124"/>
        <v>51.44136429,0.26712501,-4</v>
      </c>
    </row>
    <row r="2642" spans="2:7" x14ac:dyDescent="0.25">
      <c r="B2642">
        <v>51.441364290000003</v>
      </c>
      <c r="C2642">
        <v>0.26712501</v>
      </c>
      <c r="D2642">
        <v>-4</v>
      </c>
      <c r="E2642" t="str">
        <f t="shared" si="123"/>
        <v>51.44136429,0.26712501</v>
      </c>
      <c r="F2642">
        <f t="shared" si="125"/>
        <v>0</v>
      </c>
      <c r="G2642" t="str">
        <f t="shared" si="124"/>
        <v>51.44136429,0.26712501,-4</v>
      </c>
    </row>
    <row r="2643" spans="2:7" x14ac:dyDescent="0.25">
      <c r="B2643">
        <v>51.441364290000003</v>
      </c>
      <c r="C2643">
        <v>0.26712501</v>
      </c>
      <c r="D2643">
        <v>-5</v>
      </c>
      <c r="E2643" t="str">
        <f t="shared" si="123"/>
        <v>51.44136429,0.26712501</v>
      </c>
      <c r="F2643">
        <f t="shared" si="125"/>
        <v>0</v>
      </c>
      <c r="G2643" t="str">
        <f t="shared" si="124"/>
        <v>51.44136429,0.26712501,-5</v>
      </c>
    </row>
    <row r="2644" spans="2:7" x14ac:dyDescent="0.25">
      <c r="B2644">
        <v>51.441364290000003</v>
      </c>
      <c r="C2644">
        <v>0.26712501</v>
      </c>
      <c r="D2644">
        <v>-6</v>
      </c>
      <c r="E2644" t="str">
        <f t="shared" si="123"/>
        <v>51.44136429,0.26712501</v>
      </c>
      <c r="F2644">
        <f t="shared" si="125"/>
        <v>0</v>
      </c>
      <c r="G2644" t="str">
        <f t="shared" si="124"/>
        <v>51.44136429,0.26712501,-6</v>
      </c>
    </row>
    <row r="2645" spans="2:7" x14ac:dyDescent="0.25">
      <c r="B2645">
        <v>51.441364290000003</v>
      </c>
      <c r="C2645">
        <v>0.26712501</v>
      </c>
      <c r="D2645">
        <v>-7</v>
      </c>
      <c r="E2645" t="str">
        <f t="shared" si="123"/>
        <v>51.44136429,0.26712501</v>
      </c>
      <c r="F2645">
        <f t="shared" si="125"/>
        <v>0</v>
      </c>
      <c r="G2645" t="str">
        <f t="shared" si="124"/>
        <v>51.44136429,0.26712501,-7</v>
      </c>
    </row>
    <row r="2646" spans="2:7" x14ac:dyDescent="0.25">
      <c r="B2646">
        <v>51.441364290000003</v>
      </c>
      <c r="C2646">
        <v>0.26712501</v>
      </c>
      <c r="D2646">
        <v>-9</v>
      </c>
      <c r="E2646" t="str">
        <f t="shared" si="123"/>
        <v>51.44136429,0.26712501</v>
      </c>
      <c r="F2646">
        <f t="shared" si="125"/>
        <v>0</v>
      </c>
      <c r="G2646" t="str">
        <f t="shared" si="124"/>
        <v>51.44136429,0.26712501,-9</v>
      </c>
    </row>
    <row r="2647" spans="2:7" x14ac:dyDescent="0.25">
      <c r="B2647">
        <v>51.441356659999997</v>
      </c>
      <c r="C2647">
        <v>0.26713666000000003</v>
      </c>
      <c r="D2647">
        <v>-11</v>
      </c>
      <c r="E2647" t="str">
        <f t="shared" si="123"/>
        <v>51.44135666,0.26713666</v>
      </c>
      <c r="F2647">
        <f t="shared" si="125"/>
        <v>1</v>
      </c>
      <c r="G2647" t="str">
        <f t="shared" si="124"/>
        <v>51.44135666,0.26713666,-11</v>
      </c>
    </row>
    <row r="2648" spans="2:7" x14ac:dyDescent="0.25">
      <c r="B2648">
        <v>51.441356659999997</v>
      </c>
      <c r="C2648">
        <v>0.26713666000000003</v>
      </c>
      <c r="D2648">
        <v>-11</v>
      </c>
      <c r="E2648" t="str">
        <f t="shared" si="123"/>
        <v>51.44135666,0.26713666</v>
      </c>
      <c r="F2648">
        <f t="shared" si="125"/>
        <v>0</v>
      </c>
      <c r="G2648" t="str">
        <f t="shared" si="124"/>
        <v>51.44135666,0.26713666,-11</v>
      </c>
    </row>
    <row r="2649" spans="2:7" x14ac:dyDescent="0.25">
      <c r="B2649">
        <v>51.441356659999997</v>
      </c>
      <c r="C2649">
        <v>0.26713666000000003</v>
      </c>
      <c r="D2649">
        <v>-11</v>
      </c>
      <c r="E2649" t="str">
        <f t="shared" si="123"/>
        <v>51.44135666,0.26713666</v>
      </c>
      <c r="F2649">
        <f t="shared" si="125"/>
        <v>0</v>
      </c>
      <c r="G2649" t="str">
        <f t="shared" si="124"/>
        <v>51.44135666,0.26713666,-11</v>
      </c>
    </row>
    <row r="2650" spans="2:7" x14ac:dyDescent="0.25">
      <c r="B2650">
        <v>51.441356659999997</v>
      </c>
      <c r="C2650">
        <v>0.26713666000000003</v>
      </c>
      <c r="D2650">
        <v>-10</v>
      </c>
      <c r="E2650" t="str">
        <f t="shared" si="123"/>
        <v>51.44135666,0.26713666</v>
      </c>
      <c r="F2650">
        <f t="shared" si="125"/>
        <v>0</v>
      </c>
      <c r="G2650" t="str">
        <f t="shared" si="124"/>
        <v>51.44135666,0.26713666,-10</v>
      </c>
    </row>
    <row r="2651" spans="2:7" x14ac:dyDescent="0.25">
      <c r="B2651">
        <v>51.441356659999997</v>
      </c>
      <c r="C2651">
        <v>0.26713666000000003</v>
      </c>
      <c r="D2651">
        <v>-8</v>
      </c>
      <c r="E2651" t="str">
        <f t="shared" si="123"/>
        <v>51.44135666,0.26713666</v>
      </c>
      <c r="F2651">
        <f t="shared" si="125"/>
        <v>0</v>
      </c>
      <c r="G2651" t="str">
        <f t="shared" si="124"/>
        <v>51.44135666,0.26713666,-8</v>
      </c>
    </row>
    <row r="2652" spans="2:7" x14ac:dyDescent="0.25">
      <c r="B2652">
        <v>51.441356659999997</v>
      </c>
      <c r="C2652">
        <v>0.26713666000000003</v>
      </c>
      <c r="D2652">
        <v>-5</v>
      </c>
      <c r="E2652" t="str">
        <f t="shared" si="123"/>
        <v>51.44135666,0.26713666</v>
      </c>
      <c r="F2652">
        <f t="shared" si="125"/>
        <v>0</v>
      </c>
      <c r="G2652" t="str">
        <f t="shared" si="124"/>
        <v>51.44135666,0.26713666,-5</v>
      </c>
    </row>
    <row r="2653" spans="2:7" x14ac:dyDescent="0.25">
      <c r="B2653">
        <v>51.441356659999997</v>
      </c>
      <c r="C2653">
        <v>0.26713666000000003</v>
      </c>
      <c r="D2653">
        <v>-3</v>
      </c>
      <c r="E2653" t="str">
        <f t="shared" si="123"/>
        <v>51.44135666,0.26713666</v>
      </c>
      <c r="F2653">
        <f t="shared" si="125"/>
        <v>0</v>
      </c>
      <c r="G2653" t="str">
        <f t="shared" si="124"/>
        <v>51.44135666,0.26713666,-3</v>
      </c>
    </row>
    <row r="2654" spans="2:7" x14ac:dyDescent="0.25">
      <c r="B2654">
        <v>51.441349029999998</v>
      </c>
      <c r="C2654">
        <v>0.26714664999999999</v>
      </c>
      <c r="D2654">
        <v>-2</v>
      </c>
      <c r="E2654" t="str">
        <f t="shared" si="123"/>
        <v>51.44134903,0.26714665</v>
      </c>
      <c r="F2654">
        <f t="shared" si="125"/>
        <v>1</v>
      </c>
      <c r="G2654" t="str">
        <f t="shared" si="124"/>
        <v>51.44134903,0.26714665,-2</v>
      </c>
    </row>
    <row r="2655" spans="2:7" x14ac:dyDescent="0.25">
      <c r="B2655">
        <v>51.441349029999998</v>
      </c>
      <c r="C2655">
        <v>0.26714664999999999</v>
      </c>
      <c r="D2655">
        <v>-2</v>
      </c>
      <c r="E2655" t="str">
        <f t="shared" si="123"/>
        <v>51.44134903,0.26714665</v>
      </c>
      <c r="F2655">
        <f t="shared" si="125"/>
        <v>0</v>
      </c>
      <c r="G2655" t="str">
        <f t="shared" si="124"/>
        <v>51.44134903,0.26714665,-2</v>
      </c>
    </row>
    <row r="2656" spans="2:7" x14ac:dyDescent="0.25">
      <c r="B2656">
        <v>51.441349029999998</v>
      </c>
      <c r="C2656">
        <v>0.26714664999999999</v>
      </c>
      <c r="D2656">
        <v>-2</v>
      </c>
      <c r="E2656" t="str">
        <f t="shared" si="123"/>
        <v>51.44134903,0.26714665</v>
      </c>
      <c r="F2656">
        <f t="shared" si="125"/>
        <v>0</v>
      </c>
      <c r="G2656" t="str">
        <f t="shared" si="124"/>
        <v>51.44134903,0.26714665,-2</v>
      </c>
    </row>
    <row r="2657" spans="2:7" x14ac:dyDescent="0.25">
      <c r="B2657">
        <v>51.441349029999998</v>
      </c>
      <c r="C2657">
        <v>0.26714664999999999</v>
      </c>
      <c r="D2657">
        <v>-4</v>
      </c>
      <c r="E2657" t="str">
        <f t="shared" si="123"/>
        <v>51.44134903,0.26714665</v>
      </c>
      <c r="F2657">
        <f t="shared" si="125"/>
        <v>0</v>
      </c>
      <c r="G2657" t="str">
        <f t="shared" si="124"/>
        <v>51.44134903,0.26714665,-4</v>
      </c>
    </row>
    <row r="2658" spans="2:7" x14ac:dyDescent="0.25">
      <c r="B2658">
        <v>51.441349029999998</v>
      </c>
      <c r="C2658">
        <v>0.26714664999999999</v>
      </c>
      <c r="D2658">
        <v>-4</v>
      </c>
      <c r="E2658" t="str">
        <f t="shared" si="123"/>
        <v>51.44134903,0.26714665</v>
      </c>
      <c r="F2658">
        <f t="shared" si="125"/>
        <v>0</v>
      </c>
      <c r="G2658" t="str">
        <f t="shared" si="124"/>
        <v>51.44134903,0.26714665,-4</v>
      </c>
    </row>
    <row r="2659" spans="2:7" x14ac:dyDescent="0.25">
      <c r="B2659">
        <v>51.441349029999998</v>
      </c>
      <c r="C2659">
        <v>0.26714664999999999</v>
      </c>
      <c r="D2659">
        <v>-4</v>
      </c>
      <c r="E2659" t="str">
        <f t="shared" si="123"/>
        <v>51.44134903,0.26714665</v>
      </c>
      <c r="F2659">
        <f t="shared" si="125"/>
        <v>0</v>
      </c>
      <c r="G2659" t="str">
        <f t="shared" si="124"/>
        <v>51.44134903,0.26714665,-4</v>
      </c>
    </row>
    <row r="2660" spans="2:7" x14ac:dyDescent="0.25">
      <c r="B2660">
        <v>51.441349029999998</v>
      </c>
      <c r="C2660">
        <v>0.26714664999999999</v>
      </c>
      <c r="D2660">
        <v>-5</v>
      </c>
      <c r="E2660" t="str">
        <f t="shared" si="123"/>
        <v>51.44134903,0.26714665</v>
      </c>
      <c r="F2660">
        <f t="shared" si="125"/>
        <v>0</v>
      </c>
      <c r="G2660" t="str">
        <f t="shared" si="124"/>
        <v>51.44134903,0.26714665,-5</v>
      </c>
    </row>
    <row r="2661" spans="2:7" x14ac:dyDescent="0.25">
      <c r="B2661">
        <v>51.441341399999999</v>
      </c>
      <c r="C2661">
        <v>0.26715665999999999</v>
      </c>
      <c r="D2661">
        <v>-6</v>
      </c>
      <c r="E2661" t="str">
        <f t="shared" si="123"/>
        <v>51.4413414,0.26715666</v>
      </c>
      <c r="F2661">
        <f t="shared" si="125"/>
        <v>1</v>
      </c>
      <c r="G2661" t="str">
        <f t="shared" si="124"/>
        <v>51.4413414,0.26715666,-6</v>
      </c>
    </row>
    <row r="2662" spans="2:7" x14ac:dyDescent="0.25">
      <c r="B2662">
        <v>51.441341399999999</v>
      </c>
      <c r="C2662">
        <v>0.26715665999999999</v>
      </c>
      <c r="D2662">
        <v>-6</v>
      </c>
      <c r="E2662" t="str">
        <f t="shared" si="123"/>
        <v>51.4413414,0.26715666</v>
      </c>
      <c r="F2662">
        <f t="shared" si="125"/>
        <v>0</v>
      </c>
      <c r="G2662" t="str">
        <f t="shared" si="124"/>
        <v>51.4413414,0.26715666,-6</v>
      </c>
    </row>
    <row r="2663" spans="2:7" x14ac:dyDescent="0.25">
      <c r="B2663">
        <v>51.441341399999999</v>
      </c>
      <c r="C2663">
        <v>0.26715665999999999</v>
      </c>
      <c r="D2663">
        <v>-6</v>
      </c>
      <c r="E2663" t="str">
        <f t="shared" si="123"/>
        <v>51.4413414,0.26715666</v>
      </c>
      <c r="F2663">
        <f t="shared" si="125"/>
        <v>0</v>
      </c>
      <c r="G2663" t="str">
        <f t="shared" si="124"/>
        <v>51.4413414,0.26715666,-6</v>
      </c>
    </row>
    <row r="2664" spans="2:7" x14ac:dyDescent="0.25">
      <c r="B2664">
        <v>51.441341399999999</v>
      </c>
      <c r="C2664">
        <v>0.26715665999999999</v>
      </c>
      <c r="D2664">
        <v>-6</v>
      </c>
      <c r="E2664" t="str">
        <f t="shared" si="123"/>
        <v>51.4413414,0.26715666</v>
      </c>
      <c r="F2664">
        <f t="shared" si="125"/>
        <v>0</v>
      </c>
      <c r="G2664" t="str">
        <f t="shared" si="124"/>
        <v>51.4413414,0.26715666,-6</v>
      </c>
    </row>
    <row r="2665" spans="2:7" x14ac:dyDescent="0.25">
      <c r="B2665">
        <v>51.441341399999999</v>
      </c>
      <c r="C2665">
        <v>0.26715665999999999</v>
      </c>
      <c r="D2665">
        <v>-5</v>
      </c>
      <c r="E2665" t="str">
        <f t="shared" si="123"/>
        <v>51.4413414,0.26715666</v>
      </c>
      <c r="F2665">
        <f t="shared" si="125"/>
        <v>0</v>
      </c>
      <c r="G2665" t="str">
        <f t="shared" si="124"/>
        <v>51.4413414,0.26715666,-5</v>
      </c>
    </row>
    <row r="2666" spans="2:7" x14ac:dyDescent="0.25">
      <c r="B2666">
        <v>51.441341399999999</v>
      </c>
      <c r="C2666">
        <v>0.26715665999999999</v>
      </c>
      <c r="D2666">
        <v>-4</v>
      </c>
      <c r="E2666" t="str">
        <f t="shared" si="123"/>
        <v>51.4413414,0.26715666</v>
      </c>
      <c r="F2666">
        <f t="shared" si="125"/>
        <v>0</v>
      </c>
      <c r="G2666" t="str">
        <f t="shared" si="124"/>
        <v>51.4413414,0.26715666,-4</v>
      </c>
    </row>
    <row r="2667" spans="2:7" x14ac:dyDescent="0.25">
      <c r="B2667">
        <v>51.441341399999999</v>
      </c>
      <c r="C2667">
        <v>0.26715665999999999</v>
      </c>
      <c r="D2667">
        <v>-3</v>
      </c>
      <c r="E2667" t="str">
        <f t="shared" si="123"/>
        <v>51.4413414,0.26715666</v>
      </c>
      <c r="F2667">
        <f t="shared" si="125"/>
        <v>0</v>
      </c>
      <c r="G2667" t="str">
        <f t="shared" si="124"/>
        <v>51.4413414,0.26715666,-3</v>
      </c>
    </row>
    <row r="2668" spans="2:7" x14ac:dyDescent="0.25">
      <c r="B2668">
        <v>51.441341399999999</v>
      </c>
      <c r="C2668">
        <v>0.26715665999999999</v>
      </c>
      <c r="D2668">
        <v>-2</v>
      </c>
      <c r="E2668" t="str">
        <f t="shared" si="123"/>
        <v>51.4413414,0.26715666</v>
      </c>
      <c r="F2668">
        <f t="shared" si="125"/>
        <v>0</v>
      </c>
      <c r="G2668" t="str">
        <f t="shared" si="124"/>
        <v>51.4413414,0.26715666,-2</v>
      </c>
    </row>
    <row r="2669" spans="2:7" x14ac:dyDescent="0.25">
      <c r="B2669">
        <v>51.441341399999999</v>
      </c>
      <c r="C2669">
        <v>0.26716167000000002</v>
      </c>
      <c r="D2669">
        <v>-1</v>
      </c>
      <c r="E2669" t="str">
        <f t="shared" si="123"/>
        <v>51.4413414,0.26716167</v>
      </c>
      <c r="F2669">
        <f t="shared" si="125"/>
        <v>1</v>
      </c>
      <c r="G2669" t="str">
        <f t="shared" si="124"/>
        <v>51.4413414,0.26716167,-1</v>
      </c>
    </row>
    <row r="2670" spans="2:7" x14ac:dyDescent="0.25">
      <c r="B2670">
        <v>51.441341399999999</v>
      </c>
      <c r="C2670">
        <v>0.26716167000000002</v>
      </c>
      <c r="D2670">
        <v>0</v>
      </c>
      <c r="E2670" t="str">
        <f t="shared" si="123"/>
        <v>51.4413414,0.26716167</v>
      </c>
      <c r="F2670">
        <f t="shared" si="125"/>
        <v>0</v>
      </c>
      <c r="G2670" t="str">
        <f t="shared" si="124"/>
        <v>51.4413414,0.26716167,0</v>
      </c>
    </row>
    <row r="2671" spans="2:7" x14ac:dyDescent="0.25">
      <c r="B2671">
        <v>51.441341399999999</v>
      </c>
      <c r="C2671">
        <v>0.26716167000000002</v>
      </c>
      <c r="D2671">
        <v>0</v>
      </c>
      <c r="E2671" t="str">
        <f t="shared" si="123"/>
        <v>51.4413414,0.26716167</v>
      </c>
      <c r="F2671">
        <f t="shared" si="125"/>
        <v>0</v>
      </c>
      <c r="G2671" t="str">
        <f t="shared" si="124"/>
        <v>51.4413414,0.26716167,0</v>
      </c>
    </row>
    <row r="2672" spans="2:7" x14ac:dyDescent="0.25">
      <c r="B2672">
        <v>51.441341399999999</v>
      </c>
      <c r="C2672">
        <v>0.26716167000000002</v>
      </c>
      <c r="D2672">
        <v>2</v>
      </c>
      <c r="E2672" t="str">
        <f t="shared" si="123"/>
        <v>51.4413414,0.26716167</v>
      </c>
      <c r="F2672">
        <f t="shared" si="125"/>
        <v>0</v>
      </c>
      <c r="G2672" t="str">
        <f t="shared" si="124"/>
        <v>51.4413414,0.26716167,2</v>
      </c>
    </row>
    <row r="2673" spans="2:7" x14ac:dyDescent="0.25">
      <c r="B2673">
        <v>51.441341399999999</v>
      </c>
      <c r="C2673">
        <v>0.26716167000000002</v>
      </c>
      <c r="D2673">
        <v>1</v>
      </c>
      <c r="E2673" t="str">
        <f t="shared" si="123"/>
        <v>51.4413414,0.26716167</v>
      </c>
      <c r="F2673">
        <f t="shared" si="125"/>
        <v>0</v>
      </c>
      <c r="G2673" t="str">
        <f t="shared" si="124"/>
        <v>51.4413414,0.26716167,1</v>
      </c>
    </row>
    <row r="2674" spans="2:7" x14ac:dyDescent="0.25">
      <c r="B2674">
        <v>51.441341399999999</v>
      </c>
      <c r="C2674">
        <v>0.26716167000000002</v>
      </c>
      <c r="D2674">
        <v>0</v>
      </c>
      <c r="E2674" t="str">
        <f t="shared" si="123"/>
        <v>51.4413414,0.26716167</v>
      </c>
      <c r="F2674">
        <f t="shared" si="125"/>
        <v>0</v>
      </c>
      <c r="G2674" t="str">
        <f t="shared" si="124"/>
        <v>51.4413414,0.26716167,0</v>
      </c>
    </row>
    <row r="2675" spans="2:7" x14ac:dyDescent="0.25">
      <c r="B2675">
        <v>51.441341399999999</v>
      </c>
      <c r="C2675">
        <v>0.26716167000000002</v>
      </c>
      <c r="D2675">
        <v>0</v>
      </c>
      <c r="E2675" t="str">
        <f t="shared" si="123"/>
        <v>51.4413414,0.26716167</v>
      </c>
      <c r="F2675">
        <f t="shared" si="125"/>
        <v>0</v>
      </c>
      <c r="G2675" t="str">
        <f t="shared" si="124"/>
        <v>51.4413414,0.26716167,0</v>
      </c>
    </row>
    <row r="2676" spans="2:7" x14ac:dyDescent="0.25">
      <c r="B2676">
        <v>51.441326140000001</v>
      </c>
      <c r="C2676">
        <v>0.26717168000000002</v>
      </c>
      <c r="D2676">
        <v>1</v>
      </c>
      <c r="E2676" t="str">
        <f t="shared" si="123"/>
        <v>51.44132614,0.26717168</v>
      </c>
      <c r="F2676">
        <f t="shared" si="125"/>
        <v>1</v>
      </c>
      <c r="G2676" t="str">
        <f t="shared" si="124"/>
        <v>51.44132614,0.26717168,1</v>
      </c>
    </row>
    <row r="2677" spans="2:7" x14ac:dyDescent="0.25">
      <c r="B2677">
        <v>51.441326140000001</v>
      </c>
      <c r="C2677">
        <v>0.26717168000000002</v>
      </c>
      <c r="D2677">
        <v>0</v>
      </c>
      <c r="E2677" t="str">
        <f t="shared" si="123"/>
        <v>51.44132614,0.26717168</v>
      </c>
      <c r="F2677">
        <f t="shared" si="125"/>
        <v>0</v>
      </c>
      <c r="G2677" t="str">
        <f t="shared" si="124"/>
        <v>51.44132614,0.26717168,0</v>
      </c>
    </row>
    <row r="2678" spans="2:7" x14ac:dyDescent="0.25">
      <c r="B2678">
        <v>51.441326140000001</v>
      </c>
      <c r="C2678">
        <v>0.26717168000000002</v>
      </c>
      <c r="D2678">
        <v>-1</v>
      </c>
      <c r="E2678" t="str">
        <f t="shared" si="123"/>
        <v>51.44132614,0.26717168</v>
      </c>
      <c r="F2678">
        <f t="shared" si="125"/>
        <v>0</v>
      </c>
      <c r="G2678" t="str">
        <f t="shared" si="124"/>
        <v>51.44132614,0.26717168,-1</v>
      </c>
    </row>
    <row r="2679" spans="2:7" x14ac:dyDescent="0.25">
      <c r="B2679">
        <v>51.441326140000001</v>
      </c>
      <c r="C2679">
        <v>0.26717168000000002</v>
      </c>
      <c r="D2679">
        <v>-3</v>
      </c>
      <c r="E2679" t="str">
        <f t="shared" si="123"/>
        <v>51.44132614,0.26717168</v>
      </c>
      <c r="F2679">
        <f t="shared" si="125"/>
        <v>0</v>
      </c>
      <c r="G2679" t="str">
        <f t="shared" si="124"/>
        <v>51.44132614,0.26717168,-3</v>
      </c>
    </row>
    <row r="2680" spans="2:7" x14ac:dyDescent="0.25">
      <c r="B2680">
        <v>51.441326140000001</v>
      </c>
      <c r="C2680">
        <v>0.26717168000000002</v>
      </c>
      <c r="D2680">
        <v>-4</v>
      </c>
      <c r="E2680" t="str">
        <f t="shared" si="123"/>
        <v>51.44132614,0.26717168</v>
      </c>
      <c r="F2680">
        <f t="shared" si="125"/>
        <v>0</v>
      </c>
      <c r="G2680" t="str">
        <f t="shared" si="124"/>
        <v>51.44132614,0.26717168,-4</v>
      </c>
    </row>
    <row r="2681" spans="2:7" x14ac:dyDescent="0.25">
      <c r="B2681">
        <v>51.441326140000001</v>
      </c>
      <c r="C2681">
        <v>0.26717168000000002</v>
      </c>
      <c r="D2681">
        <v>-3</v>
      </c>
      <c r="E2681" t="str">
        <f t="shared" si="123"/>
        <v>51.44132614,0.26717168</v>
      </c>
      <c r="F2681">
        <f t="shared" si="125"/>
        <v>0</v>
      </c>
      <c r="G2681" t="str">
        <f t="shared" si="124"/>
        <v>51.44132614,0.26717168,-3</v>
      </c>
    </row>
    <row r="2682" spans="2:7" x14ac:dyDescent="0.25">
      <c r="B2682">
        <v>51.441326140000001</v>
      </c>
      <c r="C2682">
        <v>0.26717168000000002</v>
      </c>
      <c r="D2682">
        <v>0</v>
      </c>
      <c r="E2682" t="str">
        <f t="shared" si="123"/>
        <v>51.44132614,0.26717168</v>
      </c>
      <c r="F2682">
        <f t="shared" si="125"/>
        <v>0</v>
      </c>
      <c r="G2682" t="str">
        <f t="shared" si="124"/>
        <v>51.44132614,0.26717168,0</v>
      </c>
    </row>
    <row r="2683" spans="2:7" x14ac:dyDescent="0.25">
      <c r="B2683">
        <v>51.441326140000001</v>
      </c>
      <c r="C2683">
        <v>0.26717666000000001</v>
      </c>
      <c r="D2683">
        <v>2</v>
      </c>
      <c r="E2683" t="str">
        <f t="shared" si="123"/>
        <v>51.44132614,0.26717666</v>
      </c>
      <c r="F2683">
        <f t="shared" si="125"/>
        <v>1</v>
      </c>
      <c r="G2683" t="str">
        <f t="shared" si="124"/>
        <v>51.44132614,0.26717666,2</v>
      </c>
    </row>
    <row r="2684" spans="2:7" x14ac:dyDescent="0.25">
      <c r="B2684">
        <v>51.441326140000001</v>
      </c>
      <c r="C2684">
        <v>0.26717666000000001</v>
      </c>
      <c r="D2684">
        <v>3</v>
      </c>
      <c r="E2684" t="str">
        <f t="shared" si="123"/>
        <v>51.44132614,0.26717666</v>
      </c>
      <c r="F2684">
        <f t="shared" si="125"/>
        <v>0</v>
      </c>
      <c r="G2684" t="str">
        <f t="shared" si="124"/>
        <v>51.44132614,0.26717666,3</v>
      </c>
    </row>
    <row r="2685" spans="2:7" x14ac:dyDescent="0.25">
      <c r="B2685">
        <v>51.441326140000001</v>
      </c>
      <c r="C2685">
        <v>0.26717666000000001</v>
      </c>
      <c r="D2685">
        <v>2</v>
      </c>
      <c r="E2685" t="str">
        <f t="shared" si="123"/>
        <v>51.44132614,0.26717666</v>
      </c>
      <c r="F2685">
        <f t="shared" si="125"/>
        <v>0</v>
      </c>
      <c r="G2685" t="str">
        <f t="shared" si="124"/>
        <v>51.44132614,0.26717666,2</v>
      </c>
    </row>
    <row r="2686" spans="2:7" x14ac:dyDescent="0.25">
      <c r="B2686">
        <v>51.441326140000001</v>
      </c>
      <c r="C2686">
        <v>0.26717666000000001</v>
      </c>
      <c r="D2686">
        <v>0</v>
      </c>
      <c r="E2686" t="str">
        <f t="shared" si="123"/>
        <v>51.44132614,0.26717666</v>
      </c>
      <c r="F2686">
        <f t="shared" si="125"/>
        <v>0</v>
      </c>
      <c r="G2686" t="str">
        <f t="shared" si="124"/>
        <v>51.44132614,0.26717666,0</v>
      </c>
    </row>
    <row r="2687" spans="2:7" x14ac:dyDescent="0.25">
      <c r="B2687">
        <v>51.441326140000001</v>
      </c>
      <c r="C2687">
        <v>0.26717666000000001</v>
      </c>
      <c r="D2687">
        <v>-2</v>
      </c>
      <c r="E2687" t="str">
        <f t="shared" si="123"/>
        <v>51.44132614,0.26717666</v>
      </c>
      <c r="F2687">
        <f t="shared" si="125"/>
        <v>0</v>
      </c>
      <c r="G2687" t="str">
        <f t="shared" si="124"/>
        <v>51.44132614,0.26717666,-2</v>
      </c>
    </row>
    <row r="2688" spans="2:7" x14ac:dyDescent="0.25">
      <c r="B2688">
        <v>51.441326140000001</v>
      </c>
      <c r="C2688">
        <v>0.26717666000000001</v>
      </c>
      <c r="D2688">
        <v>-3</v>
      </c>
      <c r="E2688" t="str">
        <f t="shared" si="123"/>
        <v>51.44132614,0.26717666</v>
      </c>
      <c r="F2688">
        <f t="shared" si="125"/>
        <v>0</v>
      </c>
      <c r="G2688" t="str">
        <f t="shared" si="124"/>
        <v>51.44132614,0.26717666,-3</v>
      </c>
    </row>
    <row r="2689" spans="2:7" x14ac:dyDescent="0.25">
      <c r="B2689">
        <v>51.441326140000001</v>
      </c>
      <c r="C2689">
        <v>0.26717666000000001</v>
      </c>
      <c r="D2689">
        <v>-3</v>
      </c>
      <c r="E2689" t="str">
        <f t="shared" si="123"/>
        <v>51.44132614,0.26717666</v>
      </c>
      <c r="F2689">
        <f t="shared" si="125"/>
        <v>0</v>
      </c>
      <c r="G2689" t="str">
        <f t="shared" si="124"/>
        <v>51.44132614,0.26717666,-3</v>
      </c>
    </row>
    <row r="2690" spans="2:7" x14ac:dyDescent="0.25">
      <c r="B2690">
        <v>51.441318510000002</v>
      </c>
      <c r="C2690">
        <v>0.26718333</v>
      </c>
      <c r="D2690">
        <v>-2</v>
      </c>
      <c r="E2690" t="str">
        <f t="shared" ref="E2690:E2753" si="126">CONCATENATE(B2690,",",C2690)</f>
        <v>51.44131851,0.26718333</v>
      </c>
      <c r="F2690">
        <f t="shared" si="125"/>
        <v>1</v>
      </c>
      <c r="G2690" t="str">
        <f t="shared" ref="G2690:G2753" si="127">CONCATENATE(E2690,",",D2690)</f>
        <v>51.44131851,0.26718333,-2</v>
      </c>
    </row>
    <row r="2691" spans="2:7" x14ac:dyDescent="0.25">
      <c r="B2691">
        <v>51.441318510000002</v>
      </c>
      <c r="C2691">
        <v>0.26718333</v>
      </c>
      <c r="D2691">
        <v>0</v>
      </c>
      <c r="E2691" t="str">
        <f t="shared" si="126"/>
        <v>51.44131851,0.26718333</v>
      </c>
      <c r="F2691">
        <f t="shared" ref="F2691:F2754" si="128">IF(E2691&lt;&gt;E2690,1,0)</f>
        <v>0</v>
      </c>
      <c r="G2691" t="str">
        <f t="shared" si="127"/>
        <v>51.44131851,0.26718333,0</v>
      </c>
    </row>
    <row r="2692" spans="2:7" x14ac:dyDescent="0.25">
      <c r="B2692">
        <v>51.441318510000002</v>
      </c>
      <c r="C2692">
        <v>0.26718333</v>
      </c>
      <c r="D2692">
        <v>3</v>
      </c>
      <c r="E2692" t="str">
        <f t="shared" si="126"/>
        <v>51.44131851,0.26718333</v>
      </c>
      <c r="F2692">
        <f t="shared" si="128"/>
        <v>0</v>
      </c>
      <c r="G2692" t="str">
        <f t="shared" si="127"/>
        <v>51.44131851,0.26718333,3</v>
      </c>
    </row>
    <row r="2693" spans="2:7" x14ac:dyDescent="0.25">
      <c r="B2693">
        <v>51.441318510000002</v>
      </c>
      <c r="C2693">
        <v>0.26718333</v>
      </c>
      <c r="D2693">
        <v>5</v>
      </c>
      <c r="E2693" t="str">
        <f t="shared" si="126"/>
        <v>51.44131851,0.26718333</v>
      </c>
      <c r="F2693">
        <f t="shared" si="128"/>
        <v>0</v>
      </c>
      <c r="G2693" t="str">
        <f t="shared" si="127"/>
        <v>51.44131851,0.26718333,5</v>
      </c>
    </row>
    <row r="2694" spans="2:7" x14ac:dyDescent="0.25">
      <c r="B2694">
        <v>51.441318510000002</v>
      </c>
      <c r="C2694">
        <v>0.26718333</v>
      </c>
      <c r="D2694">
        <v>5</v>
      </c>
      <c r="E2694" t="str">
        <f t="shared" si="126"/>
        <v>51.44131851,0.26718333</v>
      </c>
      <c r="F2694">
        <f t="shared" si="128"/>
        <v>0</v>
      </c>
      <c r="G2694" t="str">
        <f t="shared" si="127"/>
        <v>51.44131851,0.26718333,5</v>
      </c>
    </row>
    <row r="2695" spans="2:7" x14ac:dyDescent="0.25">
      <c r="B2695">
        <v>51.441318510000002</v>
      </c>
      <c r="C2695">
        <v>0.26718333</v>
      </c>
      <c r="D2695">
        <v>2</v>
      </c>
      <c r="E2695" t="str">
        <f t="shared" si="126"/>
        <v>51.44131851,0.26718333</v>
      </c>
      <c r="F2695">
        <f t="shared" si="128"/>
        <v>0</v>
      </c>
      <c r="G2695" t="str">
        <f t="shared" si="127"/>
        <v>51.44131851,0.26718333,2</v>
      </c>
    </row>
    <row r="2696" spans="2:7" x14ac:dyDescent="0.25">
      <c r="B2696">
        <v>51.441318510000002</v>
      </c>
      <c r="C2696">
        <v>0.26718333</v>
      </c>
      <c r="D2696">
        <v>0</v>
      </c>
      <c r="E2696" t="str">
        <f t="shared" si="126"/>
        <v>51.44131851,0.26718333</v>
      </c>
      <c r="F2696">
        <f t="shared" si="128"/>
        <v>0</v>
      </c>
      <c r="G2696" t="str">
        <f t="shared" si="127"/>
        <v>51.44131851,0.26718333,0</v>
      </c>
    </row>
    <row r="2697" spans="2:7" x14ac:dyDescent="0.25">
      <c r="B2697">
        <v>51.441318510000002</v>
      </c>
      <c r="C2697">
        <v>0.26718333</v>
      </c>
      <c r="D2697">
        <v>-2</v>
      </c>
      <c r="E2697" t="str">
        <f t="shared" si="126"/>
        <v>51.44131851,0.26718333</v>
      </c>
      <c r="F2697">
        <f t="shared" si="128"/>
        <v>0</v>
      </c>
      <c r="G2697" t="str">
        <f t="shared" si="127"/>
        <v>51.44131851,0.26718333,-2</v>
      </c>
    </row>
    <row r="2698" spans="2:7" x14ac:dyDescent="0.25">
      <c r="B2698">
        <v>51.441318510000002</v>
      </c>
      <c r="C2698">
        <v>0.26718333</v>
      </c>
      <c r="D2698">
        <v>-3</v>
      </c>
      <c r="E2698" t="str">
        <f t="shared" si="126"/>
        <v>51.44131851,0.26718333</v>
      </c>
      <c r="F2698">
        <f t="shared" si="128"/>
        <v>0</v>
      </c>
      <c r="G2698" t="str">
        <f t="shared" si="127"/>
        <v>51.44131851,0.26718333,-3</v>
      </c>
    </row>
    <row r="2699" spans="2:7" x14ac:dyDescent="0.25">
      <c r="B2699">
        <v>51.441318510000002</v>
      </c>
      <c r="C2699">
        <v>0.26718333</v>
      </c>
      <c r="D2699">
        <v>-1</v>
      </c>
      <c r="E2699" t="str">
        <f t="shared" si="126"/>
        <v>51.44131851,0.26718333</v>
      </c>
      <c r="F2699">
        <f t="shared" si="128"/>
        <v>0</v>
      </c>
      <c r="G2699" t="str">
        <f t="shared" si="127"/>
        <v>51.44131851,0.26718333,-1</v>
      </c>
    </row>
    <row r="2700" spans="2:7" x14ac:dyDescent="0.25">
      <c r="B2700">
        <v>51.441307070000001</v>
      </c>
      <c r="C2700">
        <v>0.26719335</v>
      </c>
      <c r="D2700">
        <v>0</v>
      </c>
      <c r="E2700" t="str">
        <f t="shared" si="126"/>
        <v>51.44130707,0.26719335</v>
      </c>
      <c r="F2700">
        <f t="shared" si="128"/>
        <v>1</v>
      </c>
      <c r="G2700" t="str">
        <f t="shared" si="127"/>
        <v>51.44130707,0.26719335,0</v>
      </c>
    </row>
    <row r="2701" spans="2:7" x14ac:dyDescent="0.25">
      <c r="B2701">
        <v>51.441307070000001</v>
      </c>
      <c r="C2701">
        <v>0.26719335</v>
      </c>
      <c r="D2701">
        <v>2</v>
      </c>
      <c r="E2701" t="str">
        <f t="shared" si="126"/>
        <v>51.44130707,0.26719335</v>
      </c>
      <c r="F2701">
        <f t="shared" si="128"/>
        <v>0</v>
      </c>
      <c r="G2701" t="str">
        <f t="shared" si="127"/>
        <v>51.44130707,0.26719335,2</v>
      </c>
    </row>
    <row r="2702" spans="2:7" x14ac:dyDescent="0.25">
      <c r="B2702">
        <v>51.441307070000001</v>
      </c>
      <c r="C2702">
        <v>0.26719335</v>
      </c>
      <c r="D2702">
        <v>5</v>
      </c>
      <c r="E2702" t="str">
        <f t="shared" si="126"/>
        <v>51.44130707,0.26719335</v>
      </c>
      <c r="F2702">
        <f t="shared" si="128"/>
        <v>0</v>
      </c>
      <c r="G2702" t="str">
        <f t="shared" si="127"/>
        <v>51.44130707,0.26719335,5</v>
      </c>
    </row>
    <row r="2703" spans="2:7" x14ac:dyDescent="0.25">
      <c r="B2703">
        <v>51.441307070000001</v>
      </c>
      <c r="C2703">
        <v>0.26719335</v>
      </c>
      <c r="D2703">
        <v>5</v>
      </c>
      <c r="E2703" t="str">
        <f t="shared" si="126"/>
        <v>51.44130707,0.26719335</v>
      </c>
      <c r="F2703">
        <f t="shared" si="128"/>
        <v>0</v>
      </c>
      <c r="G2703" t="str">
        <f t="shared" si="127"/>
        <v>51.44130707,0.26719335,5</v>
      </c>
    </row>
    <row r="2704" spans="2:7" x14ac:dyDescent="0.25">
      <c r="B2704">
        <v>51.441307070000001</v>
      </c>
      <c r="C2704">
        <v>0.26719335</v>
      </c>
      <c r="D2704">
        <v>3</v>
      </c>
      <c r="E2704" t="str">
        <f t="shared" si="126"/>
        <v>51.44130707,0.26719335</v>
      </c>
      <c r="F2704">
        <f t="shared" si="128"/>
        <v>0</v>
      </c>
      <c r="G2704" t="str">
        <f t="shared" si="127"/>
        <v>51.44130707,0.26719335,3</v>
      </c>
    </row>
    <row r="2705" spans="2:7" x14ac:dyDescent="0.25">
      <c r="B2705">
        <v>51.441307070000001</v>
      </c>
      <c r="C2705">
        <v>0.26719335</v>
      </c>
      <c r="D2705">
        <v>1</v>
      </c>
      <c r="E2705" t="str">
        <f t="shared" si="126"/>
        <v>51.44130707,0.26719335</v>
      </c>
      <c r="F2705">
        <f t="shared" si="128"/>
        <v>0</v>
      </c>
      <c r="G2705" t="str">
        <f t="shared" si="127"/>
        <v>51.44130707,0.26719335,1</v>
      </c>
    </row>
    <row r="2706" spans="2:7" x14ac:dyDescent="0.25">
      <c r="B2706">
        <v>51.441307070000001</v>
      </c>
      <c r="C2706">
        <v>0.26719335</v>
      </c>
      <c r="D2706">
        <v>-1</v>
      </c>
      <c r="E2706" t="str">
        <f t="shared" si="126"/>
        <v>51.44130707,0.26719335</v>
      </c>
      <c r="F2706">
        <f t="shared" si="128"/>
        <v>0</v>
      </c>
      <c r="G2706" t="str">
        <f t="shared" si="127"/>
        <v>51.44130707,0.26719335,-1</v>
      </c>
    </row>
    <row r="2707" spans="2:7" x14ac:dyDescent="0.25">
      <c r="B2707">
        <v>51.441299440000002</v>
      </c>
      <c r="C2707">
        <v>0.26719834999999997</v>
      </c>
      <c r="D2707">
        <v>-2</v>
      </c>
      <c r="E2707" t="str">
        <f t="shared" si="126"/>
        <v>51.44129944,0.26719835</v>
      </c>
      <c r="F2707">
        <f t="shared" si="128"/>
        <v>1</v>
      </c>
      <c r="G2707" t="str">
        <f t="shared" si="127"/>
        <v>51.44129944,0.26719835,-2</v>
      </c>
    </row>
    <row r="2708" spans="2:7" x14ac:dyDescent="0.25">
      <c r="B2708">
        <v>51.441299440000002</v>
      </c>
      <c r="C2708">
        <v>0.26719834999999997</v>
      </c>
      <c r="D2708">
        <v>-3</v>
      </c>
      <c r="E2708" t="str">
        <f t="shared" si="126"/>
        <v>51.44129944,0.26719835</v>
      </c>
      <c r="F2708">
        <f t="shared" si="128"/>
        <v>0</v>
      </c>
      <c r="G2708" t="str">
        <f t="shared" si="127"/>
        <v>51.44129944,0.26719835,-3</v>
      </c>
    </row>
    <row r="2709" spans="2:7" x14ac:dyDescent="0.25">
      <c r="B2709">
        <v>51.441299440000002</v>
      </c>
      <c r="C2709">
        <v>0.26719834999999997</v>
      </c>
      <c r="D2709">
        <v>-3</v>
      </c>
      <c r="E2709" t="str">
        <f t="shared" si="126"/>
        <v>51.44129944,0.26719835</v>
      </c>
      <c r="F2709">
        <f t="shared" si="128"/>
        <v>0</v>
      </c>
      <c r="G2709" t="str">
        <f t="shared" si="127"/>
        <v>51.44129944,0.26719835,-3</v>
      </c>
    </row>
    <row r="2710" spans="2:7" x14ac:dyDescent="0.25">
      <c r="B2710">
        <v>51.441299440000002</v>
      </c>
      <c r="C2710">
        <v>0.26719834999999997</v>
      </c>
      <c r="D2710">
        <v>-4</v>
      </c>
      <c r="E2710" t="str">
        <f t="shared" si="126"/>
        <v>51.44129944,0.26719835</v>
      </c>
      <c r="F2710">
        <f t="shared" si="128"/>
        <v>0</v>
      </c>
      <c r="G2710" t="str">
        <f t="shared" si="127"/>
        <v>51.44129944,0.26719835,-4</v>
      </c>
    </row>
    <row r="2711" spans="2:7" x14ac:dyDescent="0.25">
      <c r="B2711">
        <v>51.441299440000002</v>
      </c>
      <c r="C2711">
        <v>0.26719834999999997</v>
      </c>
      <c r="D2711">
        <v>-4</v>
      </c>
      <c r="E2711" t="str">
        <f t="shared" si="126"/>
        <v>51.44129944,0.26719835</v>
      </c>
      <c r="F2711">
        <f t="shared" si="128"/>
        <v>0</v>
      </c>
      <c r="G2711" t="str">
        <f t="shared" si="127"/>
        <v>51.44129944,0.26719835,-4</v>
      </c>
    </row>
    <row r="2712" spans="2:7" x14ac:dyDescent="0.25">
      <c r="B2712">
        <v>51.441299440000002</v>
      </c>
      <c r="C2712">
        <v>0.26719834999999997</v>
      </c>
      <c r="D2712">
        <v>-5</v>
      </c>
      <c r="E2712" t="str">
        <f t="shared" si="126"/>
        <v>51.44129944,0.26719835</v>
      </c>
      <c r="F2712">
        <f t="shared" si="128"/>
        <v>0</v>
      </c>
      <c r="G2712" t="str">
        <f t="shared" si="127"/>
        <v>51.44129944,0.26719835,-5</v>
      </c>
    </row>
    <row r="2713" spans="2:7" x14ac:dyDescent="0.25">
      <c r="B2713">
        <v>51.441299440000002</v>
      </c>
      <c r="C2713">
        <v>0.26719834999999997</v>
      </c>
      <c r="D2713">
        <v>-6</v>
      </c>
      <c r="E2713" t="str">
        <f t="shared" si="126"/>
        <v>51.44129944,0.26719835</v>
      </c>
      <c r="F2713">
        <f t="shared" si="128"/>
        <v>0</v>
      </c>
      <c r="G2713" t="str">
        <f t="shared" si="127"/>
        <v>51.44129944,0.26719835,-6</v>
      </c>
    </row>
    <row r="2714" spans="2:7" x14ac:dyDescent="0.25">
      <c r="B2714">
        <v>51.441299440000002</v>
      </c>
      <c r="C2714">
        <v>0.26720333000000002</v>
      </c>
      <c r="D2714">
        <v>-7</v>
      </c>
      <c r="E2714" t="str">
        <f t="shared" si="126"/>
        <v>51.44129944,0.26720333</v>
      </c>
      <c r="F2714">
        <f t="shared" si="128"/>
        <v>1</v>
      </c>
      <c r="G2714" t="str">
        <f t="shared" si="127"/>
        <v>51.44129944,0.26720333,-7</v>
      </c>
    </row>
    <row r="2715" spans="2:7" x14ac:dyDescent="0.25">
      <c r="B2715">
        <v>51.441299440000002</v>
      </c>
      <c r="C2715">
        <v>0.26720333000000002</v>
      </c>
      <c r="D2715">
        <v>-8</v>
      </c>
      <c r="E2715" t="str">
        <f t="shared" si="126"/>
        <v>51.44129944,0.26720333</v>
      </c>
      <c r="F2715">
        <f t="shared" si="128"/>
        <v>0</v>
      </c>
      <c r="G2715" t="str">
        <f t="shared" si="127"/>
        <v>51.44129944,0.26720333,-8</v>
      </c>
    </row>
    <row r="2716" spans="2:7" x14ac:dyDescent="0.25">
      <c r="B2716">
        <v>51.441299440000002</v>
      </c>
      <c r="C2716">
        <v>0.26720333000000002</v>
      </c>
      <c r="D2716">
        <v>-9</v>
      </c>
      <c r="E2716" t="str">
        <f t="shared" si="126"/>
        <v>51.44129944,0.26720333</v>
      </c>
      <c r="F2716">
        <f t="shared" si="128"/>
        <v>0</v>
      </c>
      <c r="G2716" t="str">
        <f t="shared" si="127"/>
        <v>51.44129944,0.26720333,-9</v>
      </c>
    </row>
    <row r="2717" spans="2:7" x14ac:dyDescent="0.25">
      <c r="B2717">
        <v>51.441299440000002</v>
      </c>
      <c r="C2717">
        <v>0.26720333000000002</v>
      </c>
      <c r="D2717">
        <v>-10</v>
      </c>
      <c r="E2717" t="str">
        <f t="shared" si="126"/>
        <v>51.44129944,0.26720333</v>
      </c>
      <c r="F2717">
        <f t="shared" si="128"/>
        <v>0</v>
      </c>
      <c r="G2717" t="str">
        <f t="shared" si="127"/>
        <v>51.44129944,0.26720333,-10</v>
      </c>
    </row>
    <row r="2718" spans="2:7" x14ac:dyDescent="0.25">
      <c r="B2718">
        <v>51.441299440000002</v>
      </c>
      <c r="C2718">
        <v>0.26720333000000002</v>
      </c>
      <c r="D2718">
        <v>-11</v>
      </c>
      <c r="E2718" t="str">
        <f t="shared" si="126"/>
        <v>51.44129944,0.26720333</v>
      </c>
      <c r="F2718">
        <f t="shared" si="128"/>
        <v>0</v>
      </c>
      <c r="G2718" t="str">
        <f t="shared" si="127"/>
        <v>51.44129944,0.26720333,-11</v>
      </c>
    </row>
    <row r="2719" spans="2:7" x14ac:dyDescent="0.25">
      <c r="B2719">
        <v>51.441299440000002</v>
      </c>
      <c r="C2719">
        <v>0.26720333000000002</v>
      </c>
      <c r="D2719">
        <v>-12</v>
      </c>
      <c r="E2719" t="str">
        <f t="shared" si="126"/>
        <v>51.44129944,0.26720333</v>
      </c>
      <c r="F2719">
        <f t="shared" si="128"/>
        <v>0</v>
      </c>
      <c r="G2719" t="str">
        <f t="shared" si="127"/>
        <v>51.44129944,0.26720333,-12</v>
      </c>
    </row>
    <row r="2720" spans="2:7" x14ac:dyDescent="0.25">
      <c r="B2720">
        <v>51.441299440000002</v>
      </c>
      <c r="C2720">
        <v>0.26720333000000002</v>
      </c>
      <c r="D2720">
        <v>-12</v>
      </c>
      <c r="E2720" t="str">
        <f t="shared" si="126"/>
        <v>51.44129944,0.26720333</v>
      </c>
      <c r="F2720">
        <f t="shared" si="128"/>
        <v>0</v>
      </c>
      <c r="G2720" t="str">
        <f t="shared" si="127"/>
        <v>51.44129944,0.26720333,-12</v>
      </c>
    </row>
    <row r="2721" spans="2:7" x14ac:dyDescent="0.25">
      <c r="B2721">
        <v>51.441299440000002</v>
      </c>
      <c r="C2721">
        <v>0.26720333000000002</v>
      </c>
      <c r="D2721">
        <v>-14</v>
      </c>
      <c r="E2721" t="str">
        <f t="shared" si="126"/>
        <v>51.44129944,0.26720333</v>
      </c>
      <c r="F2721">
        <f t="shared" si="128"/>
        <v>0</v>
      </c>
      <c r="G2721" t="str">
        <f t="shared" si="127"/>
        <v>51.44129944,0.26720333,-14</v>
      </c>
    </row>
    <row r="2722" spans="2:7" x14ac:dyDescent="0.25">
      <c r="B2722">
        <v>51.441299440000002</v>
      </c>
      <c r="C2722">
        <v>0.26720503000000001</v>
      </c>
      <c r="D2722">
        <v>-14</v>
      </c>
      <c r="E2722" t="str">
        <f t="shared" si="126"/>
        <v>51.44129944,0.26720503</v>
      </c>
      <c r="F2722">
        <f t="shared" si="128"/>
        <v>1</v>
      </c>
      <c r="G2722" t="str">
        <f t="shared" si="127"/>
        <v>51.44129944,0.26720503,-14</v>
      </c>
    </row>
    <row r="2723" spans="2:7" x14ac:dyDescent="0.25">
      <c r="B2723">
        <v>51.441299440000002</v>
      </c>
      <c r="C2723">
        <v>0.26720503000000001</v>
      </c>
      <c r="D2723">
        <v>-15</v>
      </c>
      <c r="E2723" t="str">
        <f t="shared" si="126"/>
        <v>51.44129944,0.26720503</v>
      </c>
      <c r="F2723">
        <f t="shared" si="128"/>
        <v>0</v>
      </c>
      <c r="G2723" t="str">
        <f t="shared" si="127"/>
        <v>51.44129944,0.26720503,-15</v>
      </c>
    </row>
    <row r="2724" spans="2:7" x14ac:dyDescent="0.25">
      <c r="B2724">
        <v>51.441299440000002</v>
      </c>
      <c r="C2724">
        <v>0.26720503000000001</v>
      </c>
      <c r="D2724">
        <v>-17</v>
      </c>
      <c r="E2724" t="str">
        <f t="shared" si="126"/>
        <v>51.44129944,0.26720503</v>
      </c>
      <c r="F2724">
        <f t="shared" si="128"/>
        <v>0</v>
      </c>
      <c r="G2724" t="str">
        <f t="shared" si="127"/>
        <v>51.44129944,0.26720503,-17</v>
      </c>
    </row>
    <row r="2725" spans="2:7" x14ac:dyDescent="0.25">
      <c r="B2725">
        <v>51.441299440000002</v>
      </c>
      <c r="C2725">
        <v>0.26720503000000001</v>
      </c>
      <c r="D2725">
        <v>-19</v>
      </c>
      <c r="E2725" t="str">
        <f t="shared" si="126"/>
        <v>51.44129944,0.26720503</v>
      </c>
      <c r="F2725">
        <f t="shared" si="128"/>
        <v>0</v>
      </c>
      <c r="G2725" t="str">
        <f t="shared" si="127"/>
        <v>51.44129944,0.26720503,-19</v>
      </c>
    </row>
    <row r="2726" spans="2:7" x14ac:dyDescent="0.25">
      <c r="B2726">
        <v>51.441299440000002</v>
      </c>
      <c r="C2726">
        <v>0.26720503000000001</v>
      </c>
      <c r="D2726">
        <v>-20</v>
      </c>
      <c r="E2726" t="str">
        <f t="shared" si="126"/>
        <v>51.44129944,0.26720503</v>
      </c>
      <c r="F2726">
        <f t="shared" si="128"/>
        <v>0</v>
      </c>
      <c r="G2726" t="str">
        <f t="shared" si="127"/>
        <v>51.44129944,0.26720503,-20</v>
      </c>
    </row>
    <row r="2727" spans="2:7" x14ac:dyDescent="0.25">
      <c r="B2727">
        <v>51.441299440000002</v>
      </c>
      <c r="C2727">
        <v>0.26720503000000001</v>
      </c>
      <c r="D2727">
        <v>-20</v>
      </c>
      <c r="E2727" t="str">
        <f t="shared" si="126"/>
        <v>51.44129944,0.26720503</v>
      </c>
      <c r="F2727">
        <f t="shared" si="128"/>
        <v>0</v>
      </c>
      <c r="G2727" t="str">
        <f t="shared" si="127"/>
        <v>51.44129944,0.26720503,-20</v>
      </c>
    </row>
    <row r="2728" spans="2:7" x14ac:dyDescent="0.25">
      <c r="B2728">
        <v>51.441299440000002</v>
      </c>
      <c r="C2728">
        <v>0.26720503000000001</v>
      </c>
      <c r="D2728">
        <v>-19</v>
      </c>
      <c r="E2728" t="str">
        <f t="shared" si="126"/>
        <v>51.44129944,0.26720503</v>
      </c>
      <c r="F2728">
        <f t="shared" si="128"/>
        <v>0</v>
      </c>
      <c r="G2728" t="str">
        <f t="shared" si="127"/>
        <v>51.44129944,0.26720503,-19</v>
      </c>
    </row>
    <row r="2729" spans="2:7" x14ac:dyDescent="0.25">
      <c r="B2729">
        <v>51.441291810000003</v>
      </c>
      <c r="C2729">
        <v>0.26720831</v>
      </c>
      <c r="D2729">
        <v>-17</v>
      </c>
      <c r="E2729" t="str">
        <f t="shared" si="126"/>
        <v>51.44129181,0.26720831</v>
      </c>
      <c r="F2729">
        <f t="shared" si="128"/>
        <v>1</v>
      </c>
      <c r="G2729" t="str">
        <f t="shared" si="127"/>
        <v>51.44129181,0.26720831,-17</v>
      </c>
    </row>
    <row r="2730" spans="2:7" x14ac:dyDescent="0.25">
      <c r="B2730">
        <v>51.441291810000003</v>
      </c>
      <c r="C2730">
        <v>0.26720831</v>
      </c>
      <c r="D2730">
        <v>-15</v>
      </c>
      <c r="E2730" t="str">
        <f t="shared" si="126"/>
        <v>51.44129181,0.26720831</v>
      </c>
      <c r="F2730">
        <f t="shared" si="128"/>
        <v>0</v>
      </c>
      <c r="G2730" t="str">
        <f t="shared" si="127"/>
        <v>51.44129181,0.26720831,-15</v>
      </c>
    </row>
    <row r="2731" spans="2:7" x14ac:dyDescent="0.25">
      <c r="B2731">
        <v>51.441291810000003</v>
      </c>
      <c r="C2731">
        <v>0.26720831</v>
      </c>
      <c r="D2731">
        <v>-12</v>
      </c>
      <c r="E2731" t="str">
        <f t="shared" si="126"/>
        <v>51.44129181,0.26720831</v>
      </c>
      <c r="F2731">
        <f t="shared" si="128"/>
        <v>0</v>
      </c>
      <c r="G2731" t="str">
        <f t="shared" si="127"/>
        <v>51.44129181,0.26720831,-12</v>
      </c>
    </row>
    <row r="2732" spans="2:7" x14ac:dyDescent="0.25">
      <c r="B2732">
        <v>51.441291810000003</v>
      </c>
      <c r="C2732">
        <v>0.26720831</v>
      </c>
      <c r="D2732">
        <v>-10</v>
      </c>
      <c r="E2732" t="str">
        <f t="shared" si="126"/>
        <v>51.44129181,0.26720831</v>
      </c>
      <c r="F2732">
        <f t="shared" si="128"/>
        <v>0</v>
      </c>
      <c r="G2732" t="str">
        <f t="shared" si="127"/>
        <v>51.44129181,0.26720831,-10</v>
      </c>
    </row>
    <row r="2733" spans="2:7" x14ac:dyDescent="0.25">
      <c r="B2733">
        <v>51.441291810000003</v>
      </c>
      <c r="C2733">
        <v>0.26720831</v>
      </c>
      <c r="D2733">
        <v>-8</v>
      </c>
      <c r="E2733" t="str">
        <f t="shared" si="126"/>
        <v>51.44129181,0.26720831</v>
      </c>
      <c r="F2733">
        <f t="shared" si="128"/>
        <v>0</v>
      </c>
      <c r="G2733" t="str">
        <f t="shared" si="127"/>
        <v>51.44129181,0.26720831,-8</v>
      </c>
    </row>
    <row r="2734" spans="2:7" x14ac:dyDescent="0.25">
      <c r="B2734">
        <v>51.441291810000003</v>
      </c>
      <c r="C2734">
        <v>0.26720831</v>
      </c>
      <c r="D2734">
        <v>-7</v>
      </c>
      <c r="E2734" t="str">
        <f t="shared" si="126"/>
        <v>51.44129181,0.26720831</v>
      </c>
      <c r="F2734">
        <f t="shared" si="128"/>
        <v>0</v>
      </c>
      <c r="G2734" t="str">
        <f t="shared" si="127"/>
        <v>51.44129181,0.26720831,-7</v>
      </c>
    </row>
    <row r="2735" spans="2:7" x14ac:dyDescent="0.25">
      <c r="B2735">
        <v>51.441291810000003</v>
      </c>
      <c r="C2735">
        <v>0.26720831</v>
      </c>
      <c r="D2735">
        <v>-6</v>
      </c>
      <c r="E2735" t="str">
        <f t="shared" si="126"/>
        <v>51.44129181,0.26720831</v>
      </c>
      <c r="F2735">
        <f t="shared" si="128"/>
        <v>0</v>
      </c>
      <c r="G2735" t="str">
        <f t="shared" si="127"/>
        <v>51.44129181,0.26720831,-6</v>
      </c>
    </row>
    <row r="2736" spans="2:7" x14ac:dyDescent="0.25">
      <c r="B2736">
        <v>51.441291810000003</v>
      </c>
      <c r="C2736">
        <v>0.26720831</v>
      </c>
      <c r="D2736">
        <v>-6</v>
      </c>
      <c r="E2736" t="str">
        <f t="shared" si="126"/>
        <v>51.44129181,0.26720831</v>
      </c>
      <c r="F2736">
        <f t="shared" si="128"/>
        <v>0</v>
      </c>
      <c r="G2736" t="str">
        <f t="shared" si="127"/>
        <v>51.44129181,0.26720831,-6</v>
      </c>
    </row>
    <row r="2737" spans="2:7" x14ac:dyDescent="0.25">
      <c r="B2737">
        <v>51.441284179999997</v>
      </c>
      <c r="C2737">
        <v>0.26722332999999998</v>
      </c>
      <c r="D2737">
        <v>-7</v>
      </c>
      <c r="E2737" t="str">
        <f t="shared" si="126"/>
        <v>51.44128418,0.26722333</v>
      </c>
      <c r="F2737">
        <f t="shared" si="128"/>
        <v>1</v>
      </c>
      <c r="G2737" t="str">
        <f t="shared" si="127"/>
        <v>51.44128418,0.26722333,-7</v>
      </c>
    </row>
    <row r="2738" spans="2:7" x14ac:dyDescent="0.25">
      <c r="B2738">
        <v>51.441284179999997</v>
      </c>
      <c r="C2738">
        <v>0.26722332999999998</v>
      </c>
      <c r="D2738">
        <v>-8</v>
      </c>
      <c r="E2738" t="str">
        <f t="shared" si="126"/>
        <v>51.44128418,0.26722333</v>
      </c>
      <c r="F2738">
        <f t="shared" si="128"/>
        <v>0</v>
      </c>
      <c r="G2738" t="str">
        <f t="shared" si="127"/>
        <v>51.44128418,0.26722333,-8</v>
      </c>
    </row>
    <row r="2739" spans="2:7" x14ac:dyDescent="0.25">
      <c r="B2739">
        <v>51.441284179999997</v>
      </c>
      <c r="C2739">
        <v>0.26722332999999998</v>
      </c>
      <c r="D2739">
        <v>-8</v>
      </c>
      <c r="E2739" t="str">
        <f t="shared" si="126"/>
        <v>51.44128418,0.26722333</v>
      </c>
      <c r="F2739">
        <f t="shared" si="128"/>
        <v>0</v>
      </c>
      <c r="G2739" t="str">
        <f t="shared" si="127"/>
        <v>51.44128418,0.26722333,-8</v>
      </c>
    </row>
    <row r="2740" spans="2:7" x14ac:dyDescent="0.25">
      <c r="B2740">
        <v>51.441284179999997</v>
      </c>
      <c r="C2740">
        <v>0.26722332999999998</v>
      </c>
      <c r="D2740">
        <v>-8</v>
      </c>
      <c r="E2740" t="str">
        <f t="shared" si="126"/>
        <v>51.44128418,0.26722333</v>
      </c>
      <c r="F2740">
        <f t="shared" si="128"/>
        <v>0</v>
      </c>
      <c r="G2740" t="str">
        <f t="shared" si="127"/>
        <v>51.44128418,0.26722333,-8</v>
      </c>
    </row>
    <row r="2741" spans="2:7" x14ac:dyDescent="0.25">
      <c r="B2741">
        <v>51.441284179999997</v>
      </c>
      <c r="C2741">
        <v>0.26722332999999998</v>
      </c>
      <c r="D2741">
        <v>-8</v>
      </c>
      <c r="E2741" t="str">
        <f t="shared" si="126"/>
        <v>51.44128418,0.26722333</v>
      </c>
      <c r="F2741">
        <f t="shared" si="128"/>
        <v>0</v>
      </c>
      <c r="G2741" t="str">
        <f t="shared" si="127"/>
        <v>51.44128418,0.26722333,-8</v>
      </c>
    </row>
    <row r="2742" spans="2:7" x14ac:dyDescent="0.25">
      <c r="B2742">
        <v>51.441284179999997</v>
      </c>
      <c r="C2742">
        <v>0.26722332999999998</v>
      </c>
      <c r="D2742">
        <v>-8</v>
      </c>
      <c r="E2742" t="str">
        <f t="shared" si="126"/>
        <v>51.44128418,0.26722333</v>
      </c>
      <c r="F2742">
        <f t="shared" si="128"/>
        <v>0</v>
      </c>
      <c r="G2742" t="str">
        <f t="shared" si="127"/>
        <v>51.44128418,0.26722333,-8</v>
      </c>
    </row>
    <row r="2743" spans="2:7" x14ac:dyDescent="0.25">
      <c r="B2743">
        <v>51.441284179999997</v>
      </c>
      <c r="C2743">
        <v>0.26722332999999998</v>
      </c>
      <c r="D2743">
        <v>-9</v>
      </c>
      <c r="E2743" t="str">
        <f t="shared" si="126"/>
        <v>51.44128418,0.26722333</v>
      </c>
      <c r="F2743">
        <f t="shared" si="128"/>
        <v>0</v>
      </c>
      <c r="G2743" t="str">
        <f t="shared" si="127"/>
        <v>51.44128418,0.26722333,-9</v>
      </c>
    </row>
    <row r="2744" spans="2:7" x14ac:dyDescent="0.25">
      <c r="B2744">
        <v>51.441276549999998</v>
      </c>
      <c r="C2744">
        <v>0.26723333999999999</v>
      </c>
      <c r="D2744">
        <v>-10</v>
      </c>
      <c r="E2744" t="str">
        <f t="shared" si="126"/>
        <v>51.44127655,0.26723334</v>
      </c>
      <c r="F2744">
        <f t="shared" si="128"/>
        <v>1</v>
      </c>
      <c r="G2744" t="str">
        <f t="shared" si="127"/>
        <v>51.44127655,0.26723334,-10</v>
      </c>
    </row>
    <row r="2745" spans="2:7" x14ac:dyDescent="0.25">
      <c r="B2745">
        <v>51.441276549999998</v>
      </c>
      <c r="C2745">
        <v>0.26723333999999999</v>
      </c>
      <c r="D2745">
        <v>-12</v>
      </c>
      <c r="E2745" t="str">
        <f t="shared" si="126"/>
        <v>51.44127655,0.26723334</v>
      </c>
      <c r="F2745">
        <f t="shared" si="128"/>
        <v>0</v>
      </c>
      <c r="G2745" t="str">
        <f t="shared" si="127"/>
        <v>51.44127655,0.26723334,-12</v>
      </c>
    </row>
    <row r="2746" spans="2:7" x14ac:dyDescent="0.25">
      <c r="B2746">
        <v>51.441276549999998</v>
      </c>
      <c r="C2746">
        <v>0.26723333999999999</v>
      </c>
      <c r="D2746">
        <v>-12</v>
      </c>
      <c r="E2746" t="str">
        <f t="shared" si="126"/>
        <v>51.44127655,0.26723334</v>
      </c>
      <c r="F2746">
        <f t="shared" si="128"/>
        <v>0</v>
      </c>
      <c r="G2746" t="str">
        <f t="shared" si="127"/>
        <v>51.44127655,0.26723334,-12</v>
      </c>
    </row>
    <row r="2747" spans="2:7" x14ac:dyDescent="0.25">
      <c r="B2747">
        <v>51.441276549999998</v>
      </c>
      <c r="C2747">
        <v>0.26723333999999999</v>
      </c>
      <c r="D2747">
        <v>-13</v>
      </c>
      <c r="E2747" t="str">
        <f t="shared" si="126"/>
        <v>51.44127655,0.26723334</v>
      </c>
      <c r="F2747">
        <f t="shared" si="128"/>
        <v>0</v>
      </c>
      <c r="G2747" t="str">
        <f t="shared" si="127"/>
        <v>51.44127655,0.26723334,-13</v>
      </c>
    </row>
    <row r="2748" spans="2:7" x14ac:dyDescent="0.25">
      <c r="B2748">
        <v>51.441276549999998</v>
      </c>
      <c r="C2748">
        <v>0.26723333999999999</v>
      </c>
      <c r="D2748">
        <v>-15</v>
      </c>
      <c r="E2748" t="str">
        <f t="shared" si="126"/>
        <v>51.44127655,0.26723334</v>
      </c>
      <c r="F2748">
        <f t="shared" si="128"/>
        <v>0</v>
      </c>
      <c r="G2748" t="str">
        <f t="shared" si="127"/>
        <v>51.44127655,0.26723334,-15</v>
      </c>
    </row>
    <row r="2749" spans="2:7" x14ac:dyDescent="0.25">
      <c r="B2749">
        <v>51.441276549999998</v>
      </c>
      <c r="C2749">
        <v>0.26723333999999999</v>
      </c>
      <c r="D2749">
        <v>-16</v>
      </c>
      <c r="E2749" t="str">
        <f t="shared" si="126"/>
        <v>51.44127655,0.26723334</v>
      </c>
      <c r="F2749">
        <f t="shared" si="128"/>
        <v>0</v>
      </c>
      <c r="G2749" t="str">
        <f t="shared" si="127"/>
        <v>51.44127655,0.26723334,-16</v>
      </c>
    </row>
    <row r="2750" spans="2:7" x14ac:dyDescent="0.25">
      <c r="B2750">
        <v>51.441276549999998</v>
      </c>
      <c r="C2750">
        <v>0.26723333999999999</v>
      </c>
      <c r="D2750">
        <v>-16</v>
      </c>
      <c r="E2750" t="str">
        <f t="shared" si="126"/>
        <v>51.44127655,0.26723334</v>
      </c>
      <c r="F2750">
        <f t="shared" si="128"/>
        <v>0</v>
      </c>
      <c r="G2750" t="str">
        <f t="shared" si="127"/>
        <v>51.44127655,0.26723334,-16</v>
      </c>
    </row>
    <row r="2751" spans="2:7" x14ac:dyDescent="0.25">
      <c r="B2751">
        <v>51.441276549999998</v>
      </c>
      <c r="C2751">
        <v>0.26724002000000002</v>
      </c>
      <c r="D2751">
        <v>-16</v>
      </c>
      <c r="E2751" t="str">
        <f t="shared" si="126"/>
        <v>51.44127655,0.26724002</v>
      </c>
      <c r="F2751">
        <f t="shared" si="128"/>
        <v>1</v>
      </c>
      <c r="G2751" t="str">
        <f t="shared" si="127"/>
        <v>51.44127655,0.26724002,-16</v>
      </c>
    </row>
    <row r="2752" spans="2:7" x14ac:dyDescent="0.25">
      <c r="B2752">
        <v>51.441276549999998</v>
      </c>
      <c r="C2752">
        <v>0.26724002000000002</v>
      </c>
      <c r="D2752">
        <v>-15</v>
      </c>
      <c r="E2752" t="str">
        <f t="shared" si="126"/>
        <v>51.44127655,0.26724002</v>
      </c>
      <c r="F2752">
        <f t="shared" si="128"/>
        <v>0</v>
      </c>
      <c r="G2752" t="str">
        <f t="shared" si="127"/>
        <v>51.44127655,0.26724002,-15</v>
      </c>
    </row>
    <row r="2753" spans="2:7" x14ac:dyDescent="0.25">
      <c r="B2753">
        <v>51.441276549999998</v>
      </c>
      <c r="C2753">
        <v>0.26724002000000002</v>
      </c>
      <c r="D2753">
        <v>-14</v>
      </c>
      <c r="E2753" t="str">
        <f t="shared" si="126"/>
        <v>51.44127655,0.26724002</v>
      </c>
      <c r="F2753">
        <f t="shared" si="128"/>
        <v>0</v>
      </c>
      <c r="G2753" t="str">
        <f t="shared" si="127"/>
        <v>51.44127655,0.26724002,-14</v>
      </c>
    </row>
    <row r="2754" spans="2:7" x14ac:dyDescent="0.25">
      <c r="B2754">
        <v>51.441276549999998</v>
      </c>
      <c r="C2754">
        <v>0.26724002000000002</v>
      </c>
      <c r="D2754">
        <v>-12</v>
      </c>
      <c r="E2754" t="str">
        <f t="shared" ref="E2754:E2817" si="129">CONCATENATE(B2754,",",C2754)</f>
        <v>51.44127655,0.26724002</v>
      </c>
      <c r="F2754">
        <f t="shared" si="128"/>
        <v>0</v>
      </c>
      <c r="G2754" t="str">
        <f t="shared" ref="G2754:G2817" si="130">CONCATENATE(E2754,",",D2754)</f>
        <v>51.44127655,0.26724002,-12</v>
      </c>
    </row>
    <row r="2755" spans="2:7" x14ac:dyDescent="0.25">
      <c r="B2755">
        <v>51.441276549999998</v>
      </c>
      <c r="C2755">
        <v>0.26724002000000002</v>
      </c>
      <c r="D2755">
        <v>-11</v>
      </c>
      <c r="E2755" t="str">
        <f t="shared" si="129"/>
        <v>51.44127655,0.26724002</v>
      </c>
      <c r="F2755">
        <f t="shared" ref="F2755:F2818" si="131">IF(E2755&lt;&gt;E2754,1,0)</f>
        <v>0</v>
      </c>
      <c r="G2755" t="str">
        <f t="shared" si="130"/>
        <v>51.44127655,0.26724002,-11</v>
      </c>
    </row>
    <row r="2756" spans="2:7" x14ac:dyDescent="0.25">
      <c r="B2756">
        <v>51.441276549999998</v>
      </c>
      <c r="C2756">
        <v>0.26724002000000002</v>
      </c>
      <c r="D2756">
        <v>-9</v>
      </c>
      <c r="E2756" t="str">
        <f t="shared" si="129"/>
        <v>51.44127655,0.26724002</v>
      </c>
      <c r="F2756">
        <f t="shared" si="131"/>
        <v>0</v>
      </c>
      <c r="G2756" t="str">
        <f t="shared" si="130"/>
        <v>51.44127655,0.26724002,-9</v>
      </c>
    </row>
    <row r="2757" spans="2:7" x14ac:dyDescent="0.25">
      <c r="B2757">
        <v>51.441276549999998</v>
      </c>
      <c r="C2757">
        <v>0.26724002000000002</v>
      </c>
      <c r="D2757">
        <v>-8</v>
      </c>
      <c r="E2757" t="str">
        <f t="shared" si="129"/>
        <v>51.44127655,0.26724002</v>
      </c>
      <c r="F2757">
        <f t="shared" si="131"/>
        <v>0</v>
      </c>
      <c r="G2757" t="str">
        <f t="shared" si="130"/>
        <v>51.44127655,0.26724002,-8</v>
      </c>
    </row>
    <row r="2758" spans="2:7" x14ac:dyDescent="0.25">
      <c r="B2758">
        <v>51.441276549999998</v>
      </c>
      <c r="C2758">
        <v>0.26724002000000002</v>
      </c>
      <c r="D2758">
        <v>-8</v>
      </c>
      <c r="E2758" t="str">
        <f t="shared" si="129"/>
        <v>51.44127655,0.26724002</v>
      </c>
      <c r="F2758">
        <f t="shared" si="131"/>
        <v>0</v>
      </c>
      <c r="G2758" t="str">
        <f t="shared" si="130"/>
        <v>51.44127655,0.26724002,-8</v>
      </c>
    </row>
    <row r="2759" spans="2:7" x14ac:dyDescent="0.25">
      <c r="B2759">
        <v>51.441268919999999</v>
      </c>
      <c r="C2759">
        <v>0.26724999999999999</v>
      </c>
      <c r="D2759">
        <v>-7</v>
      </c>
      <c r="E2759" t="str">
        <f t="shared" si="129"/>
        <v>51.44126892,0.26725</v>
      </c>
      <c r="F2759">
        <f t="shared" si="131"/>
        <v>1</v>
      </c>
      <c r="G2759" t="str">
        <f t="shared" si="130"/>
        <v>51.44126892,0.26725,-7</v>
      </c>
    </row>
    <row r="2760" spans="2:7" x14ac:dyDescent="0.25">
      <c r="B2760">
        <v>51.441268919999999</v>
      </c>
      <c r="C2760">
        <v>0.26724999999999999</v>
      </c>
      <c r="D2760">
        <v>-7</v>
      </c>
      <c r="E2760" t="str">
        <f t="shared" si="129"/>
        <v>51.44126892,0.26725</v>
      </c>
      <c r="F2760">
        <f t="shared" si="131"/>
        <v>0</v>
      </c>
      <c r="G2760" t="str">
        <f t="shared" si="130"/>
        <v>51.44126892,0.26725,-7</v>
      </c>
    </row>
    <row r="2761" spans="2:7" x14ac:dyDescent="0.25">
      <c r="B2761">
        <v>51.441268919999999</v>
      </c>
      <c r="C2761">
        <v>0.26724999999999999</v>
      </c>
      <c r="D2761">
        <v>-6</v>
      </c>
      <c r="E2761" t="str">
        <f t="shared" si="129"/>
        <v>51.44126892,0.26725</v>
      </c>
      <c r="F2761">
        <f t="shared" si="131"/>
        <v>0</v>
      </c>
      <c r="G2761" t="str">
        <f t="shared" si="130"/>
        <v>51.44126892,0.26725,-6</v>
      </c>
    </row>
    <row r="2762" spans="2:7" x14ac:dyDescent="0.25">
      <c r="B2762">
        <v>51.441268919999999</v>
      </c>
      <c r="C2762">
        <v>0.26724999999999999</v>
      </c>
      <c r="D2762">
        <v>-5</v>
      </c>
      <c r="E2762" t="str">
        <f t="shared" si="129"/>
        <v>51.44126892,0.26725</v>
      </c>
      <c r="F2762">
        <f t="shared" si="131"/>
        <v>0</v>
      </c>
      <c r="G2762" t="str">
        <f t="shared" si="130"/>
        <v>51.44126892,0.26725,-5</v>
      </c>
    </row>
    <row r="2763" spans="2:7" x14ac:dyDescent="0.25">
      <c r="B2763">
        <v>51.441268919999999</v>
      </c>
      <c r="C2763">
        <v>0.26724999999999999</v>
      </c>
      <c r="D2763">
        <v>-3</v>
      </c>
      <c r="E2763" t="str">
        <f t="shared" si="129"/>
        <v>51.44126892,0.26725</v>
      </c>
      <c r="F2763">
        <f t="shared" si="131"/>
        <v>0</v>
      </c>
      <c r="G2763" t="str">
        <f t="shared" si="130"/>
        <v>51.44126892,0.26725,-3</v>
      </c>
    </row>
    <row r="2764" spans="2:7" x14ac:dyDescent="0.25">
      <c r="B2764">
        <v>51.441268919999999</v>
      </c>
      <c r="C2764">
        <v>0.26724999999999999</v>
      </c>
      <c r="D2764">
        <v>-1</v>
      </c>
      <c r="E2764" t="str">
        <f t="shared" si="129"/>
        <v>51.44126892,0.26725</v>
      </c>
      <c r="F2764">
        <f t="shared" si="131"/>
        <v>0</v>
      </c>
      <c r="G2764" t="str">
        <f t="shared" si="130"/>
        <v>51.44126892,0.26725,-1</v>
      </c>
    </row>
    <row r="2765" spans="2:7" x14ac:dyDescent="0.25">
      <c r="B2765">
        <v>51.441268919999999</v>
      </c>
      <c r="C2765">
        <v>0.26724999999999999</v>
      </c>
      <c r="D2765">
        <v>0</v>
      </c>
      <c r="E2765" t="str">
        <f t="shared" si="129"/>
        <v>51.44126892,0.26725</v>
      </c>
      <c r="F2765">
        <f t="shared" si="131"/>
        <v>0</v>
      </c>
      <c r="G2765" t="str">
        <f t="shared" si="130"/>
        <v>51.44126892,0.26725,0</v>
      </c>
    </row>
    <row r="2766" spans="2:7" x14ac:dyDescent="0.25">
      <c r="B2766">
        <v>51.44126129</v>
      </c>
      <c r="C2766">
        <v>0.26726165000000002</v>
      </c>
      <c r="D2766">
        <v>0</v>
      </c>
      <c r="E2766" t="str">
        <f t="shared" si="129"/>
        <v>51.44126129,0.26726165</v>
      </c>
      <c r="F2766">
        <f t="shared" si="131"/>
        <v>1</v>
      </c>
      <c r="G2766" t="str">
        <f t="shared" si="130"/>
        <v>51.44126129,0.26726165,0</v>
      </c>
    </row>
    <row r="2767" spans="2:7" x14ac:dyDescent="0.25">
      <c r="B2767">
        <v>51.44126129</v>
      </c>
      <c r="C2767">
        <v>0.26726165000000002</v>
      </c>
      <c r="D2767">
        <v>0</v>
      </c>
      <c r="E2767" t="str">
        <f t="shared" si="129"/>
        <v>51.44126129,0.26726165</v>
      </c>
      <c r="F2767">
        <f t="shared" si="131"/>
        <v>0</v>
      </c>
      <c r="G2767" t="str">
        <f t="shared" si="130"/>
        <v>51.44126129,0.26726165,0</v>
      </c>
    </row>
    <row r="2768" spans="2:7" x14ac:dyDescent="0.25">
      <c r="B2768">
        <v>51.44126129</v>
      </c>
      <c r="C2768">
        <v>0.26726165000000002</v>
      </c>
      <c r="D2768">
        <v>0</v>
      </c>
      <c r="E2768" t="str">
        <f t="shared" si="129"/>
        <v>51.44126129,0.26726165</v>
      </c>
      <c r="F2768">
        <f t="shared" si="131"/>
        <v>0</v>
      </c>
      <c r="G2768" t="str">
        <f t="shared" si="130"/>
        <v>51.44126129,0.26726165,0</v>
      </c>
    </row>
    <row r="2769" spans="2:7" x14ac:dyDescent="0.25">
      <c r="B2769">
        <v>51.44126129</v>
      </c>
      <c r="C2769">
        <v>0.26726165000000002</v>
      </c>
      <c r="D2769">
        <v>0</v>
      </c>
      <c r="E2769" t="str">
        <f t="shared" si="129"/>
        <v>51.44126129,0.26726165</v>
      </c>
      <c r="F2769">
        <f t="shared" si="131"/>
        <v>0</v>
      </c>
      <c r="G2769" t="str">
        <f t="shared" si="130"/>
        <v>51.44126129,0.26726165,0</v>
      </c>
    </row>
    <row r="2770" spans="2:7" x14ac:dyDescent="0.25">
      <c r="B2770">
        <v>51.44126129</v>
      </c>
      <c r="C2770">
        <v>0.26726165000000002</v>
      </c>
      <c r="D2770">
        <v>-1</v>
      </c>
      <c r="E2770" t="str">
        <f t="shared" si="129"/>
        <v>51.44126129,0.26726165</v>
      </c>
      <c r="F2770">
        <f t="shared" si="131"/>
        <v>0</v>
      </c>
      <c r="G2770" t="str">
        <f t="shared" si="130"/>
        <v>51.44126129,0.26726165,-1</v>
      </c>
    </row>
    <row r="2771" spans="2:7" x14ac:dyDescent="0.25">
      <c r="B2771">
        <v>51.44126129</v>
      </c>
      <c r="C2771">
        <v>0.26726165000000002</v>
      </c>
      <c r="D2771">
        <v>-1</v>
      </c>
      <c r="E2771" t="str">
        <f t="shared" si="129"/>
        <v>51.44126129,0.26726165</v>
      </c>
      <c r="F2771">
        <f t="shared" si="131"/>
        <v>0</v>
      </c>
      <c r="G2771" t="str">
        <f t="shared" si="130"/>
        <v>51.44126129,0.26726165,-1</v>
      </c>
    </row>
    <row r="2772" spans="2:7" x14ac:dyDescent="0.25">
      <c r="B2772">
        <v>51.44126129</v>
      </c>
      <c r="C2772">
        <v>0.26726165000000002</v>
      </c>
      <c r="D2772">
        <v>-2</v>
      </c>
      <c r="E2772" t="str">
        <f t="shared" si="129"/>
        <v>51.44126129,0.26726165</v>
      </c>
      <c r="F2772">
        <f t="shared" si="131"/>
        <v>0</v>
      </c>
      <c r="G2772" t="str">
        <f t="shared" si="130"/>
        <v>51.44126129,0.26726165,-2</v>
      </c>
    </row>
    <row r="2773" spans="2:7" x14ac:dyDescent="0.25">
      <c r="B2773">
        <v>51.441249849999998</v>
      </c>
      <c r="C2773">
        <v>0.26727334000000003</v>
      </c>
      <c r="D2773">
        <v>-2</v>
      </c>
      <c r="E2773" t="str">
        <f t="shared" si="129"/>
        <v>51.44124985,0.26727334</v>
      </c>
      <c r="F2773">
        <f t="shared" si="131"/>
        <v>1</v>
      </c>
      <c r="G2773" t="str">
        <f t="shared" si="130"/>
        <v>51.44124985,0.26727334,-2</v>
      </c>
    </row>
    <row r="2774" spans="2:7" x14ac:dyDescent="0.25">
      <c r="B2774">
        <v>51.441249849999998</v>
      </c>
      <c r="C2774">
        <v>0.26727334000000003</v>
      </c>
      <c r="D2774">
        <v>-3</v>
      </c>
      <c r="E2774" t="str">
        <f t="shared" si="129"/>
        <v>51.44124985,0.26727334</v>
      </c>
      <c r="F2774">
        <f t="shared" si="131"/>
        <v>0</v>
      </c>
      <c r="G2774" t="str">
        <f t="shared" si="130"/>
        <v>51.44124985,0.26727334,-3</v>
      </c>
    </row>
    <row r="2775" spans="2:7" x14ac:dyDescent="0.25">
      <c r="B2775">
        <v>51.441249849999998</v>
      </c>
      <c r="C2775">
        <v>0.26727334000000003</v>
      </c>
      <c r="D2775">
        <v>-3</v>
      </c>
      <c r="E2775" t="str">
        <f t="shared" si="129"/>
        <v>51.44124985,0.26727334</v>
      </c>
      <c r="F2775">
        <f t="shared" si="131"/>
        <v>0</v>
      </c>
      <c r="G2775" t="str">
        <f t="shared" si="130"/>
        <v>51.44124985,0.26727334,-3</v>
      </c>
    </row>
    <row r="2776" spans="2:7" x14ac:dyDescent="0.25">
      <c r="B2776">
        <v>51.441249849999998</v>
      </c>
      <c r="C2776">
        <v>0.26727334000000003</v>
      </c>
      <c r="D2776">
        <v>-3</v>
      </c>
      <c r="E2776" t="str">
        <f t="shared" si="129"/>
        <v>51.44124985,0.26727334</v>
      </c>
      <c r="F2776">
        <f t="shared" si="131"/>
        <v>0</v>
      </c>
      <c r="G2776" t="str">
        <f t="shared" si="130"/>
        <v>51.44124985,0.26727334,-3</v>
      </c>
    </row>
    <row r="2777" spans="2:7" x14ac:dyDescent="0.25">
      <c r="B2777">
        <v>51.441249849999998</v>
      </c>
      <c r="C2777">
        <v>0.26727334000000003</v>
      </c>
      <c r="D2777">
        <v>-3</v>
      </c>
      <c r="E2777" t="str">
        <f t="shared" si="129"/>
        <v>51.44124985,0.26727334</v>
      </c>
      <c r="F2777">
        <f t="shared" si="131"/>
        <v>0</v>
      </c>
      <c r="G2777" t="str">
        <f t="shared" si="130"/>
        <v>51.44124985,0.26727334,-3</v>
      </c>
    </row>
    <row r="2778" spans="2:7" x14ac:dyDescent="0.25">
      <c r="B2778">
        <v>51.441249849999998</v>
      </c>
      <c r="C2778">
        <v>0.26727334000000003</v>
      </c>
      <c r="D2778">
        <v>-3</v>
      </c>
      <c r="E2778" t="str">
        <f t="shared" si="129"/>
        <v>51.44124985,0.26727334</v>
      </c>
      <c r="F2778">
        <f t="shared" si="131"/>
        <v>0</v>
      </c>
      <c r="G2778" t="str">
        <f t="shared" si="130"/>
        <v>51.44124985,0.26727334,-3</v>
      </c>
    </row>
    <row r="2779" spans="2:7" x14ac:dyDescent="0.25">
      <c r="B2779">
        <v>51.441249849999998</v>
      </c>
      <c r="C2779">
        <v>0.26727334000000003</v>
      </c>
      <c r="D2779">
        <v>-2</v>
      </c>
      <c r="E2779" t="str">
        <f t="shared" si="129"/>
        <v>51.44124985,0.26727334</v>
      </c>
      <c r="F2779">
        <f t="shared" si="131"/>
        <v>0</v>
      </c>
      <c r="G2779" t="str">
        <f t="shared" si="130"/>
        <v>51.44124985,0.26727334,-2</v>
      </c>
    </row>
    <row r="2780" spans="2:7" x14ac:dyDescent="0.25">
      <c r="B2780">
        <v>51.441249849999998</v>
      </c>
      <c r="C2780">
        <v>0.26728334999999998</v>
      </c>
      <c r="D2780">
        <v>-2</v>
      </c>
      <c r="E2780" t="str">
        <f t="shared" si="129"/>
        <v>51.44124985,0.26728335</v>
      </c>
      <c r="F2780">
        <f t="shared" si="131"/>
        <v>1</v>
      </c>
      <c r="G2780" t="str">
        <f t="shared" si="130"/>
        <v>51.44124985,0.26728335,-2</v>
      </c>
    </row>
    <row r="2781" spans="2:7" x14ac:dyDescent="0.25">
      <c r="B2781">
        <v>51.441249849999998</v>
      </c>
      <c r="C2781">
        <v>0.26728334999999998</v>
      </c>
      <c r="D2781">
        <v>-2</v>
      </c>
      <c r="E2781" t="str">
        <f t="shared" si="129"/>
        <v>51.44124985,0.26728335</v>
      </c>
      <c r="F2781">
        <f t="shared" si="131"/>
        <v>0</v>
      </c>
      <c r="G2781" t="str">
        <f t="shared" si="130"/>
        <v>51.44124985,0.26728335,-2</v>
      </c>
    </row>
    <row r="2782" spans="2:7" x14ac:dyDescent="0.25">
      <c r="B2782">
        <v>51.441249849999998</v>
      </c>
      <c r="C2782">
        <v>0.26728334999999998</v>
      </c>
      <c r="D2782">
        <v>-2</v>
      </c>
      <c r="E2782" t="str">
        <f t="shared" si="129"/>
        <v>51.44124985,0.26728335</v>
      </c>
      <c r="F2782">
        <f t="shared" si="131"/>
        <v>0</v>
      </c>
      <c r="G2782" t="str">
        <f t="shared" si="130"/>
        <v>51.44124985,0.26728335,-2</v>
      </c>
    </row>
    <row r="2783" spans="2:7" x14ac:dyDescent="0.25">
      <c r="B2783">
        <v>51.441249849999998</v>
      </c>
      <c r="C2783">
        <v>0.26728334999999998</v>
      </c>
      <c r="D2783">
        <v>-3</v>
      </c>
      <c r="E2783" t="str">
        <f t="shared" si="129"/>
        <v>51.44124985,0.26728335</v>
      </c>
      <c r="F2783">
        <f t="shared" si="131"/>
        <v>0</v>
      </c>
      <c r="G2783" t="str">
        <f t="shared" si="130"/>
        <v>51.44124985,0.26728335,-3</v>
      </c>
    </row>
    <row r="2784" spans="2:7" x14ac:dyDescent="0.25">
      <c r="B2784">
        <v>51.441249849999998</v>
      </c>
      <c r="C2784">
        <v>0.26728334999999998</v>
      </c>
      <c r="D2784">
        <v>-3</v>
      </c>
      <c r="E2784" t="str">
        <f t="shared" si="129"/>
        <v>51.44124985,0.26728335</v>
      </c>
      <c r="F2784">
        <f t="shared" si="131"/>
        <v>0</v>
      </c>
      <c r="G2784" t="str">
        <f t="shared" si="130"/>
        <v>51.44124985,0.26728335,-3</v>
      </c>
    </row>
    <row r="2785" spans="2:7" x14ac:dyDescent="0.25">
      <c r="B2785">
        <v>51.441249849999998</v>
      </c>
      <c r="C2785">
        <v>0.26728334999999998</v>
      </c>
      <c r="D2785">
        <v>-3</v>
      </c>
      <c r="E2785" t="str">
        <f t="shared" si="129"/>
        <v>51.44124985,0.26728335</v>
      </c>
      <c r="F2785">
        <f t="shared" si="131"/>
        <v>0</v>
      </c>
      <c r="G2785" t="str">
        <f t="shared" si="130"/>
        <v>51.44124985,0.26728335,-3</v>
      </c>
    </row>
    <row r="2786" spans="2:7" x14ac:dyDescent="0.25">
      <c r="B2786">
        <v>51.441249849999998</v>
      </c>
      <c r="C2786">
        <v>0.26728334999999998</v>
      </c>
      <c r="D2786">
        <v>-2</v>
      </c>
      <c r="E2786" t="str">
        <f t="shared" si="129"/>
        <v>51.44124985,0.26728335</v>
      </c>
      <c r="F2786">
        <f t="shared" si="131"/>
        <v>0</v>
      </c>
      <c r="G2786" t="str">
        <f t="shared" si="130"/>
        <v>51.44124985,0.26728335,-2</v>
      </c>
    </row>
    <row r="2787" spans="2:7" x14ac:dyDescent="0.25">
      <c r="B2787">
        <v>51.441249849999998</v>
      </c>
      <c r="C2787">
        <v>0.26728334999999998</v>
      </c>
      <c r="D2787">
        <v>-1</v>
      </c>
      <c r="E2787" t="str">
        <f t="shared" si="129"/>
        <v>51.44124985,0.26728335</v>
      </c>
      <c r="F2787">
        <f t="shared" si="131"/>
        <v>0</v>
      </c>
      <c r="G2787" t="str">
        <f t="shared" si="130"/>
        <v>51.44124985,0.26728335,-1</v>
      </c>
    </row>
    <row r="2788" spans="2:7" x14ac:dyDescent="0.25">
      <c r="B2788">
        <v>51.441242219999999</v>
      </c>
      <c r="C2788">
        <v>0.267295</v>
      </c>
      <c r="D2788">
        <v>0</v>
      </c>
      <c r="E2788" t="str">
        <f t="shared" si="129"/>
        <v>51.44124222,0.267295</v>
      </c>
      <c r="F2788">
        <f t="shared" si="131"/>
        <v>1</v>
      </c>
      <c r="G2788" t="str">
        <f t="shared" si="130"/>
        <v>51.44124222,0.267295,0</v>
      </c>
    </row>
    <row r="2789" spans="2:7" x14ac:dyDescent="0.25">
      <c r="B2789">
        <v>51.441242219999999</v>
      </c>
      <c r="C2789">
        <v>0.267295</v>
      </c>
      <c r="D2789">
        <v>1</v>
      </c>
      <c r="E2789" t="str">
        <f t="shared" si="129"/>
        <v>51.44124222,0.267295</v>
      </c>
      <c r="F2789">
        <f t="shared" si="131"/>
        <v>0</v>
      </c>
      <c r="G2789" t="str">
        <f t="shared" si="130"/>
        <v>51.44124222,0.267295,1</v>
      </c>
    </row>
    <row r="2790" spans="2:7" x14ac:dyDescent="0.25">
      <c r="B2790">
        <v>51.441242219999999</v>
      </c>
      <c r="C2790">
        <v>0.267295</v>
      </c>
      <c r="D2790">
        <v>1</v>
      </c>
      <c r="E2790" t="str">
        <f t="shared" si="129"/>
        <v>51.44124222,0.267295</v>
      </c>
      <c r="F2790">
        <f t="shared" si="131"/>
        <v>0</v>
      </c>
      <c r="G2790" t="str">
        <f t="shared" si="130"/>
        <v>51.44124222,0.267295,1</v>
      </c>
    </row>
    <row r="2791" spans="2:7" x14ac:dyDescent="0.25">
      <c r="B2791">
        <v>51.441242219999999</v>
      </c>
      <c r="C2791">
        <v>0.267295</v>
      </c>
      <c r="D2791">
        <v>2</v>
      </c>
      <c r="E2791" t="str">
        <f t="shared" si="129"/>
        <v>51.44124222,0.267295</v>
      </c>
      <c r="F2791">
        <f t="shared" si="131"/>
        <v>0</v>
      </c>
      <c r="G2791" t="str">
        <f t="shared" si="130"/>
        <v>51.44124222,0.267295,2</v>
      </c>
    </row>
    <row r="2792" spans="2:7" x14ac:dyDescent="0.25">
      <c r="B2792">
        <v>51.441242219999999</v>
      </c>
      <c r="C2792">
        <v>0.267295</v>
      </c>
      <c r="D2792">
        <v>1</v>
      </c>
      <c r="E2792" t="str">
        <f t="shared" si="129"/>
        <v>51.44124222,0.267295</v>
      </c>
      <c r="F2792">
        <f t="shared" si="131"/>
        <v>0</v>
      </c>
      <c r="G2792" t="str">
        <f t="shared" si="130"/>
        <v>51.44124222,0.267295,1</v>
      </c>
    </row>
    <row r="2793" spans="2:7" x14ac:dyDescent="0.25">
      <c r="B2793">
        <v>51.441242219999999</v>
      </c>
      <c r="C2793">
        <v>0.267295</v>
      </c>
      <c r="D2793">
        <v>1</v>
      </c>
      <c r="E2793" t="str">
        <f t="shared" si="129"/>
        <v>51.44124222,0.267295</v>
      </c>
      <c r="F2793">
        <f t="shared" si="131"/>
        <v>0</v>
      </c>
      <c r="G2793" t="str">
        <f t="shared" si="130"/>
        <v>51.44124222,0.267295,1</v>
      </c>
    </row>
    <row r="2794" spans="2:7" x14ac:dyDescent="0.25">
      <c r="B2794">
        <v>51.441242219999999</v>
      </c>
      <c r="C2794">
        <v>0.267295</v>
      </c>
      <c r="D2794">
        <v>1</v>
      </c>
      <c r="E2794" t="str">
        <f t="shared" si="129"/>
        <v>51.44124222,0.267295</v>
      </c>
      <c r="F2794">
        <f t="shared" si="131"/>
        <v>0</v>
      </c>
      <c r="G2794" t="str">
        <f t="shared" si="130"/>
        <v>51.44124222,0.267295,1</v>
      </c>
    </row>
    <row r="2795" spans="2:7" x14ac:dyDescent="0.25">
      <c r="B2795">
        <v>51.441234590000001</v>
      </c>
      <c r="C2795">
        <v>0.26730499000000002</v>
      </c>
      <c r="D2795">
        <v>1</v>
      </c>
      <c r="E2795" t="str">
        <f t="shared" si="129"/>
        <v>51.44123459,0.26730499</v>
      </c>
      <c r="F2795">
        <f t="shared" si="131"/>
        <v>1</v>
      </c>
      <c r="G2795" t="str">
        <f t="shared" si="130"/>
        <v>51.44123459,0.26730499,1</v>
      </c>
    </row>
    <row r="2796" spans="2:7" x14ac:dyDescent="0.25">
      <c r="B2796">
        <v>51.441234590000001</v>
      </c>
      <c r="C2796">
        <v>0.26730499000000002</v>
      </c>
      <c r="D2796">
        <v>0</v>
      </c>
      <c r="E2796" t="str">
        <f t="shared" si="129"/>
        <v>51.44123459,0.26730499</v>
      </c>
      <c r="F2796">
        <f t="shared" si="131"/>
        <v>0</v>
      </c>
      <c r="G2796" t="str">
        <f t="shared" si="130"/>
        <v>51.44123459,0.26730499,0</v>
      </c>
    </row>
    <row r="2797" spans="2:7" x14ac:dyDescent="0.25">
      <c r="B2797">
        <v>51.441234590000001</v>
      </c>
      <c r="C2797">
        <v>0.26730499000000002</v>
      </c>
      <c r="D2797">
        <v>0</v>
      </c>
      <c r="E2797" t="str">
        <f t="shared" si="129"/>
        <v>51.44123459,0.26730499</v>
      </c>
      <c r="F2797">
        <f t="shared" si="131"/>
        <v>0</v>
      </c>
      <c r="G2797" t="str">
        <f t="shared" si="130"/>
        <v>51.44123459,0.26730499,0</v>
      </c>
    </row>
    <row r="2798" spans="2:7" x14ac:dyDescent="0.25">
      <c r="B2798">
        <v>51.441234590000001</v>
      </c>
      <c r="C2798">
        <v>0.26730499000000002</v>
      </c>
      <c r="D2798">
        <v>0</v>
      </c>
      <c r="E2798" t="str">
        <f t="shared" si="129"/>
        <v>51.44123459,0.26730499</v>
      </c>
      <c r="F2798">
        <f t="shared" si="131"/>
        <v>0</v>
      </c>
      <c r="G2798" t="str">
        <f t="shared" si="130"/>
        <v>51.44123459,0.26730499,0</v>
      </c>
    </row>
    <row r="2799" spans="2:7" x14ac:dyDescent="0.25">
      <c r="B2799">
        <v>51.441234590000001</v>
      </c>
      <c r="C2799">
        <v>0.26730499000000002</v>
      </c>
      <c r="D2799">
        <v>0</v>
      </c>
      <c r="E2799" t="str">
        <f t="shared" si="129"/>
        <v>51.44123459,0.26730499</v>
      </c>
      <c r="F2799">
        <f t="shared" si="131"/>
        <v>0</v>
      </c>
      <c r="G2799" t="str">
        <f t="shared" si="130"/>
        <v>51.44123459,0.26730499,0</v>
      </c>
    </row>
    <row r="2800" spans="2:7" x14ac:dyDescent="0.25">
      <c r="B2800">
        <v>51.441234590000001</v>
      </c>
      <c r="C2800">
        <v>0.26730499000000002</v>
      </c>
      <c r="D2800">
        <v>0</v>
      </c>
      <c r="E2800" t="str">
        <f t="shared" si="129"/>
        <v>51.44123459,0.26730499</v>
      </c>
      <c r="F2800">
        <f t="shared" si="131"/>
        <v>0</v>
      </c>
      <c r="G2800" t="str">
        <f t="shared" si="130"/>
        <v>51.44123459,0.26730499,0</v>
      </c>
    </row>
    <row r="2801" spans="2:7" x14ac:dyDescent="0.25">
      <c r="B2801">
        <v>51.441234590000001</v>
      </c>
      <c r="C2801">
        <v>0.26730499000000002</v>
      </c>
      <c r="D2801">
        <v>0</v>
      </c>
      <c r="E2801" t="str">
        <f t="shared" si="129"/>
        <v>51.44123459,0.26730499</v>
      </c>
      <c r="F2801">
        <f t="shared" si="131"/>
        <v>0</v>
      </c>
      <c r="G2801" t="str">
        <f t="shared" si="130"/>
        <v>51.44123459,0.26730499,0</v>
      </c>
    </row>
    <row r="2802" spans="2:7" x14ac:dyDescent="0.25">
      <c r="B2802">
        <v>51.441234590000001</v>
      </c>
      <c r="C2802">
        <v>0.26732001</v>
      </c>
      <c r="D2802">
        <v>0</v>
      </c>
      <c r="E2802" t="str">
        <f t="shared" si="129"/>
        <v>51.44123459,0.26732001</v>
      </c>
      <c r="F2802">
        <f t="shared" si="131"/>
        <v>1</v>
      </c>
      <c r="G2802" t="str">
        <f t="shared" si="130"/>
        <v>51.44123459,0.26732001,0</v>
      </c>
    </row>
    <row r="2803" spans="2:7" x14ac:dyDescent="0.25">
      <c r="B2803">
        <v>51.441234590000001</v>
      </c>
      <c r="C2803">
        <v>0.26732001</v>
      </c>
      <c r="D2803">
        <v>0</v>
      </c>
      <c r="E2803" t="str">
        <f t="shared" si="129"/>
        <v>51.44123459,0.26732001</v>
      </c>
      <c r="F2803">
        <f t="shared" si="131"/>
        <v>0</v>
      </c>
      <c r="G2803" t="str">
        <f t="shared" si="130"/>
        <v>51.44123459,0.26732001,0</v>
      </c>
    </row>
    <row r="2804" spans="2:7" x14ac:dyDescent="0.25">
      <c r="B2804">
        <v>51.441234590000001</v>
      </c>
      <c r="C2804">
        <v>0.26732001</v>
      </c>
      <c r="D2804">
        <v>1</v>
      </c>
      <c r="E2804" t="str">
        <f t="shared" si="129"/>
        <v>51.44123459,0.26732001</v>
      </c>
      <c r="F2804">
        <f t="shared" si="131"/>
        <v>0</v>
      </c>
      <c r="G2804" t="str">
        <f t="shared" si="130"/>
        <v>51.44123459,0.26732001,1</v>
      </c>
    </row>
    <row r="2805" spans="2:7" x14ac:dyDescent="0.25">
      <c r="B2805">
        <v>51.441234590000001</v>
      </c>
      <c r="C2805">
        <v>0.26732001</v>
      </c>
      <c r="D2805">
        <v>1</v>
      </c>
      <c r="E2805" t="str">
        <f t="shared" si="129"/>
        <v>51.44123459,0.26732001</v>
      </c>
      <c r="F2805">
        <f t="shared" si="131"/>
        <v>0</v>
      </c>
      <c r="G2805" t="str">
        <f t="shared" si="130"/>
        <v>51.44123459,0.26732001,1</v>
      </c>
    </row>
    <row r="2806" spans="2:7" x14ac:dyDescent="0.25">
      <c r="B2806">
        <v>51.441234590000001</v>
      </c>
      <c r="C2806">
        <v>0.26732001</v>
      </c>
      <c r="D2806">
        <v>1</v>
      </c>
      <c r="E2806" t="str">
        <f t="shared" si="129"/>
        <v>51.44123459,0.26732001</v>
      </c>
      <c r="F2806">
        <f t="shared" si="131"/>
        <v>0</v>
      </c>
      <c r="G2806" t="str">
        <f t="shared" si="130"/>
        <v>51.44123459,0.26732001,1</v>
      </c>
    </row>
    <row r="2807" spans="2:7" x14ac:dyDescent="0.25">
      <c r="B2807">
        <v>51.441234590000001</v>
      </c>
      <c r="C2807">
        <v>0.26732001</v>
      </c>
      <c r="D2807">
        <v>1</v>
      </c>
      <c r="E2807" t="str">
        <f t="shared" si="129"/>
        <v>51.44123459,0.26732001</v>
      </c>
      <c r="F2807">
        <f t="shared" si="131"/>
        <v>0</v>
      </c>
      <c r="G2807" t="str">
        <f t="shared" si="130"/>
        <v>51.44123459,0.26732001,1</v>
      </c>
    </row>
    <row r="2808" spans="2:7" x14ac:dyDescent="0.25">
      <c r="B2808">
        <v>51.441234590000001</v>
      </c>
      <c r="C2808">
        <v>0.26732001</v>
      </c>
      <c r="D2808">
        <v>1</v>
      </c>
      <c r="E2808" t="str">
        <f t="shared" si="129"/>
        <v>51.44123459,0.26732001</v>
      </c>
      <c r="F2808">
        <f t="shared" si="131"/>
        <v>0</v>
      </c>
      <c r="G2808" t="str">
        <f t="shared" si="130"/>
        <v>51.44123459,0.26732001,1</v>
      </c>
    </row>
    <row r="2809" spans="2:7" x14ac:dyDescent="0.25">
      <c r="B2809">
        <v>51.441234590000001</v>
      </c>
      <c r="C2809">
        <v>0.26733166000000003</v>
      </c>
      <c r="D2809">
        <v>1</v>
      </c>
      <c r="E2809" t="str">
        <f t="shared" si="129"/>
        <v>51.44123459,0.26733166</v>
      </c>
      <c r="F2809">
        <f t="shared" si="131"/>
        <v>1</v>
      </c>
      <c r="G2809" t="str">
        <f t="shared" si="130"/>
        <v>51.44123459,0.26733166,1</v>
      </c>
    </row>
    <row r="2810" spans="2:7" x14ac:dyDescent="0.25">
      <c r="B2810">
        <v>51.441234590000001</v>
      </c>
      <c r="C2810">
        <v>0.26733166000000003</v>
      </c>
      <c r="D2810">
        <v>0</v>
      </c>
      <c r="E2810" t="str">
        <f t="shared" si="129"/>
        <v>51.44123459,0.26733166</v>
      </c>
      <c r="F2810">
        <f t="shared" si="131"/>
        <v>0</v>
      </c>
      <c r="G2810" t="str">
        <f t="shared" si="130"/>
        <v>51.44123459,0.26733166,0</v>
      </c>
    </row>
    <row r="2811" spans="2:7" x14ac:dyDescent="0.25">
      <c r="B2811">
        <v>51.441234590000001</v>
      </c>
      <c r="C2811">
        <v>0.26733166000000003</v>
      </c>
      <c r="D2811">
        <v>0</v>
      </c>
      <c r="E2811" t="str">
        <f t="shared" si="129"/>
        <v>51.44123459,0.26733166</v>
      </c>
      <c r="F2811">
        <f t="shared" si="131"/>
        <v>0</v>
      </c>
      <c r="G2811" t="str">
        <f t="shared" si="130"/>
        <v>51.44123459,0.26733166,0</v>
      </c>
    </row>
    <row r="2812" spans="2:7" x14ac:dyDescent="0.25">
      <c r="B2812">
        <v>51.441234590000001</v>
      </c>
      <c r="C2812">
        <v>0.26733166000000003</v>
      </c>
      <c r="D2812">
        <v>0</v>
      </c>
      <c r="E2812" t="str">
        <f t="shared" si="129"/>
        <v>51.44123459,0.26733166</v>
      </c>
      <c r="F2812">
        <f t="shared" si="131"/>
        <v>0</v>
      </c>
      <c r="G2812" t="str">
        <f t="shared" si="130"/>
        <v>51.44123459,0.26733166,0</v>
      </c>
    </row>
    <row r="2813" spans="2:7" x14ac:dyDescent="0.25">
      <c r="B2813">
        <v>51.441234590000001</v>
      </c>
      <c r="C2813">
        <v>0.26733166000000003</v>
      </c>
      <c r="D2813">
        <v>-1</v>
      </c>
      <c r="E2813" t="str">
        <f t="shared" si="129"/>
        <v>51.44123459,0.26733166</v>
      </c>
      <c r="F2813">
        <f t="shared" si="131"/>
        <v>0</v>
      </c>
      <c r="G2813" t="str">
        <f t="shared" si="130"/>
        <v>51.44123459,0.26733166,-1</v>
      </c>
    </row>
    <row r="2814" spans="2:7" x14ac:dyDescent="0.25">
      <c r="B2814">
        <v>51.441234590000001</v>
      </c>
      <c r="C2814">
        <v>0.26733166000000003</v>
      </c>
      <c r="D2814">
        <v>-2</v>
      </c>
      <c r="E2814" t="str">
        <f t="shared" si="129"/>
        <v>51.44123459,0.26733166</v>
      </c>
      <c r="F2814">
        <f t="shared" si="131"/>
        <v>0</v>
      </c>
      <c r="G2814" t="str">
        <f t="shared" si="130"/>
        <v>51.44123459,0.26733166,-2</v>
      </c>
    </row>
    <row r="2815" spans="2:7" x14ac:dyDescent="0.25">
      <c r="B2815">
        <v>51.441234590000001</v>
      </c>
      <c r="C2815">
        <v>0.26733166000000003</v>
      </c>
      <c r="D2815">
        <v>-4</v>
      </c>
      <c r="E2815" t="str">
        <f t="shared" si="129"/>
        <v>51.44123459,0.26733166</v>
      </c>
      <c r="F2815">
        <f t="shared" si="131"/>
        <v>0</v>
      </c>
      <c r="G2815" t="str">
        <f t="shared" si="130"/>
        <v>51.44123459,0.26733166,-4</v>
      </c>
    </row>
    <row r="2816" spans="2:7" x14ac:dyDescent="0.25">
      <c r="B2816">
        <v>51.441234590000001</v>
      </c>
      <c r="C2816">
        <v>0.26734668</v>
      </c>
      <c r="D2816">
        <v>-4</v>
      </c>
      <c r="E2816" t="str">
        <f t="shared" si="129"/>
        <v>51.44123459,0.26734668</v>
      </c>
      <c r="F2816">
        <f t="shared" si="131"/>
        <v>1</v>
      </c>
      <c r="G2816" t="str">
        <f t="shared" si="130"/>
        <v>51.44123459,0.26734668,-4</v>
      </c>
    </row>
    <row r="2817" spans="2:7" x14ac:dyDescent="0.25">
      <c r="B2817">
        <v>51.441234590000001</v>
      </c>
      <c r="C2817">
        <v>0.26734668</v>
      </c>
      <c r="D2817">
        <v>-5</v>
      </c>
      <c r="E2817" t="str">
        <f t="shared" si="129"/>
        <v>51.44123459,0.26734668</v>
      </c>
      <c r="F2817">
        <f t="shared" si="131"/>
        <v>0</v>
      </c>
      <c r="G2817" t="str">
        <f t="shared" si="130"/>
        <v>51.44123459,0.26734668,-5</v>
      </c>
    </row>
    <row r="2818" spans="2:7" x14ac:dyDescent="0.25">
      <c r="B2818">
        <v>51.441234590000001</v>
      </c>
      <c r="C2818">
        <v>0.26734668</v>
      </c>
      <c r="D2818">
        <v>-5</v>
      </c>
      <c r="E2818" t="str">
        <f t="shared" ref="E2818:E2881" si="132">CONCATENATE(B2818,",",C2818)</f>
        <v>51.44123459,0.26734668</v>
      </c>
      <c r="F2818">
        <f t="shared" si="131"/>
        <v>0</v>
      </c>
      <c r="G2818" t="str">
        <f t="shared" ref="G2818:G2881" si="133">CONCATENATE(E2818,",",D2818)</f>
        <v>51.44123459,0.26734668,-5</v>
      </c>
    </row>
    <row r="2819" spans="2:7" x14ac:dyDescent="0.25">
      <c r="B2819">
        <v>51.441234590000001</v>
      </c>
      <c r="C2819">
        <v>0.26734668</v>
      </c>
      <c r="D2819">
        <v>-4</v>
      </c>
      <c r="E2819" t="str">
        <f t="shared" si="132"/>
        <v>51.44123459,0.26734668</v>
      </c>
      <c r="F2819">
        <f t="shared" ref="F2819:F2882" si="134">IF(E2819&lt;&gt;E2818,1,0)</f>
        <v>0</v>
      </c>
      <c r="G2819" t="str">
        <f t="shared" si="133"/>
        <v>51.44123459,0.26734668,-4</v>
      </c>
    </row>
    <row r="2820" spans="2:7" x14ac:dyDescent="0.25">
      <c r="B2820">
        <v>51.441234590000001</v>
      </c>
      <c r="C2820">
        <v>0.26734668</v>
      </c>
      <c r="D2820">
        <v>-3</v>
      </c>
      <c r="E2820" t="str">
        <f t="shared" si="132"/>
        <v>51.44123459,0.26734668</v>
      </c>
      <c r="F2820">
        <f t="shared" si="134"/>
        <v>0</v>
      </c>
      <c r="G2820" t="str">
        <f t="shared" si="133"/>
        <v>51.44123459,0.26734668,-3</v>
      </c>
    </row>
    <row r="2821" spans="2:7" x14ac:dyDescent="0.25">
      <c r="B2821">
        <v>51.441234590000001</v>
      </c>
      <c r="C2821">
        <v>0.26734668</v>
      </c>
      <c r="D2821">
        <v>-3</v>
      </c>
      <c r="E2821" t="str">
        <f t="shared" si="132"/>
        <v>51.44123459,0.26734668</v>
      </c>
      <c r="F2821">
        <f t="shared" si="134"/>
        <v>0</v>
      </c>
      <c r="G2821" t="str">
        <f t="shared" si="133"/>
        <v>51.44123459,0.26734668,-3</v>
      </c>
    </row>
    <row r="2822" spans="2:7" x14ac:dyDescent="0.25">
      <c r="B2822">
        <v>51.441234590000001</v>
      </c>
      <c r="C2822">
        <v>0.26734668</v>
      </c>
      <c r="D2822">
        <v>-3</v>
      </c>
      <c r="E2822" t="str">
        <f t="shared" si="132"/>
        <v>51.44123459,0.26734668</v>
      </c>
      <c r="F2822">
        <f t="shared" si="134"/>
        <v>0</v>
      </c>
      <c r="G2822" t="str">
        <f t="shared" si="133"/>
        <v>51.44123459,0.26734668,-3</v>
      </c>
    </row>
    <row r="2823" spans="2:7" x14ac:dyDescent="0.25">
      <c r="B2823">
        <v>51.441234590000001</v>
      </c>
      <c r="C2823">
        <v>0.26734668</v>
      </c>
      <c r="D2823">
        <v>-2</v>
      </c>
      <c r="E2823" t="str">
        <f t="shared" si="132"/>
        <v>51.44123459,0.26734668</v>
      </c>
      <c r="F2823">
        <f t="shared" si="134"/>
        <v>0</v>
      </c>
      <c r="G2823" t="str">
        <f t="shared" si="133"/>
        <v>51.44123459,0.26734668,-2</v>
      </c>
    </row>
    <row r="2824" spans="2:7" x14ac:dyDescent="0.25">
      <c r="B2824">
        <v>51.441234590000001</v>
      </c>
      <c r="C2824">
        <v>0.26735832999999998</v>
      </c>
      <c r="D2824">
        <v>-3</v>
      </c>
      <c r="E2824" t="str">
        <f t="shared" si="132"/>
        <v>51.44123459,0.26735833</v>
      </c>
      <c r="F2824">
        <f t="shared" si="134"/>
        <v>1</v>
      </c>
      <c r="G2824" t="str">
        <f t="shared" si="133"/>
        <v>51.44123459,0.26735833,-3</v>
      </c>
    </row>
    <row r="2825" spans="2:7" x14ac:dyDescent="0.25">
      <c r="B2825">
        <v>51.441234590000001</v>
      </c>
      <c r="C2825">
        <v>0.26735832999999998</v>
      </c>
      <c r="D2825">
        <v>-2</v>
      </c>
      <c r="E2825" t="str">
        <f t="shared" si="132"/>
        <v>51.44123459,0.26735833</v>
      </c>
      <c r="F2825">
        <f t="shared" si="134"/>
        <v>0</v>
      </c>
      <c r="G2825" t="str">
        <f t="shared" si="133"/>
        <v>51.44123459,0.26735833,-2</v>
      </c>
    </row>
    <row r="2826" spans="2:7" x14ac:dyDescent="0.25">
      <c r="B2826">
        <v>51.441234590000001</v>
      </c>
      <c r="C2826">
        <v>0.26735832999999998</v>
      </c>
      <c r="D2826">
        <v>-3</v>
      </c>
      <c r="E2826" t="str">
        <f t="shared" si="132"/>
        <v>51.44123459,0.26735833</v>
      </c>
      <c r="F2826">
        <f t="shared" si="134"/>
        <v>0</v>
      </c>
      <c r="G2826" t="str">
        <f t="shared" si="133"/>
        <v>51.44123459,0.26735833,-3</v>
      </c>
    </row>
    <row r="2827" spans="2:7" x14ac:dyDescent="0.25">
      <c r="B2827">
        <v>51.441234590000001</v>
      </c>
      <c r="C2827">
        <v>0.26735832999999998</v>
      </c>
      <c r="D2827">
        <v>-3</v>
      </c>
      <c r="E2827" t="str">
        <f t="shared" si="132"/>
        <v>51.44123459,0.26735833</v>
      </c>
      <c r="F2827">
        <f t="shared" si="134"/>
        <v>0</v>
      </c>
      <c r="G2827" t="str">
        <f t="shared" si="133"/>
        <v>51.44123459,0.26735833,-3</v>
      </c>
    </row>
    <row r="2828" spans="2:7" x14ac:dyDescent="0.25">
      <c r="B2828">
        <v>51.441234590000001</v>
      </c>
      <c r="C2828">
        <v>0.26735832999999998</v>
      </c>
      <c r="D2828">
        <v>-3</v>
      </c>
      <c r="E2828" t="str">
        <f t="shared" si="132"/>
        <v>51.44123459,0.26735833</v>
      </c>
      <c r="F2828">
        <f t="shared" si="134"/>
        <v>0</v>
      </c>
      <c r="G2828" t="str">
        <f t="shared" si="133"/>
        <v>51.44123459,0.26735833,-3</v>
      </c>
    </row>
    <row r="2829" spans="2:7" x14ac:dyDescent="0.25">
      <c r="B2829">
        <v>51.441234590000001</v>
      </c>
      <c r="C2829">
        <v>0.26735832999999998</v>
      </c>
      <c r="D2829">
        <v>-4</v>
      </c>
      <c r="E2829" t="str">
        <f t="shared" si="132"/>
        <v>51.44123459,0.26735833</v>
      </c>
      <c r="F2829">
        <f t="shared" si="134"/>
        <v>0</v>
      </c>
      <c r="G2829" t="str">
        <f t="shared" si="133"/>
        <v>51.44123459,0.26735833,-4</v>
      </c>
    </row>
    <row r="2830" spans="2:7" x14ac:dyDescent="0.25">
      <c r="B2830">
        <v>51.441234590000001</v>
      </c>
      <c r="C2830">
        <v>0.26735832999999998</v>
      </c>
      <c r="D2830">
        <v>-3</v>
      </c>
      <c r="E2830" t="str">
        <f t="shared" si="132"/>
        <v>51.44123459,0.26735833</v>
      </c>
      <c r="F2830">
        <f t="shared" si="134"/>
        <v>0</v>
      </c>
      <c r="G2830" t="str">
        <f t="shared" si="133"/>
        <v>51.44123459,0.26735833,-3</v>
      </c>
    </row>
    <row r="2831" spans="2:7" x14ac:dyDescent="0.25">
      <c r="B2831">
        <v>51.441234590000001</v>
      </c>
      <c r="C2831">
        <v>0.26736668000000002</v>
      </c>
      <c r="D2831">
        <v>-3</v>
      </c>
      <c r="E2831" t="str">
        <f t="shared" si="132"/>
        <v>51.44123459,0.26736668</v>
      </c>
      <c r="F2831">
        <f t="shared" si="134"/>
        <v>1</v>
      </c>
      <c r="G2831" t="str">
        <f t="shared" si="133"/>
        <v>51.44123459,0.26736668,-3</v>
      </c>
    </row>
    <row r="2832" spans="2:7" x14ac:dyDescent="0.25">
      <c r="B2832">
        <v>51.441234590000001</v>
      </c>
      <c r="C2832">
        <v>0.26736668000000002</v>
      </c>
      <c r="D2832">
        <v>-2</v>
      </c>
      <c r="E2832" t="str">
        <f t="shared" si="132"/>
        <v>51.44123459,0.26736668</v>
      </c>
      <c r="F2832">
        <f t="shared" si="134"/>
        <v>0</v>
      </c>
      <c r="G2832" t="str">
        <f t="shared" si="133"/>
        <v>51.44123459,0.26736668,-2</v>
      </c>
    </row>
    <row r="2833" spans="2:7" x14ac:dyDescent="0.25">
      <c r="B2833">
        <v>51.441234590000001</v>
      </c>
      <c r="C2833">
        <v>0.26736668000000002</v>
      </c>
      <c r="D2833">
        <v>-2</v>
      </c>
      <c r="E2833" t="str">
        <f t="shared" si="132"/>
        <v>51.44123459,0.26736668</v>
      </c>
      <c r="F2833">
        <f t="shared" si="134"/>
        <v>0</v>
      </c>
      <c r="G2833" t="str">
        <f t="shared" si="133"/>
        <v>51.44123459,0.26736668,-2</v>
      </c>
    </row>
    <row r="2834" spans="2:7" x14ac:dyDescent="0.25">
      <c r="B2834">
        <v>51.441234590000001</v>
      </c>
      <c r="C2834">
        <v>0.26736668000000002</v>
      </c>
      <c r="D2834">
        <v>-2</v>
      </c>
      <c r="E2834" t="str">
        <f t="shared" si="132"/>
        <v>51.44123459,0.26736668</v>
      </c>
      <c r="F2834">
        <f t="shared" si="134"/>
        <v>0</v>
      </c>
      <c r="G2834" t="str">
        <f t="shared" si="133"/>
        <v>51.44123459,0.26736668,-2</v>
      </c>
    </row>
    <row r="2835" spans="2:7" x14ac:dyDescent="0.25">
      <c r="B2835">
        <v>51.441234590000001</v>
      </c>
      <c r="C2835">
        <v>0.26736668000000002</v>
      </c>
      <c r="D2835">
        <v>-1</v>
      </c>
      <c r="E2835" t="str">
        <f t="shared" si="132"/>
        <v>51.44123459,0.26736668</v>
      </c>
      <c r="F2835">
        <f t="shared" si="134"/>
        <v>0</v>
      </c>
      <c r="G2835" t="str">
        <f t="shared" si="133"/>
        <v>51.44123459,0.26736668,-1</v>
      </c>
    </row>
    <row r="2836" spans="2:7" x14ac:dyDescent="0.25">
      <c r="B2836">
        <v>51.441234590000001</v>
      </c>
      <c r="C2836">
        <v>0.26736668000000002</v>
      </c>
      <c r="D2836">
        <v>0</v>
      </c>
      <c r="E2836" t="str">
        <f t="shared" si="132"/>
        <v>51.44123459,0.26736668</v>
      </c>
      <c r="F2836">
        <f t="shared" si="134"/>
        <v>0</v>
      </c>
      <c r="G2836" t="str">
        <f t="shared" si="133"/>
        <v>51.44123459,0.26736668,0</v>
      </c>
    </row>
    <row r="2837" spans="2:7" x14ac:dyDescent="0.25">
      <c r="B2837">
        <v>51.441234590000001</v>
      </c>
      <c r="C2837">
        <v>0.26736668000000002</v>
      </c>
      <c r="D2837">
        <v>0</v>
      </c>
      <c r="E2837" t="str">
        <f t="shared" si="132"/>
        <v>51.44123459,0.26736668</v>
      </c>
      <c r="F2837">
        <f t="shared" si="134"/>
        <v>0</v>
      </c>
      <c r="G2837" t="str">
        <f t="shared" si="133"/>
        <v>51.44123459,0.26736668,0</v>
      </c>
    </row>
    <row r="2838" spans="2:7" x14ac:dyDescent="0.25">
      <c r="B2838">
        <v>51.441234590000001</v>
      </c>
      <c r="C2838">
        <v>0.26737833</v>
      </c>
      <c r="D2838">
        <v>1</v>
      </c>
      <c r="E2838" t="str">
        <f t="shared" si="132"/>
        <v>51.44123459,0.26737833</v>
      </c>
      <c r="F2838">
        <f t="shared" si="134"/>
        <v>1</v>
      </c>
      <c r="G2838" t="str">
        <f t="shared" si="133"/>
        <v>51.44123459,0.26737833,1</v>
      </c>
    </row>
    <row r="2839" spans="2:7" x14ac:dyDescent="0.25">
      <c r="B2839">
        <v>51.441234590000001</v>
      </c>
      <c r="C2839">
        <v>0.26737833</v>
      </c>
      <c r="D2839">
        <v>3</v>
      </c>
      <c r="E2839" t="str">
        <f t="shared" si="132"/>
        <v>51.44123459,0.26737833</v>
      </c>
      <c r="F2839">
        <f t="shared" si="134"/>
        <v>0</v>
      </c>
      <c r="G2839" t="str">
        <f t="shared" si="133"/>
        <v>51.44123459,0.26737833,3</v>
      </c>
    </row>
    <row r="2840" spans="2:7" x14ac:dyDescent="0.25">
      <c r="B2840">
        <v>51.441234590000001</v>
      </c>
      <c r="C2840">
        <v>0.26737833</v>
      </c>
      <c r="D2840">
        <v>4</v>
      </c>
      <c r="E2840" t="str">
        <f t="shared" si="132"/>
        <v>51.44123459,0.26737833</v>
      </c>
      <c r="F2840">
        <f t="shared" si="134"/>
        <v>0</v>
      </c>
      <c r="G2840" t="str">
        <f t="shared" si="133"/>
        <v>51.44123459,0.26737833,4</v>
      </c>
    </row>
    <row r="2841" spans="2:7" x14ac:dyDescent="0.25">
      <c r="B2841">
        <v>51.441234590000001</v>
      </c>
      <c r="C2841">
        <v>0.26737833</v>
      </c>
      <c r="D2841">
        <v>5</v>
      </c>
      <c r="E2841" t="str">
        <f t="shared" si="132"/>
        <v>51.44123459,0.26737833</v>
      </c>
      <c r="F2841">
        <f t="shared" si="134"/>
        <v>0</v>
      </c>
      <c r="G2841" t="str">
        <f t="shared" si="133"/>
        <v>51.44123459,0.26737833,5</v>
      </c>
    </row>
    <row r="2842" spans="2:7" x14ac:dyDescent="0.25">
      <c r="B2842">
        <v>51.441234590000001</v>
      </c>
      <c r="C2842">
        <v>0.26737833</v>
      </c>
      <c r="D2842">
        <v>4</v>
      </c>
      <c r="E2842" t="str">
        <f t="shared" si="132"/>
        <v>51.44123459,0.26737833</v>
      </c>
      <c r="F2842">
        <f t="shared" si="134"/>
        <v>0</v>
      </c>
      <c r="G2842" t="str">
        <f t="shared" si="133"/>
        <v>51.44123459,0.26737833,4</v>
      </c>
    </row>
    <row r="2843" spans="2:7" x14ac:dyDescent="0.25">
      <c r="B2843">
        <v>51.441234590000001</v>
      </c>
      <c r="C2843">
        <v>0.26737833</v>
      </c>
      <c r="D2843">
        <v>3</v>
      </c>
      <c r="E2843" t="str">
        <f t="shared" si="132"/>
        <v>51.44123459,0.26737833</v>
      </c>
      <c r="F2843">
        <f t="shared" si="134"/>
        <v>0</v>
      </c>
      <c r="G2843" t="str">
        <f t="shared" si="133"/>
        <v>51.44123459,0.26737833,3</v>
      </c>
    </row>
    <row r="2844" spans="2:7" x14ac:dyDescent="0.25">
      <c r="B2844">
        <v>51.441234590000001</v>
      </c>
      <c r="C2844">
        <v>0.26737833</v>
      </c>
      <c r="D2844">
        <v>2</v>
      </c>
      <c r="E2844" t="str">
        <f t="shared" si="132"/>
        <v>51.44123459,0.26737833</v>
      </c>
      <c r="F2844">
        <f t="shared" si="134"/>
        <v>0</v>
      </c>
      <c r="G2844" t="str">
        <f t="shared" si="133"/>
        <v>51.44123459,0.26737833,2</v>
      </c>
    </row>
    <row r="2845" spans="2:7" x14ac:dyDescent="0.25">
      <c r="B2845">
        <v>51.441234590000001</v>
      </c>
      <c r="C2845">
        <v>0.26737833</v>
      </c>
      <c r="D2845">
        <v>0</v>
      </c>
      <c r="E2845" t="str">
        <f t="shared" si="132"/>
        <v>51.44123459,0.26737833</v>
      </c>
      <c r="F2845">
        <f t="shared" si="134"/>
        <v>0</v>
      </c>
      <c r="G2845" t="str">
        <f t="shared" si="133"/>
        <v>51.44123459,0.26737833,0</v>
      </c>
    </row>
    <row r="2846" spans="2:7" x14ac:dyDescent="0.25">
      <c r="B2846">
        <v>51.441226960000002</v>
      </c>
      <c r="C2846">
        <v>0.26739331999999999</v>
      </c>
      <c r="D2846">
        <v>0</v>
      </c>
      <c r="E2846" t="str">
        <f t="shared" si="132"/>
        <v>51.44122696,0.26739332</v>
      </c>
      <c r="F2846">
        <f t="shared" si="134"/>
        <v>1</v>
      </c>
      <c r="G2846" t="str">
        <f t="shared" si="133"/>
        <v>51.44122696,0.26739332,0</v>
      </c>
    </row>
    <row r="2847" spans="2:7" x14ac:dyDescent="0.25">
      <c r="B2847">
        <v>51.441226960000002</v>
      </c>
      <c r="C2847">
        <v>0.26739331999999999</v>
      </c>
      <c r="D2847">
        <v>0</v>
      </c>
      <c r="E2847" t="str">
        <f t="shared" si="132"/>
        <v>51.44122696,0.26739332</v>
      </c>
      <c r="F2847">
        <f t="shared" si="134"/>
        <v>0</v>
      </c>
      <c r="G2847" t="str">
        <f t="shared" si="133"/>
        <v>51.44122696,0.26739332,0</v>
      </c>
    </row>
    <row r="2848" spans="2:7" x14ac:dyDescent="0.25">
      <c r="B2848">
        <v>51.441226960000002</v>
      </c>
      <c r="C2848">
        <v>0.26739331999999999</v>
      </c>
      <c r="D2848">
        <v>0</v>
      </c>
      <c r="E2848" t="str">
        <f t="shared" si="132"/>
        <v>51.44122696,0.26739332</v>
      </c>
      <c r="F2848">
        <f t="shared" si="134"/>
        <v>0</v>
      </c>
      <c r="G2848" t="str">
        <f t="shared" si="133"/>
        <v>51.44122696,0.26739332,0</v>
      </c>
    </row>
    <row r="2849" spans="2:7" x14ac:dyDescent="0.25">
      <c r="B2849">
        <v>51.441226960000002</v>
      </c>
      <c r="C2849">
        <v>0.26739331999999999</v>
      </c>
      <c r="D2849">
        <v>1</v>
      </c>
      <c r="E2849" t="str">
        <f t="shared" si="132"/>
        <v>51.44122696,0.26739332</v>
      </c>
      <c r="F2849">
        <f t="shared" si="134"/>
        <v>0</v>
      </c>
      <c r="G2849" t="str">
        <f t="shared" si="133"/>
        <v>51.44122696,0.26739332,1</v>
      </c>
    </row>
    <row r="2850" spans="2:7" x14ac:dyDescent="0.25">
      <c r="B2850">
        <v>51.441226960000002</v>
      </c>
      <c r="C2850">
        <v>0.26739331999999999</v>
      </c>
      <c r="D2850">
        <v>3</v>
      </c>
      <c r="E2850" t="str">
        <f t="shared" si="132"/>
        <v>51.44122696,0.26739332</v>
      </c>
      <c r="F2850">
        <f t="shared" si="134"/>
        <v>0</v>
      </c>
      <c r="G2850" t="str">
        <f t="shared" si="133"/>
        <v>51.44122696,0.26739332,3</v>
      </c>
    </row>
    <row r="2851" spans="2:7" x14ac:dyDescent="0.25">
      <c r="B2851">
        <v>51.441226960000002</v>
      </c>
      <c r="C2851">
        <v>0.26739331999999999</v>
      </c>
      <c r="D2851">
        <v>5</v>
      </c>
      <c r="E2851" t="str">
        <f t="shared" si="132"/>
        <v>51.44122696,0.26739332</v>
      </c>
      <c r="F2851">
        <f t="shared" si="134"/>
        <v>0</v>
      </c>
      <c r="G2851" t="str">
        <f t="shared" si="133"/>
        <v>51.44122696,0.26739332,5</v>
      </c>
    </row>
    <row r="2852" spans="2:7" x14ac:dyDescent="0.25">
      <c r="B2852">
        <v>51.441226960000002</v>
      </c>
      <c r="C2852">
        <v>0.26739331999999999</v>
      </c>
      <c r="D2852">
        <v>7</v>
      </c>
      <c r="E2852" t="str">
        <f t="shared" si="132"/>
        <v>51.44122696,0.26739332</v>
      </c>
      <c r="F2852">
        <f t="shared" si="134"/>
        <v>0</v>
      </c>
      <c r="G2852" t="str">
        <f t="shared" si="133"/>
        <v>51.44122696,0.26739332,7</v>
      </c>
    </row>
    <row r="2853" spans="2:7" x14ac:dyDescent="0.25">
      <c r="B2853">
        <v>51.441226960000002</v>
      </c>
      <c r="C2853">
        <v>0.26740834000000002</v>
      </c>
      <c r="D2853">
        <v>8</v>
      </c>
      <c r="E2853" t="str">
        <f t="shared" si="132"/>
        <v>51.44122696,0.26740834</v>
      </c>
      <c r="F2853">
        <f t="shared" si="134"/>
        <v>1</v>
      </c>
      <c r="G2853" t="str">
        <f t="shared" si="133"/>
        <v>51.44122696,0.26740834,8</v>
      </c>
    </row>
    <row r="2854" spans="2:7" x14ac:dyDescent="0.25">
      <c r="B2854">
        <v>51.441226960000002</v>
      </c>
      <c r="C2854">
        <v>0.26740834000000002</v>
      </c>
      <c r="D2854">
        <v>9</v>
      </c>
      <c r="E2854" t="str">
        <f t="shared" si="132"/>
        <v>51.44122696,0.26740834</v>
      </c>
      <c r="F2854">
        <f t="shared" si="134"/>
        <v>0</v>
      </c>
      <c r="G2854" t="str">
        <f t="shared" si="133"/>
        <v>51.44122696,0.26740834,9</v>
      </c>
    </row>
    <row r="2855" spans="2:7" x14ac:dyDescent="0.25">
      <c r="B2855">
        <v>51.441226960000002</v>
      </c>
      <c r="C2855">
        <v>0.26740834000000002</v>
      </c>
      <c r="D2855">
        <v>15</v>
      </c>
      <c r="E2855" t="str">
        <f t="shared" si="132"/>
        <v>51.44122696,0.26740834</v>
      </c>
      <c r="F2855">
        <f t="shared" si="134"/>
        <v>0</v>
      </c>
      <c r="G2855" t="str">
        <f t="shared" si="133"/>
        <v>51.44122696,0.26740834,15</v>
      </c>
    </row>
    <row r="2856" spans="2:7" x14ac:dyDescent="0.25">
      <c r="B2856">
        <v>51.441226960000002</v>
      </c>
      <c r="C2856">
        <v>0.26740834000000002</v>
      </c>
      <c r="D2856">
        <v>18</v>
      </c>
      <c r="E2856" t="str">
        <f t="shared" si="132"/>
        <v>51.44122696,0.26740834</v>
      </c>
      <c r="F2856">
        <f t="shared" si="134"/>
        <v>0</v>
      </c>
      <c r="G2856" t="str">
        <f t="shared" si="133"/>
        <v>51.44122696,0.26740834,18</v>
      </c>
    </row>
    <row r="2857" spans="2:7" x14ac:dyDescent="0.25">
      <c r="B2857">
        <v>51.441226960000002</v>
      </c>
      <c r="C2857">
        <v>0.26740834000000002</v>
      </c>
      <c r="D2857">
        <v>20</v>
      </c>
      <c r="E2857" t="str">
        <f t="shared" si="132"/>
        <v>51.44122696,0.26740834</v>
      </c>
      <c r="F2857">
        <f t="shared" si="134"/>
        <v>0</v>
      </c>
      <c r="G2857" t="str">
        <f t="shared" si="133"/>
        <v>51.44122696,0.26740834,20</v>
      </c>
    </row>
    <row r="2858" spans="2:7" x14ac:dyDescent="0.25">
      <c r="B2858">
        <v>51.441226960000002</v>
      </c>
      <c r="C2858">
        <v>0.26740834000000002</v>
      </c>
      <c r="D2858">
        <v>20</v>
      </c>
      <c r="E2858" t="str">
        <f t="shared" si="132"/>
        <v>51.44122696,0.26740834</v>
      </c>
      <c r="F2858">
        <f t="shared" si="134"/>
        <v>0</v>
      </c>
      <c r="G2858" t="str">
        <f t="shared" si="133"/>
        <v>51.44122696,0.26740834,20</v>
      </c>
    </row>
    <row r="2859" spans="2:7" x14ac:dyDescent="0.25">
      <c r="B2859">
        <v>51.441226960000002</v>
      </c>
      <c r="C2859">
        <v>0.26740834000000002</v>
      </c>
      <c r="D2859">
        <v>19</v>
      </c>
      <c r="E2859" t="str">
        <f t="shared" si="132"/>
        <v>51.44122696,0.26740834</v>
      </c>
      <c r="F2859">
        <f t="shared" si="134"/>
        <v>0</v>
      </c>
      <c r="G2859" t="str">
        <f t="shared" si="133"/>
        <v>51.44122696,0.26740834,19</v>
      </c>
    </row>
    <row r="2860" spans="2:7" x14ac:dyDescent="0.25">
      <c r="B2860">
        <v>51.441226960000002</v>
      </c>
      <c r="C2860">
        <v>0.26740834000000002</v>
      </c>
      <c r="D2860">
        <v>17</v>
      </c>
      <c r="E2860" t="str">
        <f t="shared" si="132"/>
        <v>51.44122696,0.26740834</v>
      </c>
      <c r="F2860">
        <f t="shared" si="134"/>
        <v>0</v>
      </c>
      <c r="G2860" t="str">
        <f t="shared" si="133"/>
        <v>51.44122696,0.26740834,17</v>
      </c>
    </row>
    <row r="2861" spans="2:7" x14ac:dyDescent="0.25">
      <c r="B2861">
        <v>51.441226960000002</v>
      </c>
      <c r="C2861">
        <v>0.26742333000000001</v>
      </c>
      <c r="D2861">
        <v>15</v>
      </c>
      <c r="E2861" t="str">
        <f t="shared" si="132"/>
        <v>51.44122696,0.26742333</v>
      </c>
      <c r="F2861">
        <f t="shared" si="134"/>
        <v>1</v>
      </c>
      <c r="G2861" t="str">
        <f t="shared" si="133"/>
        <v>51.44122696,0.26742333,15</v>
      </c>
    </row>
    <row r="2862" spans="2:7" x14ac:dyDescent="0.25">
      <c r="B2862">
        <v>51.441226960000002</v>
      </c>
      <c r="C2862">
        <v>0.26742333000000001</v>
      </c>
      <c r="D2862">
        <v>14</v>
      </c>
      <c r="E2862" t="str">
        <f t="shared" si="132"/>
        <v>51.44122696,0.26742333</v>
      </c>
      <c r="F2862">
        <f t="shared" si="134"/>
        <v>0</v>
      </c>
      <c r="G2862" t="str">
        <f t="shared" si="133"/>
        <v>51.44122696,0.26742333,14</v>
      </c>
    </row>
    <row r="2863" spans="2:7" x14ac:dyDescent="0.25">
      <c r="B2863">
        <v>51.441226960000002</v>
      </c>
      <c r="C2863">
        <v>0.26742333000000001</v>
      </c>
      <c r="D2863">
        <v>14</v>
      </c>
      <c r="E2863" t="str">
        <f t="shared" si="132"/>
        <v>51.44122696,0.26742333</v>
      </c>
      <c r="F2863">
        <f t="shared" si="134"/>
        <v>0</v>
      </c>
      <c r="G2863" t="str">
        <f t="shared" si="133"/>
        <v>51.44122696,0.26742333,14</v>
      </c>
    </row>
    <row r="2864" spans="2:7" x14ac:dyDescent="0.25">
      <c r="B2864">
        <v>51.441226960000002</v>
      </c>
      <c r="C2864">
        <v>0.26742333000000001</v>
      </c>
      <c r="D2864">
        <v>14</v>
      </c>
      <c r="E2864" t="str">
        <f t="shared" si="132"/>
        <v>51.44122696,0.26742333</v>
      </c>
      <c r="F2864">
        <f t="shared" si="134"/>
        <v>0</v>
      </c>
      <c r="G2864" t="str">
        <f t="shared" si="133"/>
        <v>51.44122696,0.26742333,14</v>
      </c>
    </row>
    <row r="2865" spans="2:7" x14ac:dyDescent="0.25">
      <c r="B2865">
        <v>51.441226960000002</v>
      </c>
      <c r="C2865">
        <v>0.26742333000000001</v>
      </c>
      <c r="D2865">
        <v>15</v>
      </c>
      <c r="E2865" t="str">
        <f t="shared" si="132"/>
        <v>51.44122696,0.26742333</v>
      </c>
      <c r="F2865">
        <f t="shared" si="134"/>
        <v>0</v>
      </c>
      <c r="G2865" t="str">
        <f t="shared" si="133"/>
        <v>51.44122696,0.26742333,15</v>
      </c>
    </row>
    <row r="2866" spans="2:7" x14ac:dyDescent="0.25">
      <c r="B2866">
        <v>51.441226960000002</v>
      </c>
      <c r="C2866">
        <v>0.26742333000000001</v>
      </c>
      <c r="D2866">
        <v>15</v>
      </c>
      <c r="E2866" t="str">
        <f t="shared" si="132"/>
        <v>51.44122696,0.26742333</v>
      </c>
      <c r="F2866">
        <f t="shared" si="134"/>
        <v>0</v>
      </c>
      <c r="G2866" t="str">
        <f t="shared" si="133"/>
        <v>51.44122696,0.26742333,15</v>
      </c>
    </row>
    <row r="2867" spans="2:7" x14ac:dyDescent="0.25">
      <c r="B2867">
        <v>51.441226960000002</v>
      </c>
      <c r="C2867">
        <v>0.26743168</v>
      </c>
      <c r="D2867">
        <v>15</v>
      </c>
      <c r="E2867" t="str">
        <f t="shared" si="132"/>
        <v>51.44122696,0.26743168</v>
      </c>
      <c r="F2867">
        <f t="shared" si="134"/>
        <v>1</v>
      </c>
      <c r="G2867" t="str">
        <f t="shared" si="133"/>
        <v>51.44122696,0.26743168,15</v>
      </c>
    </row>
    <row r="2868" spans="2:7" x14ac:dyDescent="0.25">
      <c r="B2868">
        <v>51.441226960000002</v>
      </c>
      <c r="C2868">
        <v>0.26743168</v>
      </c>
      <c r="D2868">
        <v>14</v>
      </c>
      <c r="E2868" t="str">
        <f t="shared" si="132"/>
        <v>51.44122696,0.26743168</v>
      </c>
      <c r="F2868">
        <f t="shared" si="134"/>
        <v>0</v>
      </c>
      <c r="G2868" t="str">
        <f t="shared" si="133"/>
        <v>51.44122696,0.26743168,14</v>
      </c>
    </row>
    <row r="2869" spans="2:7" x14ac:dyDescent="0.25">
      <c r="B2869">
        <v>51.441226960000002</v>
      </c>
      <c r="C2869">
        <v>0.26743168</v>
      </c>
      <c r="D2869">
        <v>13</v>
      </c>
      <c r="E2869" t="str">
        <f t="shared" si="132"/>
        <v>51.44122696,0.26743168</v>
      </c>
      <c r="F2869">
        <f t="shared" si="134"/>
        <v>0</v>
      </c>
      <c r="G2869" t="str">
        <f t="shared" si="133"/>
        <v>51.44122696,0.26743168,13</v>
      </c>
    </row>
    <row r="2870" spans="2:7" x14ac:dyDescent="0.25">
      <c r="B2870">
        <v>51.441226960000002</v>
      </c>
      <c r="C2870">
        <v>0.26743168</v>
      </c>
      <c r="D2870">
        <v>13</v>
      </c>
      <c r="E2870" t="str">
        <f t="shared" si="132"/>
        <v>51.44122696,0.26743168</v>
      </c>
      <c r="F2870">
        <f t="shared" si="134"/>
        <v>0</v>
      </c>
      <c r="G2870" t="str">
        <f t="shared" si="133"/>
        <v>51.44122696,0.26743168,13</v>
      </c>
    </row>
    <row r="2871" spans="2:7" x14ac:dyDescent="0.25">
      <c r="B2871">
        <v>51.441226960000002</v>
      </c>
      <c r="C2871">
        <v>0.26743168</v>
      </c>
      <c r="D2871">
        <v>12</v>
      </c>
      <c r="E2871" t="str">
        <f t="shared" si="132"/>
        <v>51.44122696,0.26743168</v>
      </c>
      <c r="F2871">
        <f t="shared" si="134"/>
        <v>0</v>
      </c>
      <c r="G2871" t="str">
        <f t="shared" si="133"/>
        <v>51.44122696,0.26743168,12</v>
      </c>
    </row>
    <row r="2872" spans="2:7" x14ac:dyDescent="0.25">
      <c r="B2872">
        <v>51.441226960000002</v>
      </c>
      <c r="C2872">
        <v>0.26743168</v>
      </c>
      <c r="D2872">
        <v>12</v>
      </c>
      <c r="E2872" t="str">
        <f t="shared" si="132"/>
        <v>51.44122696,0.26743168</v>
      </c>
      <c r="F2872">
        <f t="shared" si="134"/>
        <v>0</v>
      </c>
      <c r="G2872" t="str">
        <f t="shared" si="133"/>
        <v>51.44122696,0.26743168,12</v>
      </c>
    </row>
    <row r="2873" spans="2:7" x14ac:dyDescent="0.25">
      <c r="B2873">
        <v>51.441226960000002</v>
      </c>
      <c r="C2873">
        <v>0.26743168</v>
      </c>
      <c r="D2873">
        <v>11</v>
      </c>
      <c r="E2873" t="str">
        <f t="shared" si="132"/>
        <v>51.44122696,0.26743168</v>
      </c>
      <c r="F2873">
        <f t="shared" si="134"/>
        <v>0</v>
      </c>
      <c r="G2873" t="str">
        <f t="shared" si="133"/>
        <v>51.44122696,0.26743168,11</v>
      </c>
    </row>
    <row r="2874" spans="2:7" x14ac:dyDescent="0.25">
      <c r="B2874">
        <v>51.441226960000002</v>
      </c>
      <c r="C2874">
        <v>0.26743168</v>
      </c>
      <c r="D2874">
        <v>10</v>
      </c>
      <c r="E2874" t="str">
        <f t="shared" si="132"/>
        <v>51.44122696,0.26743168</v>
      </c>
      <c r="F2874">
        <f t="shared" si="134"/>
        <v>0</v>
      </c>
      <c r="G2874" t="str">
        <f t="shared" si="133"/>
        <v>51.44122696,0.26743168,10</v>
      </c>
    </row>
    <row r="2875" spans="2:7" x14ac:dyDescent="0.25">
      <c r="B2875">
        <v>51.441234590000001</v>
      </c>
      <c r="C2875">
        <v>0.26743999000000002</v>
      </c>
      <c r="D2875">
        <v>10</v>
      </c>
      <c r="E2875" t="str">
        <f t="shared" si="132"/>
        <v>51.44123459,0.26743999</v>
      </c>
      <c r="F2875">
        <f t="shared" si="134"/>
        <v>1</v>
      </c>
      <c r="G2875" t="str">
        <f t="shared" si="133"/>
        <v>51.44123459,0.26743999,10</v>
      </c>
    </row>
    <row r="2876" spans="2:7" x14ac:dyDescent="0.25">
      <c r="B2876">
        <v>51.441234590000001</v>
      </c>
      <c r="C2876">
        <v>0.26743999000000002</v>
      </c>
      <c r="D2876">
        <v>9</v>
      </c>
      <c r="E2876" t="str">
        <f t="shared" si="132"/>
        <v>51.44123459,0.26743999</v>
      </c>
      <c r="F2876">
        <f t="shared" si="134"/>
        <v>0</v>
      </c>
      <c r="G2876" t="str">
        <f t="shared" si="133"/>
        <v>51.44123459,0.26743999,9</v>
      </c>
    </row>
    <row r="2877" spans="2:7" x14ac:dyDescent="0.25">
      <c r="B2877">
        <v>51.441234590000001</v>
      </c>
      <c r="C2877">
        <v>0.26743999000000002</v>
      </c>
      <c r="D2877">
        <v>9</v>
      </c>
      <c r="E2877" t="str">
        <f t="shared" si="132"/>
        <v>51.44123459,0.26743999</v>
      </c>
      <c r="F2877">
        <f t="shared" si="134"/>
        <v>0</v>
      </c>
      <c r="G2877" t="str">
        <f t="shared" si="133"/>
        <v>51.44123459,0.26743999,9</v>
      </c>
    </row>
    <row r="2878" spans="2:7" x14ac:dyDescent="0.25">
      <c r="B2878">
        <v>51.441234590000001</v>
      </c>
      <c r="C2878">
        <v>0.26743999000000002</v>
      </c>
      <c r="D2878">
        <v>10</v>
      </c>
      <c r="E2878" t="str">
        <f t="shared" si="132"/>
        <v>51.44123459,0.26743999</v>
      </c>
      <c r="F2878">
        <f t="shared" si="134"/>
        <v>0</v>
      </c>
      <c r="G2878" t="str">
        <f t="shared" si="133"/>
        <v>51.44123459,0.26743999,10</v>
      </c>
    </row>
    <row r="2879" spans="2:7" x14ac:dyDescent="0.25">
      <c r="B2879">
        <v>51.441234590000001</v>
      </c>
      <c r="C2879">
        <v>0.26743999000000002</v>
      </c>
      <c r="D2879">
        <v>9</v>
      </c>
      <c r="E2879" t="str">
        <f t="shared" si="132"/>
        <v>51.44123459,0.26743999</v>
      </c>
      <c r="F2879">
        <f t="shared" si="134"/>
        <v>0</v>
      </c>
      <c r="G2879" t="str">
        <f t="shared" si="133"/>
        <v>51.44123459,0.26743999,9</v>
      </c>
    </row>
    <row r="2880" spans="2:7" x14ac:dyDescent="0.25">
      <c r="B2880">
        <v>51.441234590000001</v>
      </c>
      <c r="C2880">
        <v>0.26743999000000002</v>
      </c>
      <c r="D2880">
        <v>8</v>
      </c>
      <c r="E2880" t="str">
        <f t="shared" si="132"/>
        <v>51.44123459,0.26743999</v>
      </c>
      <c r="F2880">
        <f t="shared" si="134"/>
        <v>0</v>
      </c>
      <c r="G2880" t="str">
        <f t="shared" si="133"/>
        <v>51.44123459,0.26743999,8</v>
      </c>
    </row>
    <row r="2881" spans="2:7" x14ac:dyDescent="0.25">
      <c r="B2881">
        <v>51.441234590000001</v>
      </c>
      <c r="C2881">
        <v>0.26743999000000002</v>
      </c>
      <c r="D2881">
        <v>7</v>
      </c>
      <c r="E2881" t="str">
        <f t="shared" si="132"/>
        <v>51.44123459,0.26743999</v>
      </c>
      <c r="F2881">
        <f t="shared" si="134"/>
        <v>0</v>
      </c>
      <c r="G2881" t="str">
        <f t="shared" si="133"/>
        <v>51.44123459,0.26743999,7</v>
      </c>
    </row>
    <row r="2882" spans="2:7" x14ac:dyDescent="0.25">
      <c r="B2882">
        <v>51.441234590000001</v>
      </c>
      <c r="C2882">
        <v>0.26745000000000002</v>
      </c>
      <c r="D2882">
        <v>5</v>
      </c>
      <c r="E2882" t="str">
        <f t="shared" ref="E2882:E2945" si="135">CONCATENATE(B2882,",",C2882)</f>
        <v>51.44123459,0.26745</v>
      </c>
      <c r="F2882">
        <f t="shared" si="134"/>
        <v>1</v>
      </c>
      <c r="G2882" t="str">
        <f t="shared" ref="G2882:G2945" si="136">CONCATENATE(E2882,",",D2882)</f>
        <v>51.44123459,0.26745,5</v>
      </c>
    </row>
    <row r="2883" spans="2:7" x14ac:dyDescent="0.25">
      <c r="B2883">
        <v>51.441234590000001</v>
      </c>
      <c r="C2883">
        <v>0.26745000000000002</v>
      </c>
      <c r="D2883">
        <v>3</v>
      </c>
      <c r="E2883" t="str">
        <f t="shared" si="135"/>
        <v>51.44123459,0.26745</v>
      </c>
      <c r="F2883">
        <f t="shared" ref="F2883:F2946" si="137">IF(E2883&lt;&gt;E2882,1,0)</f>
        <v>0</v>
      </c>
      <c r="G2883" t="str">
        <f t="shared" si="136"/>
        <v>51.44123459,0.26745,3</v>
      </c>
    </row>
    <row r="2884" spans="2:7" x14ac:dyDescent="0.25">
      <c r="B2884">
        <v>51.441234590000001</v>
      </c>
      <c r="C2884">
        <v>0.26745000000000002</v>
      </c>
      <c r="D2884">
        <v>1</v>
      </c>
      <c r="E2884" t="str">
        <f t="shared" si="135"/>
        <v>51.44123459,0.26745</v>
      </c>
      <c r="F2884">
        <f t="shared" si="137"/>
        <v>0</v>
      </c>
      <c r="G2884" t="str">
        <f t="shared" si="136"/>
        <v>51.44123459,0.26745,1</v>
      </c>
    </row>
    <row r="2885" spans="2:7" x14ac:dyDescent="0.25">
      <c r="B2885">
        <v>51.441234590000001</v>
      </c>
      <c r="C2885">
        <v>0.26745000000000002</v>
      </c>
      <c r="D2885">
        <v>2</v>
      </c>
      <c r="E2885" t="str">
        <f t="shared" si="135"/>
        <v>51.44123459,0.26745</v>
      </c>
      <c r="F2885">
        <f t="shared" si="137"/>
        <v>0</v>
      </c>
      <c r="G2885" t="str">
        <f t="shared" si="136"/>
        <v>51.44123459,0.26745,2</v>
      </c>
    </row>
    <row r="2886" spans="2:7" x14ac:dyDescent="0.25">
      <c r="B2886">
        <v>51.441234590000001</v>
      </c>
      <c r="C2886">
        <v>0.26745000000000002</v>
      </c>
      <c r="D2886">
        <v>3</v>
      </c>
      <c r="E2886" t="str">
        <f t="shared" si="135"/>
        <v>51.44123459,0.26745</v>
      </c>
      <c r="F2886">
        <f t="shared" si="137"/>
        <v>0</v>
      </c>
      <c r="G2886" t="str">
        <f t="shared" si="136"/>
        <v>51.44123459,0.26745,3</v>
      </c>
    </row>
    <row r="2887" spans="2:7" x14ac:dyDescent="0.25">
      <c r="B2887">
        <v>51.441234590000001</v>
      </c>
      <c r="C2887">
        <v>0.26745000000000002</v>
      </c>
      <c r="D2887">
        <v>5</v>
      </c>
      <c r="E2887" t="str">
        <f t="shared" si="135"/>
        <v>51.44123459,0.26745</v>
      </c>
      <c r="F2887">
        <f t="shared" si="137"/>
        <v>0</v>
      </c>
      <c r="G2887" t="str">
        <f t="shared" si="136"/>
        <v>51.44123459,0.26745,5</v>
      </c>
    </row>
    <row r="2888" spans="2:7" x14ac:dyDescent="0.25">
      <c r="B2888">
        <v>51.441234590000001</v>
      </c>
      <c r="C2888">
        <v>0.26745000000000002</v>
      </c>
      <c r="D2888">
        <v>7</v>
      </c>
      <c r="E2888" t="str">
        <f t="shared" si="135"/>
        <v>51.44123459,0.26745</v>
      </c>
      <c r="F2888">
        <f t="shared" si="137"/>
        <v>0</v>
      </c>
      <c r="G2888" t="str">
        <f t="shared" si="136"/>
        <v>51.44123459,0.26745,7</v>
      </c>
    </row>
    <row r="2889" spans="2:7" x14ac:dyDescent="0.25">
      <c r="B2889">
        <v>51.441234590000001</v>
      </c>
      <c r="C2889">
        <v>0.26745000000000002</v>
      </c>
      <c r="D2889">
        <v>9</v>
      </c>
      <c r="E2889" t="str">
        <f t="shared" si="135"/>
        <v>51.44123459,0.26745</v>
      </c>
      <c r="F2889">
        <f t="shared" si="137"/>
        <v>0</v>
      </c>
      <c r="G2889" t="str">
        <f t="shared" si="136"/>
        <v>51.44123459,0.26745,9</v>
      </c>
    </row>
    <row r="2890" spans="2:7" x14ac:dyDescent="0.25">
      <c r="B2890">
        <v>51.441234590000001</v>
      </c>
      <c r="C2890">
        <v>0.26745835000000001</v>
      </c>
      <c r="D2890">
        <v>11</v>
      </c>
      <c r="E2890" t="str">
        <f t="shared" si="135"/>
        <v>51.44123459,0.26745835</v>
      </c>
      <c r="F2890">
        <f t="shared" si="137"/>
        <v>1</v>
      </c>
      <c r="G2890" t="str">
        <f t="shared" si="136"/>
        <v>51.44123459,0.26745835,11</v>
      </c>
    </row>
    <row r="2891" spans="2:7" x14ac:dyDescent="0.25">
      <c r="B2891">
        <v>51.441234590000001</v>
      </c>
      <c r="C2891">
        <v>0.26745835000000001</v>
      </c>
      <c r="D2891">
        <v>13</v>
      </c>
      <c r="E2891" t="str">
        <f t="shared" si="135"/>
        <v>51.44123459,0.26745835</v>
      </c>
      <c r="F2891">
        <f t="shared" si="137"/>
        <v>0</v>
      </c>
      <c r="G2891" t="str">
        <f t="shared" si="136"/>
        <v>51.44123459,0.26745835,13</v>
      </c>
    </row>
    <row r="2892" spans="2:7" x14ac:dyDescent="0.25">
      <c r="B2892">
        <v>51.441234590000001</v>
      </c>
      <c r="C2892">
        <v>0.26745835000000001</v>
      </c>
      <c r="D2892">
        <v>13</v>
      </c>
      <c r="E2892" t="str">
        <f t="shared" si="135"/>
        <v>51.44123459,0.26745835</v>
      </c>
      <c r="F2892">
        <f t="shared" si="137"/>
        <v>0</v>
      </c>
      <c r="G2892" t="str">
        <f t="shared" si="136"/>
        <v>51.44123459,0.26745835,13</v>
      </c>
    </row>
    <row r="2893" spans="2:7" x14ac:dyDescent="0.25">
      <c r="B2893">
        <v>51.441234590000001</v>
      </c>
      <c r="C2893">
        <v>0.26745835000000001</v>
      </c>
      <c r="D2893">
        <v>12</v>
      </c>
      <c r="E2893" t="str">
        <f t="shared" si="135"/>
        <v>51.44123459,0.26745835</v>
      </c>
      <c r="F2893">
        <f t="shared" si="137"/>
        <v>0</v>
      </c>
      <c r="G2893" t="str">
        <f t="shared" si="136"/>
        <v>51.44123459,0.26745835,12</v>
      </c>
    </row>
    <row r="2894" spans="2:7" x14ac:dyDescent="0.25">
      <c r="B2894">
        <v>51.441234590000001</v>
      </c>
      <c r="C2894">
        <v>0.26745835000000001</v>
      </c>
      <c r="D2894">
        <v>11</v>
      </c>
      <c r="E2894" t="str">
        <f t="shared" si="135"/>
        <v>51.44123459,0.26745835</v>
      </c>
      <c r="F2894">
        <f t="shared" si="137"/>
        <v>0</v>
      </c>
      <c r="G2894" t="str">
        <f t="shared" si="136"/>
        <v>51.44123459,0.26745835,11</v>
      </c>
    </row>
    <row r="2895" spans="2:7" x14ac:dyDescent="0.25">
      <c r="B2895">
        <v>51.441234590000001</v>
      </c>
      <c r="C2895">
        <v>0.26745835000000001</v>
      </c>
      <c r="D2895">
        <v>9</v>
      </c>
      <c r="E2895" t="str">
        <f t="shared" si="135"/>
        <v>51.44123459,0.26745835</v>
      </c>
      <c r="F2895">
        <f t="shared" si="137"/>
        <v>0</v>
      </c>
      <c r="G2895" t="str">
        <f t="shared" si="136"/>
        <v>51.44123459,0.26745835,9</v>
      </c>
    </row>
    <row r="2896" spans="2:7" x14ac:dyDescent="0.25">
      <c r="B2896">
        <v>51.441234590000001</v>
      </c>
      <c r="C2896">
        <v>0.26745835000000001</v>
      </c>
      <c r="D2896">
        <v>7</v>
      </c>
      <c r="E2896" t="str">
        <f t="shared" si="135"/>
        <v>51.44123459,0.26745835</v>
      </c>
      <c r="F2896">
        <f t="shared" si="137"/>
        <v>0</v>
      </c>
      <c r="G2896" t="str">
        <f t="shared" si="136"/>
        <v>51.44123459,0.26745835,7</v>
      </c>
    </row>
    <row r="2897" spans="2:7" x14ac:dyDescent="0.25">
      <c r="B2897">
        <v>51.441242219999999</v>
      </c>
      <c r="C2897">
        <v>0.26747166999999999</v>
      </c>
      <c r="D2897">
        <v>5</v>
      </c>
      <c r="E2897" t="str">
        <f t="shared" si="135"/>
        <v>51.44124222,0.26747167</v>
      </c>
      <c r="F2897">
        <f t="shared" si="137"/>
        <v>1</v>
      </c>
      <c r="G2897" t="str">
        <f t="shared" si="136"/>
        <v>51.44124222,0.26747167,5</v>
      </c>
    </row>
    <row r="2898" spans="2:7" x14ac:dyDescent="0.25">
      <c r="B2898">
        <v>51.441242219999999</v>
      </c>
      <c r="C2898">
        <v>0.26747166999999999</v>
      </c>
      <c r="D2898">
        <v>3</v>
      </c>
      <c r="E2898" t="str">
        <f t="shared" si="135"/>
        <v>51.44124222,0.26747167</v>
      </c>
      <c r="F2898">
        <f t="shared" si="137"/>
        <v>0</v>
      </c>
      <c r="G2898" t="str">
        <f t="shared" si="136"/>
        <v>51.44124222,0.26747167,3</v>
      </c>
    </row>
    <row r="2899" spans="2:7" x14ac:dyDescent="0.25">
      <c r="B2899">
        <v>51.441242219999999</v>
      </c>
      <c r="C2899">
        <v>0.26747166999999999</v>
      </c>
      <c r="D2899">
        <v>3</v>
      </c>
      <c r="E2899" t="str">
        <f t="shared" si="135"/>
        <v>51.44124222,0.26747167</v>
      </c>
      <c r="F2899">
        <f t="shared" si="137"/>
        <v>0</v>
      </c>
      <c r="G2899" t="str">
        <f t="shared" si="136"/>
        <v>51.44124222,0.26747167,3</v>
      </c>
    </row>
    <row r="2900" spans="2:7" x14ac:dyDescent="0.25">
      <c r="B2900">
        <v>51.441242219999999</v>
      </c>
      <c r="C2900">
        <v>0.26747166999999999</v>
      </c>
      <c r="D2900">
        <v>3</v>
      </c>
      <c r="E2900" t="str">
        <f t="shared" si="135"/>
        <v>51.44124222,0.26747167</v>
      </c>
      <c r="F2900">
        <f t="shared" si="137"/>
        <v>0</v>
      </c>
      <c r="G2900" t="str">
        <f t="shared" si="136"/>
        <v>51.44124222,0.26747167,3</v>
      </c>
    </row>
    <row r="2901" spans="2:7" x14ac:dyDescent="0.25">
      <c r="B2901">
        <v>51.441242219999999</v>
      </c>
      <c r="C2901">
        <v>0.26747166999999999</v>
      </c>
      <c r="D2901">
        <v>4</v>
      </c>
      <c r="E2901" t="str">
        <f t="shared" si="135"/>
        <v>51.44124222,0.26747167</v>
      </c>
      <c r="F2901">
        <f t="shared" si="137"/>
        <v>0</v>
      </c>
      <c r="G2901" t="str">
        <f t="shared" si="136"/>
        <v>51.44124222,0.26747167,4</v>
      </c>
    </row>
    <row r="2902" spans="2:7" x14ac:dyDescent="0.25">
      <c r="B2902">
        <v>51.441242219999999</v>
      </c>
      <c r="C2902">
        <v>0.26747166999999999</v>
      </c>
      <c r="D2902">
        <v>5</v>
      </c>
      <c r="E2902" t="str">
        <f t="shared" si="135"/>
        <v>51.44124222,0.26747167</v>
      </c>
      <c r="F2902">
        <f t="shared" si="137"/>
        <v>0</v>
      </c>
      <c r="G2902" t="str">
        <f t="shared" si="136"/>
        <v>51.44124222,0.26747167,5</v>
      </c>
    </row>
    <row r="2903" spans="2:7" x14ac:dyDescent="0.25">
      <c r="B2903">
        <v>51.441242219999999</v>
      </c>
      <c r="C2903">
        <v>0.26747166999999999</v>
      </c>
      <c r="D2903">
        <v>6</v>
      </c>
      <c r="E2903" t="str">
        <f t="shared" si="135"/>
        <v>51.44124222,0.26747167</v>
      </c>
      <c r="F2903">
        <f t="shared" si="137"/>
        <v>0</v>
      </c>
      <c r="G2903" t="str">
        <f t="shared" si="136"/>
        <v>51.44124222,0.26747167,6</v>
      </c>
    </row>
    <row r="2904" spans="2:7" x14ac:dyDescent="0.25">
      <c r="B2904">
        <v>51.441242219999999</v>
      </c>
      <c r="C2904">
        <v>0.26747999</v>
      </c>
      <c r="D2904">
        <v>6</v>
      </c>
      <c r="E2904" t="str">
        <f t="shared" si="135"/>
        <v>51.44124222,0.26747999</v>
      </c>
      <c r="F2904">
        <f t="shared" si="137"/>
        <v>1</v>
      </c>
      <c r="G2904" t="str">
        <f t="shared" si="136"/>
        <v>51.44124222,0.26747999,6</v>
      </c>
    </row>
    <row r="2905" spans="2:7" x14ac:dyDescent="0.25">
      <c r="B2905">
        <v>51.441242219999999</v>
      </c>
      <c r="C2905">
        <v>0.26747999</v>
      </c>
      <c r="D2905">
        <v>5</v>
      </c>
      <c r="E2905" t="str">
        <f t="shared" si="135"/>
        <v>51.44124222,0.26747999</v>
      </c>
      <c r="F2905">
        <f t="shared" si="137"/>
        <v>0</v>
      </c>
      <c r="G2905" t="str">
        <f t="shared" si="136"/>
        <v>51.44124222,0.26747999,5</v>
      </c>
    </row>
    <row r="2906" spans="2:7" x14ac:dyDescent="0.25">
      <c r="B2906">
        <v>51.441242219999999</v>
      </c>
      <c r="C2906">
        <v>0.26747999</v>
      </c>
      <c r="D2906">
        <v>3</v>
      </c>
      <c r="E2906" t="str">
        <f t="shared" si="135"/>
        <v>51.44124222,0.26747999</v>
      </c>
      <c r="F2906">
        <f t="shared" si="137"/>
        <v>0</v>
      </c>
      <c r="G2906" t="str">
        <f t="shared" si="136"/>
        <v>51.44124222,0.26747999,3</v>
      </c>
    </row>
    <row r="2907" spans="2:7" x14ac:dyDescent="0.25">
      <c r="B2907">
        <v>51.441242219999999</v>
      </c>
      <c r="C2907">
        <v>0.26747999</v>
      </c>
      <c r="D2907">
        <v>2</v>
      </c>
      <c r="E2907" t="str">
        <f t="shared" si="135"/>
        <v>51.44124222,0.26747999</v>
      </c>
      <c r="F2907">
        <f t="shared" si="137"/>
        <v>0</v>
      </c>
      <c r="G2907" t="str">
        <f t="shared" si="136"/>
        <v>51.44124222,0.26747999,2</v>
      </c>
    </row>
    <row r="2908" spans="2:7" x14ac:dyDescent="0.25">
      <c r="B2908">
        <v>51.441242219999999</v>
      </c>
      <c r="C2908">
        <v>0.26747999</v>
      </c>
      <c r="D2908">
        <v>1</v>
      </c>
      <c r="E2908" t="str">
        <f t="shared" si="135"/>
        <v>51.44124222,0.26747999</v>
      </c>
      <c r="F2908">
        <f t="shared" si="137"/>
        <v>0</v>
      </c>
      <c r="G2908" t="str">
        <f t="shared" si="136"/>
        <v>51.44124222,0.26747999,1</v>
      </c>
    </row>
    <row r="2909" spans="2:7" x14ac:dyDescent="0.25">
      <c r="B2909">
        <v>51.441242219999999</v>
      </c>
      <c r="C2909">
        <v>0.26747999</v>
      </c>
      <c r="D2909">
        <v>1</v>
      </c>
      <c r="E2909" t="str">
        <f t="shared" si="135"/>
        <v>51.44124222,0.26747999</v>
      </c>
      <c r="F2909">
        <f t="shared" si="137"/>
        <v>0</v>
      </c>
      <c r="G2909" t="str">
        <f t="shared" si="136"/>
        <v>51.44124222,0.26747999,1</v>
      </c>
    </row>
    <row r="2910" spans="2:7" x14ac:dyDescent="0.25">
      <c r="B2910">
        <v>51.441242219999999</v>
      </c>
      <c r="C2910">
        <v>0.26747999</v>
      </c>
      <c r="D2910">
        <v>1</v>
      </c>
      <c r="E2910" t="str">
        <f t="shared" si="135"/>
        <v>51.44124222,0.26747999</v>
      </c>
      <c r="F2910">
        <f t="shared" si="137"/>
        <v>0</v>
      </c>
      <c r="G2910" t="str">
        <f t="shared" si="136"/>
        <v>51.44124222,0.26747999,1</v>
      </c>
    </row>
    <row r="2911" spans="2:7" x14ac:dyDescent="0.25">
      <c r="B2911">
        <v>51.441242219999999</v>
      </c>
      <c r="C2911">
        <v>0.26747999</v>
      </c>
      <c r="D2911">
        <v>1</v>
      </c>
      <c r="E2911" t="str">
        <f t="shared" si="135"/>
        <v>51.44124222,0.26747999</v>
      </c>
      <c r="F2911">
        <f t="shared" si="137"/>
        <v>0</v>
      </c>
      <c r="G2911" t="str">
        <f t="shared" si="136"/>
        <v>51.44124222,0.26747999,1</v>
      </c>
    </row>
    <row r="2912" spans="2:7" x14ac:dyDescent="0.25">
      <c r="B2912">
        <v>51.441249849999998</v>
      </c>
      <c r="C2912">
        <v>0.26749500999999998</v>
      </c>
      <c r="D2912">
        <v>2</v>
      </c>
      <c r="E2912" t="str">
        <f t="shared" si="135"/>
        <v>51.44124985,0.26749501</v>
      </c>
      <c r="F2912">
        <f t="shared" si="137"/>
        <v>1</v>
      </c>
      <c r="G2912" t="str">
        <f t="shared" si="136"/>
        <v>51.44124985,0.26749501,2</v>
      </c>
    </row>
    <row r="2913" spans="2:7" x14ac:dyDescent="0.25">
      <c r="B2913">
        <v>51.441249849999998</v>
      </c>
      <c r="C2913">
        <v>0.26749500999999998</v>
      </c>
      <c r="D2913">
        <v>4</v>
      </c>
      <c r="E2913" t="str">
        <f t="shared" si="135"/>
        <v>51.44124985,0.26749501</v>
      </c>
      <c r="F2913">
        <f t="shared" si="137"/>
        <v>0</v>
      </c>
      <c r="G2913" t="str">
        <f t="shared" si="136"/>
        <v>51.44124985,0.26749501,4</v>
      </c>
    </row>
    <row r="2914" spans="2:7" x14ac:dyDescent="0.25">
      <c r="B2914">
        <v>51.441249849999998</v>
      </c>
      <c r="C2914">
        <v>0.26749500999999998</v>
      </c>
      <c r="D2914">
        <v>5</v>
      </c>
      <c r="E2914" t="str">
        <f t="shared" si="135"/>
        <v>51.44124985,0.26749501</v>
      </c>
      <c r="F2914">
        <f t="shared" si="137"/>
        <v>0</v>
      </c>
      <c r="G2914" t="str">
        <f t="shared" si="136"/>
        <v>51.44124985,0.26749501,5</v>
      </c>
    </row>
    <row r="2915" spans="2:7" x14ac:dyDescent="0.25">
      <c r="B2915">
        <v>51.441249849999998</v>
      </c>
      <c r="C2915">
        <v>0.26749500999999998</v>
      </c>
      <c r="D2915">
        <v>6</v>
      </c>
      <c r="E2915" t="str">
        <f t="shared" si="135"/>
        <v>51.44124985,0.26749501</v>
      </c>
      <c r="F2915">
        <f t="shared" si="137"/>
        <v>0</v>
      </c>
      <c r="G2915" t="str">
        <f t="shared" si="136"/>
        <v>51.44124985,0.26749501,6</v>
      </c>
    </row>
    <row r="2916" spans="2:7" x14ac:dyDescent="0.25">
      <c r="B2916">
        <v>51.441249849999998</v>
      </c>
      <c r="C2916">
        <v>0.26749500999999998</v>
      </c>
      <c r="D2916">
        <v>6</v>
      </c>
      <c r="E2916" t="str">
        <f t="shared" si="135"/>
        <v>51.44124985,0.26749501</v>
      </c>
      <c r="F2916">
        <f t="shared" si="137"/>
        <v>0</v>
      </c>
      <c r="G2916" t="str">
        <f t="shared" si="136"/>
        <v>51.44124985,0.26749501,6</v>
      </c>
    </row>
    <row r="2917" spans="2:7" x14ac:dyDescent="0.25">
      <c r="B2917">
        <v>51.441249849999998</v>
      </c>
      <c r="C2917">
        <v>0.26749500999999998</v>
      </c>
      <c r="D2917">
        <v>6</v>
      </c>
      <c r="E2917" t="str">
        <f t="shared" si="135"/>
        <v>51.44124985,0.26749501</v>
      </c>
      <c r="F2917">
        <f t="shared" si="137"/>
        <v>0</v>
      </c>
      <c r="G2917" t="str">
        <f t="shared" si="136"/>
        <v>51.44124985,0.26749501,6</v>
      </c>
    </row>
    <row r="2918" spans="2:7" x14ac:dyDescent="0.25">
      <c r="B2918">
        <v>51.441249849999998</v>
      </c>
      <c r="C2918">
        <v>0.26749500999999998</v>
      </c>
      <c r="D2918">
        <v>6</v>
      </c>
      <c r="E2918" t="str">
        <f t="shared" si="135"/>
        <v>51.44124985,0.26749501</v>
      </c>
      <c r="F2918">
        <f t="shared" si="137"/>
        <v>0</v>
      </c>
      <c r="G2918" t="str">
        <f t="shared" si="136"/>
        <v>51.44124985,0.26749501,6</v>
      </c>
    </row>
    <row r="2919" spans="2:7" x14ac:dyDescent="0.25">
      <c r="B2919">
        <v>51.441249849999998</v>
      </c>
      <c r="C2919">
        <v>0.26751000000000003</v>
      </c>
      <c r="D2919">
        <v>5</v>
      </c>
      <c r="E2919" t="str">
        <f t="shared" si="135"/>
        <v>51.44124985,0.26751</v>
      </c>
      <c r="F2919">
        <f t="shared" si="137"/>
        <v>1</v>
      </c>
      <c r="G2919" t="str">
        <f t="shared" si="136"/>
        <v>51.44124985,0.26751,5</v>
      </c>
    </row>
    <row r="2920" spans="2:7" x14ac:dyDescent="0.25">
      <c r="B2920">
        <v>51.441249849999998</v>
      </c>
      <c r="C2920">
        <v>0.26751000000000003</v>
      </c>
      <c r="D2920">
        <v>6</v>
      </c>
      <c r="E2920" t="str">
        <f t="shared" si="135"/>
        <v>51.44124985,0.26751</v>
      </c>
      <c r="F2920">
        <f t="shared" si="137"/>
        <v>0</v>
      </c>
      <c r="G2920" t="str">
        <f t="shared" si="136"/>
        <v>51.44124985,0.26751,6</v>
      </c>
    </row>
    <row r="2921" spans="2:7" x14ac:dyDescent="0.25">
      <c r="B2921">
        <v>51.441249849999998</v>
      </c>
      <c r="C2921">
        <v>0.26751000000000003</v>
      </c>
      <c r="D2921">
        <v>6</v>
      </c>
      <c r="E2921" t="str">
        <f t="shared" si="135"/>
        <v>51.44124985,0.26751</v>
      </c>
      <c r="F2921">
        <f t="shared" si="137"/>
        <v>0</v>
      </c>
      <c r="G2921" t="str">
        <f t="shared" si="136"/>
        <v>51.44124985,0.26751,6</v>
      </c>
    </row>
    <row r="2922" spans="2:7" x14ac:dyDescent="0.25">
      <c r="B2922">
        <v>51.441249849999998</v>
      </c>
      <c r="C2922">
        <v>0.26751000000000003</v>
      </c>
      <c r="D2922">
        <v>6</v>
      </c>
      <c r="E2922" t="str">
        <f t="shared" si="135"/>
        <v>51.44124985,0.26751</v>
      </c>
      <c r="F2922">
        <f t="shared" si="137"/>
        <v>0</v>
      </c>
      <c r="G2922" t="str">
        <f t="shared" si="136"/>
        <v>51.44124985,0.26751,6</v>
      </c>
    </row>
    <row r="2923" spans="2:7" x14ac:dyDescent="0.25">
      <c r="B2923">
        <v>51.441249849999998</v>
      </c>
      <c r="C2923">
        <v>0.26751000000000003</v>
      </c>
      <c r="D2923">
        <v>7</v>
      </c>
      <c r="E2923" t="str">
        <f t="shared" si="135"/>
        <v>51.44124985,0.26751</v>
      </c>
      <c r="F2923">
        <f t="shared" si="137"/>
        <v>0</v>
      </c>
      <c r="G2923" t="str">
        <f t="shared" si="136"/>
        <v>51.44124985,0.26751,7</v>
      </c>
    </row>
    <row r="2924" spans="2:7" x14ac:dyDescent="0.25">
      <c r="B2924">
        <v>51.441249849999998</v>
      </c>
      <c r="C2924">
        <v>0.26751000000000003</v>
      </c>
      <c r="D2924">
        <v>7</v>
      </c>
      <c r="E2924" t="str">
        <f t="shared" si="135"/>
        <v>51.44124985,0.26751</v>
      </c>
      <c r="F2924">
        <f t="shared" si="137"/>
        <v>0</v>
      </c>
      <c r="G2924" t="str">
        <f t="shared" si="136"/>
        <v>51.44124985,0.26751,7</v>
      </c>
    </row>
    <row r="2925" spans="2:7" x14ac:dyDescent="0.25">
      <c r="B2925">
        <v>51.441249849999998</v>
      </c>
      <c r="C2925">
        <v>0.26751000000000003</v>
      </c>
      <c r="D2925">
        <v>7</v>
      </c>
      <c r="E2925" t="str">
        <f t="shared" si="135"/>
        <v>51.44124985,0.26751</v>
      </c>
      <c r="F2925">
        <f t="shared" si="137"/>
        <v>0</v>
      </c>
      <c r="G2925" t="str">
        <f t="shared" si="136"/>
        <v>51.44124985,0.26751,7</v>
      </c>
    </row>
    <row r="2926" spans="2:7" x14ac:dyDescent="0.25">
      <c r="B2926">
        <v>51.441249849999998</v>
      </c>
      <c r="C2926">
        <v>0.26751000000000003</v>
      </c>
      <c r="D2926">
        <v>5</v>
      </c>
      <c r="E2926" t="str">
        <f t="shared" si="135"/>
        <v>51.44124985,0.26751</v>
      </c>
      <c r="F2926">
        <f t="shared" si="137"/>
        <v>0</v>
      </c>
      <c r="G2926" t="str">
        <f t="shared" si="136"/>
        <v>51.44124985,0.26751,5</v>
      </c>
    </row>
    <row r="2927" spans="2:7" x14ac:dyDescent="0.25">
      <c r="B2927">
        <v>51.441249849999998</v>
      </c>
      <c r="C2927">
        <v>0.26751000000000003</v>
      </c>
      <c r="D2927">
        <v>1</v>
      </c>
      <c r="E2927" t="str">
        <f t="shared" si="135"/>
        <v>51.44124985,0.26751</v>
      </c>
      <c r="F2927">
        <f t="shared" si="137"/>
        <v>0</v>
      </c>
      <c r="G2927" t="str">
        <f t="shared" si="136"/>
        <v>51.44124985,0.26751,1</v>
      </c>
    </row>
    <row r="2928" spans="2:7" x14ac:dyDescent="0.25">
      <c r="B2928">
        <v>51.441249849999998</v>
      </c>
      <c r="C2928">
        <v>0.26751000000000003</v>
      </c>
      <c r="D2928">
        <v>-1</v>
      </c>
      <c r="E2928" t="str">
        <f t="shared" si="135"/>
        <v>51.44124985,0.26751</v>
      </c>
      <c r="F2928">
        <f t="shared" si="137"/>
        <v>0</v>
      </c>
      <c r="G2928" t="str">
        <f t="shared" si="136"/>
        <v>51.44124985,0.26751,-1</v>
      </c>
    </row>
    <row r="2929" spans="2:7" x14ac:dyDescent="0.25">
      <c r="B2929">
        <v>51.441249849999998</v>
      </c>
      <c r="C2929">
        <v>0.26751000000000003</v>
      </c>
      <c r="D2929">
        <v>-5</v>
      </c>
      <c r="E2929" t="str">
        <f t="shared" si="135"/>
        <v>51.44124985,0.26751</v>
      </c>
      <c r="F2929">
        <f t="shared" si="137"/>
        <v>0</v>
      </c>
      <c r="G2929" t="str">
        <f t="shared" si="136"/>
        <v>51.44124985,0.26751,-5</v>
      </c>
    </row>
    <row r="2930" spans="2:7" x14ac:dyDescent="0.25">
      <c r="B2930">
        <v>51.441249849999998</v>
      </c>
      <c r="C2930">
        <v>0.26751000000000003</v>
      </c>
      <c r="D2930">
        <v>-6</v>
      </c>
      <c r="E2930" t="str">
        <f t="shared" si="135"/>
        <v>51.44124985,0.26751</v>
      </c>
      <c r="F2930">
        <f t="shared" si="137"/>
        <v>0</v>
      </c>
      <c r="G2930" t="str">
        <f t="shared" si="136"/>
        <v>51.44124985,0.26751,-6</v>
      </c>
    </row>
    <row r="2931" spans="2:7" x14ac:dyDescent="0.25">
      <c r="B2931">
        <v>51.441249849999998</v>
      </c>
      <c r="C2931">
        <v>0.26751000000000003</v>
      </c>
      <c r="D2931">
        <v>-5</v>
      </c>
      <c r="E2931" t="str">
        <f t="shared" si="135"/>
        <v>51.44124985,0.26751</v>
      </c>
      <c r="F2931">
        <f t="shared" si="137"/>
        <v>0</v>
      </c>
      <c r="G2931" t="str">
        <f t="shared" si="136"/>
        <v>51.44124985,0.26751,-5</v>
      </c>
    </row>
    <row r="2932" spans="2:7" x14ac:dyDescent="0.25">
      <c r="B2932">
        <v>51.44126129</v>
      </c>
      <c r="C2932">
        <v>0.26753500000000002</v>
      </c>
      <c r="D2932">
        <v>-3</v>
      </c>
      <c r="E2932" t="str">
        <f t="shared" si="135"/>
        <v>51.44126129,0.267535</v>
      </c>
      <c r="F2932">
        <f t="shared" si="137"/>
        <v>1</v>
      </c>
      <c r="G2932" t="str">
        <f t="shared" si="136"/>
        <v>51.44126129,0.267535,-3</v>
      </c>
    </row>
    <row r="2933" spans="2:7" x14ac:dyDescent="0.25">
      <c r="B2933">
        <v>51.44126129</v>
      </c>
      <c r="C2933">
        <v>0.26753500000000002</v>
      </c>
      <c r="D2933">
        <v>0</v>
      </c>
      <c r="E2933" t="str">
        <f t="shared" si="135"/>
        <v>51.44126129,0.267535</v>
      </c>
      <c r="F2933">
        <f t="shared" si="137"/>
        <v>0</v>
      </c>
      <c r="G2933" t="str">
        <f t="shared" si="136"/>
        <v>51.44126129,0.267535,0</v>
      </c>
    </row>
    <row r="2934" spans="2:7" x14ac:dyDescent="0.25">
      <c r="B2934">
        <v>51.44126129</v>
      </c>
      <c r="C2934">
        <v>0.26753500000000002</v>
      </c>
      <c r="D2934">
        <v>2</v>
      </c>
      <c r="E2934" t="str">
        <f t="shared" si="135"/>
        <v>51.44126129,0.267535</v>
      </c>
      <c r="F2934">
        <f t="shared" si="137"/>
        <v>0</v>
      </c>
      <c r="G2934" t="str">
        <f t="shared" si="136"/>
        <v>51.44126129,0.267535,2</v>
      </c>
    </row>
    <row r="2935" spans="2:7" x14ac:dyDescent="0.25">
      <c r="B2935">
        <v>51.44126129</v>
      </c>
      <c r="C2935">
        <v>0.26753500000000002</v>
      </c>
      <c r="D2935">
        <v>6</v>
      </c>
      <c r="E2935" t="str">
        <f t="shared" si="135"/>
        <v>51.44126129,0.267535</v>
      </c>
      <c r="F2935">
        <f t="shared" si="137"/>
        <v>0</v>
      </c>
      <c r="G2935" t="str">
        <f t="shared" si="136"/>
        <v>51.44126129,0.267535,6</v>
      </c>
    </row>
    <row r="2936" spans="2:7" x14ac:dyDescent="0.25">
      <c r="B2936">
        <v>51.44126129</v>
      </c>
      <c r="C2936">
        <v>0.26753500000000002</v>
      </c>
      <c r="D2936">
        <v>7</v>
      </c>
      <c r="E2936" t="str">
        <f t="shared" si="135"/>
        <v>51.44126129,0.267535</v>
      </c>
      <c r="F2936">
        <f t="shared" si="137"/>
        <v>0</v>
      </c>
      <c r="G2936" t="str">
        <f t="shared" si="136"/>
        <v>51.44126129,0.267535,7</v>
      </c>
    </row>
    <row r="2937" spans="2:7" x14ac:dyDescent="0.25">
      <c r="B2937">
        <v>51.44126129</v>
      </c>
      <c r="C2937">
        <v>0.26753500000000002</v>
      </c>
      <c r="D2937">
        <v>7</v>
      </c>
      <c r="E2937" t="str">
        <f t="shared" si="135"/>
        <v>51.44126129,0.267535</v>
      </c>
      <c r="F2937">
        <f t="shared" si="137"/>
        <v>0</v>
      </c>
      <c r="G2937" t="str">
        <f t="shared" si="136"/>
        <v>51.44126129,0.267535,7</v>
      </c>
    </row>
    <row r="2938" spans="2:7" x14ac:dyDescent="0.25">
      <c r="B2938">
        <v>51.44126129</v>
      </c>
      <c r="C2938">
        <v>0.26753500000000002</v>
      </c>
      <c r="D2938">
        <v>7</v>
      </c>
      <c r="E2938" t="str">
        <f t="shared" si="135"/>
        <v>51.44126129,0.267535</v>
      </c>
      <c r="F2938">
        <f t="shared" si="137"/>
        <v>0</v>
      </c>
      <c r="G2938" t="str">
        <f t="shared" si="136"/>
        <v>51.44126129,0.267535,7</v>
      </c>
    </row>
    <row r="2939" spans="2:7" x14ac:dyDescent="0.25">
      <c r="B2939">
        <v>51.441268919999999</v>
      </c>
      <c r="C2939">
        <v>0.26755169000000001</v>
      </c>
      <c r="D2939">
        <v>7</v>
      </c>
      <c r="E2939" t="str">
        <f t="shared" si="135"/>
        <v>51.44126892,0.26755169</v>
      </c>
      <c r="F2939">
        <f t="shared" si="137"/>
        <v>1</v>
      </c>
      <c r="G2939" t="str">
        <f t="shared" si="136"/>
        <v>51.44126892,0.26755169,7</v>
      </c>
    </row>
    <row r="2940" spans="2:7" x14ac:dyDescent="0.25">
      <c r="B2940">
        <v>51.441268919999999</v>
      </c>
      <c r="C2940">
        <v>0.26755169000000001</v>
      </c>
      <c r="D2940">
        <v>7</v>
      </c>
      <c r="E2940" t="str">
        <f t="shared" si="135"/>
        <v>51.44126892,0.26755169</v>
      </c>
      <c r="F2940">
        <f t="shared" si="137"/>
        <v>0</v>
      </c>
      <c r="G2940" t="str">
        <f t="shared" si="136"/>
        <v>51.44126892,0.26755169,7</v>
      </c>
    </row>
    <row r="2941" spans="2:7" x14ac:dyDescent="0.25">
      <c r="B2941">
        <v>51.441268919999999</v>
      </c>
      <c r="C2941">
        <v>0.26755169000000001</v>
      </c>
      <c r="D2941">
        <v>6</v>
      </c>
      <c r="E2941" t="str">
        <f t="shared" si="135"/>
        <v>51.44126892,0.26755169</v>
      </c>
      <c r="F2941">
        <f t="shared" si="137"/>
        <v>0</v>
      </c>
      <c r="G2941" t="str">
        <f t="shared" si="136"/>
        <v>51.44126892,0.26755169,6</v>
      </c>
    </row>
    <row r="2942" spans="2:7" x14ac:dyDescent="0.25">
      <c r="B2942">
        <v>51.441268919999999</v>
      </c>
      <c r="C2942">
        <v>0.26755169000000001</v>
      </c>
      <c r="D2942">
        <v>6</v>
      </c>
      <c r="E2942" t="str">
        <f t="shared" si="135"/>
        <v>51.44126892,0.26755169</v>
      </c>
      <c r="F2942">
        <f t="shared" si="137"/>
        <v>0</v>
      </c>
      <c r="G2942" t="str">
        <f t="shared" si="136"/>
        <v>51.44126892,0.26755169,6</v>
      </c>
    </row>
    <row r="2943" spans="2:7" x14ac:dyDescent="0.25">
      <c r="B2943">
        <v>51.441268919999999</v>
      </c>
      <c r="C2943">
        <v>0.26755169000000001</v>
      </c>
      <c r="D2943">
        <v>5</v>
      </c>
      <c r="E2943" t="str">
        <f t="shared" si="135"/>
        <v>51.44126892,0.26755169</v>
      </c>
      <c r="F2943">
        <f t="shared" si="137"/>
        <v>0</v>
      </c>
      <c r="G2943" t="str">
        <f t="shared" si="136"/>
        <v>51.44126892,0.26755169,5</v>
      </c>
    </row>
    <row r="2944" spans="2:7" x14ac:dyDescent="0.25">
      <c r="B2944">
        <v>51.441268919999999</v>
      </c>
      <c r="C2944">
        <v>0.26755169000000001</v>
      </c>
      <c r="D2944">
        <v>4</v>
      </c>
      <c r="E2944" t="str">
        <f t="shared" si="135"/>
        <v>51.44126892,0.26755169</v>
      </c>
      <c r="F2944">
        <f t="shared" si="137"/>
        <v>0</v>
      </c>
      <c r="G2944" t="str">
        <f t="shared" si="136"/>
        <v>51.44126892,0.26755169,4</v>
      </c>
    </row>
    <row r="2945" spans="2:7" x14ac:dyDescent="0.25">
      <c r="B2945">
        <v>51.441268919999999</v>
      </c>
      <c r="C2945">
        <v>0.26755169000000001</v>
      </c>
      <c r="D2945">
        <v>3</v>
      </c>
      <c r="E2945" t="str">
        <f t="shared" si="135"/>
        <v>51.44126892,0.26755169</v>
      </c>
      <c r="F2945">
        <f t="shared" si="137"/>
        <v>0</v>
      </c>
      <c r="G2945" t="str">
        <f t="shared" si="136"/>
        <v>51.44126892,0.26755169,3</v>
      </c>
    </row>
    <row r="2946" spans="2:7" x14ac:dyDescent="0.25">
      <c r="B2946">
        <v>51.441268919999999</v>
      </c>
      <c r="C2946">
        <v>0.26755169000000001</v>
      </c>
      <c r="D2946">
        <v>2</v>
      </c>
      <c r="E2946" t="str">
        <f t="shared" ref="E2946:E3009" si="138">CONCATENATE(B2946,",",C2946)</f>
        <v>51.44126892,0.26755169</v>
      </c>
      <c r="F2946">
        <f t="shared" si="137"/>
        <v>0</v>
      </c>
      <c r="G2946" t="str">
        <f t="shared" ref="G2946:G3009" si="139">CONCATENATE(E2946,",",D2946)</f>
        <v>51.44126892,0.26755169,2</v>
      </c>
    </row>
    <row r="2947" spans="2:7" x14ac:dyDescent="0.25">
      <c r="B2947">
        <v>51.441268919999999</v>
      </c>
      <c r="C2947">
        <v>0.26756498000000001</v>
      </c>
      <c r="D2947">
        <v>3</v>
      </c>
      <c r="E2947" t="str">
        <f t="shared" si="138"/>
        <v>51.44126892,0.26756498</v>
      </c>
      <c r="F2947">
        <f t="shared" ref="F2947:F3010" si="140">IF(E2947&lt;&gt;E2946,1,0)</f>
        <v>1</v>
      </c>
      <c r="G2947" t="str">
        <f t="shared" si="139"/>
        <v>51.44126892,0.26756498,3</v>
      </c>
    </row>
    <row r="2948" spans="2:7" x14ac:dyDescent="0.25">
      <c r="B2948">
        <v>51.441268919999999</v>
      </c>
      <c r="C2948">
        <v>0.26756498000000001</v>
      </c>
      <c r="D2948">
        <v>4</v>
      </c>
      <c r="E2948" t="str">
        <f t="shared" si="138"/>
        <v>51.44126892,0.26756498</v>
      </c>
      <c r="F2948">
        <f t="shared" si="140"/>
        <v>0</v>
      </c>
      <c r="G2948" t="str">
        <f t="shared" si="139"/>
        <v>51.44126892,0.26756498,4</v>
      </c>
    </row>
    <row r="2949" spans="2:7" x14ac:dyDescent="0.25">
      <c r="B2949">
        <v>51.441268919999999</v>
      </c>
      <c r="C2949">
        <v>0.26756498000000001</v>
      </c>
      <c r="D2949">
        <v>5</v>
      </c>
      <c r="E2949" t="str">
        <f t="shared" si="138"/>
        <v>51.44126892,0.26756498</v>
      </c>
      <c r="F2949">
        <f t="shared" si="140"/>
        <v>0</v>
      </c>
      <c r="G2949" t="str">
        <f t="shared" si="139"/>
        <v>51.44126892,0.26756498,5</v>
      </c>
    </row>
    <row r="2950" spans="2:7" x14ac:dyDescent="0.25">
      <c r="B2950">
        <v>51.441268919999999</v>
      </c>
      <c r="C2950">
        <v>0.26756498000000001</v>
      </c>
      <c r="D2950">
        <v>7</v>
      </c>
      <c r="E2950" t="str">
        <f t="shared" si="138"/>
        <v>51.44126892,0.26756498</v>
      </c>
      <c r="F2950">
        <f t="shared" si="140"/>
        <v>0</v>
      </c>
      <c r="G2950" t="str">
        <f t="shared" si="139"/>
        <v>51.44126892,0.26756498,7</v>
      </c>
    </row>
    <row r="2951" spans="2:7" x14ac:dyDescent="0.25">
      <c r="B2951">
        <v>51.441268919999999</v>
      </c>
      <c r="C2951">
        <v>0.26756498000000001</v>
      </c>
      <c r="D2951">
        <v>8</v>
      </c>
      <c r="E2951" t="str">
        <f t="shared" si="138"/>
        <v>51.44126892,0.26756498</v>
      </c>
      <c r="F2951">
        <f t="shared" si="140"/>
        <v>0</v>
      </c>
      <c r="G2951" t="str">
        <f t="shared" si="139"/>
        <v>51.44126892,0.26756498,8</v>
      </c>
    </row>
    <row r="2952" spans="2:7" x14ac:dyDescent="0.25">
      <c r="B2952">
        <v>51.441268919999999</v>
      </c>
      <c r="C2952">
        <v>0.26756498000000001</v>
      </c>
      <c r="D2952">
        <v>9</v>
      </c>
      <c r="E2952" t="str">
        <f t="shared" si="138"/>
        <v>51.44126892,0.26756498</v>
      </c>
      <c r="F2952">
        <f t="shared" si="140"/>
        <v>0</v>
      </c>
      <c r="G2952" t="str">
        <f t="shared" si="139"/>
        <v>51.44126892,0.26756498,9</v>
      </c>
    </row>
    <row r="2953" spans="2:7" x14ac:dyDescent="0.25">
      <c r="B2953">
        <v>51.441268919999999</v>
      </c>
      <c r="C2953">
        <v>0.26756498000000001</v>
      </c>
      <c r="D2953">
        <v>9</v>
      </c>
      <c r="E2953" t="str">
        <f t="shared" si="138"/>
        <v>51.44126892,0.26756498</v>
      </c>
      <c r="F2953">
        <f t="shared" si="140"/>
        <v>0</v>
      </c>
      <c r="G2953" t="str">
        <f t="shared" si="139"/>
        <v>51.44126892,0.26756498,9</v>
      </c>
    </row>
    <row r="2954" spans="2:7" x14ac:dyDescent="0.25">
      <c r="B2954">
        <v>51.441276549999998</v>
      </c>
      <c r="C2954">
        <v>0.26758164000000001</v>
      </c>
      <c r="D2954">
        <v>8</v>
      </c>
      <c r="E2954" t="str">
        <f t="shared" si="138"/>
        <v>51.44127655,0.26758164</v>
      </c>
      <c r="F2954">
        <f t="shared" si="140"/>
        <v>1</v>
      </c>
      <c r="G2954" t="str">
        <f t="shared" si="139"/>
        <v>51.44127655,0.26758164,8</v>
      </c>
    </row>
    <row r="2955" spans="2:7" x14ac:dyDescent="0.25">
      <c r="B2955">
        <v>51.441276549999998</v>
      </c>
      <c r="C2955">
        <v>0.26758164000000001</v>
      </c>
      <c r="D2955">
        <v>7</v>
      </c>
      <c r="E2955" t="str">
        <f t="shared" si="138"/>
        <v>51.44127655,0.26758164</v>
      </c>
      <c r="F2955">
        <f t="shared" si="140"/>
        <v>0</v>
      </c>
      <c r="G2955" t="str">
        <f t="shared" si="139"/>
        <v>51.44127655,0.26758164,7</v>
      </c>
    </row>
    <row r="2956" spans="2:7" x14ac:dyDescent="0.25">
      <c r="B2956">
        <v>51.441276549999998</v>
      </c>
      <c r="C2956">
        <v>0.26758164000000001</v>
      </c>
      <c r="D2956">
        <v>7</v>
      </c>
      <c r="E2956" t="str">
        <f t="shared" si="138"/>
        <v>51.44127655,0.26758164</v>
      </c>
      <c r="F2956">
        <f t="shared" si="140"/>
        <v>0</v>
      </c>
      <c r="G2956" t="str">
        <f t="shared" si="139"/>
        <v>51.44127655,0.26758164,7</v>
      </c>
    </row>
    <row r="2957" spans="2:7" x14ac:dyDescent="0.25">
      <c r="B2957">
        <v>51.441276549999998</v>
      </c>
      <c r="C2957">
        <v>0.26758164000000001</v>
      </c>
      <c r="D2957">
        <v>8</v>
      </c>
      <c r="E2957" t="str">
        <f t="shared" si="138"/>
        <v>51.44127655,0.26758164</v>
      </c>
      <c r="F2957">
        <f t="shared" si="140"/>
        <v>0</v>
      </c>
      <c r="G2957" t="str">
        <f t="shared" si="139"/>
        <v>51.44127655,0.26758164,8</v>
      </c>
    </row>
    <row r="2958" spans="2:7" x14ac:dyDescent="0.25">
      <c r="B2958">
        <v>51.441276549999998</v>
      </c>
      <c r="C2958">
        <v>0.26758164000000001</v>
      </c>
      <c r="D2958">
        <v>13</v>
      </c>
      <c r="E2958" t="str">
        <f t="shared" si="138"/>
        <v>51.44127655,0.26758164</v>
      </c>
      <c r="F2958">
        <f t="shared" si="140"/>
        <v>0</v>
      </c>
      <c r="G2958" t="str">
        <f t="shared" si="139"/>
        <v>51.44127655,0.26758164,13</v>
      </c>
    </row>
    <row r="2959" spans="2:7" x14ac:dyDescent="0.25">
      <c r="B2959">
        <v>51.441276549999998</v>
      </c>
      <c r="C2959">
        <v>0.26758164000000001</v>
      </c>
      <c r="D2959">
        <v>17</v>
      </c>
      <c r="E2959" t="str">
        <f t="shared" si="138"/>
        <v>51.44127655,0.26758164</v>
      </c>
      <c r="F2959">
        <f t="shared" si="140"/>
        <v>0</v>
      </c>
      <c r="G2959" t="str">
        <f t="shared" si="139"/>
        <v>51.44127655,0.26758164,17</v>
      </c>
    </row>
    <row r="2960" spans="2:7" x14ac:dyDescent="0.25">
      <c r="B2960">
        <v>51.441276549999998</v>
      </c>
      <c r="C2960">
        <v>0.26758164000000001</v>
      </c>
      <c r="D2960">
        <v>20</v>
      </c>
      <c r="E2960" t="str">
        <f t="shared" si="138"/>
        <v>51.44127655,0.26758164</v>
      </c>
      <c r="F2960">
        <f t="shared" si="140"/>
        <v>0</v>
      </c>
      <c r="G2960" t="str">
        <f t="shared" si="139"/>
        <v>51.44127655,0.26758164,20</v>
      </c>
    </row>
    <row r="2961" spans="2:7" x14ac:dyDescent="0.25">
      <c r="B2961">
        <v>51.441276549999998</v>
      </c>
      <c r="C2961">
        <v>0.26759166000000001</v>
      </c>
      <c r="D2961">
        <v>21</v>
      </c>
      <c r="E2961" t="str">
        <f t="shared" si="138"/>
        <v>51.44127655,0.26759166</v>
      </c>
      <c r="F2961">
        <f t="shared" si="140"/>
        <v>1</v>
      </c>
      <c r="G2961" t="str">
        <f t="shared" si="139"/>
        <v>51.44127655,0.26759166,21</v>
      </c>
    </row>
    <row r="2962" spans="2:7" x14ac:dyDescent="0.25">
      <c r="B2962">
        <v>51.441276549999998</v>
      </c>
      <c r="C2962">
        <v>0.26759166000000001</v>
      </c>
      <c r="D2962">
        <v>21</v>
      </c>
      <c r="E2962" t="str">
        <f t="shared" si="138"/>
        <v>51.44127655,0.26759166</v>
      </c>
      <c r="F2962">
        <f t="shared" si="140"/>
        <v>0</v>
      </c>
      <c r="G2962" t="str">
        <f t="shared" si="139"/>
        <v>51.44127655,0.26759166,21</v>
      </c>
    </row>
    <row r="2963" spans="2:7" x14ac:dyDescent="0.25">
      <c r="B2963">
        <v>51.441276549999998</v>
      </c>
      <c r="C2963">
        <v>0.26759166000000001</v>
      </c>
      <c r="D2963">
        <v>20</v>
      </c>
      <c r="E2963" t="str">
        <f t="shared" si="138"/>
        <v>51.44127655,0.26759166</v>
      </c>
      <c r="F2963">
        <f t="shared" si="140"/>
        <v>0</v>
      </c>
      <c r="G2963" t="str">
        <f t="shared" si="139"/>
        <v>51.44127655,0.26759166,20</v>
      </c>
    </row>
    <row r="2964" spans="2:7" x14ac:dyDescent="0.25">
      <c r="B2964">
        <v>51.441276549999998</v>
      </c>
      <c r="C2964">
        <v>0.26759166000000001</v>
      </c>
      <c r="D2964">
        <v>18</v>
      </c>
      <c r="E2964" t="str">
        <f t="shared" si="138"/>
        <v>51.44127655,0.26759166</v>
      </c>
      <c r="F2964">
        <f t="shared" si="140"/>
        <v>0</v>
      </c>
      <c r="G2964" t="str">
        <f t="shared" si="139"/>
        <v>51.44127655,0.26759166,18</v>
      </c>
    </row>
    <row r="2965" spans="2:7" x14ac:dyDescent="0.25">
      <c r="B2965">
        <v>51.441276549999998</v>
      </c>
      <c r="C2965">
        <v>0.26759166000000001</v>
      </c>
      <c r="D2965">
        <v>17</v>
      </c>
      <c r="E2965" t="str">
        <f t="shared" si="138"/>
        <v>51.44127655,0.26759166</v>
      </c>
      <c r="F2965">
        <f t="shared" si="140"/>
        <v>0</v>
      </c>
      <c r="G2965" t="str">
        <f t="shared" si="139"/>
        <v>51.44127655,0.26759166,17</v>
      </c>
    </row>
    <row r="2966" spans="2:7" x14ac:dyDescent="0.25">
      <c r="B2966">
        <v>51.441276549999998</v>
      </c>
      <c r="C2966">
        <v>0.26759166000000001</v>
      </c>
      <c r="D2966">
        <v>16</v>
      </c>
      <c r="E2966" t="str">
        <f t="shared" si="138"/>
        <v>51.44127655,0.26759166</v>
      </c>
      <c r="F2966">
        <f t="shared" si="140"/>
        <v>0</v>
      </c>
      <c r="G2966" t="str">
        <f t="shared" si="139"/>
        <v>51.44127655,0.26759166,16</v>
      </c>
    </row>
    <row r="2967" spans="2:7" x14ac:dyDescent="0.25">
      <c r="B2967">
        <v>51.441276549999998</v>
      </c>
      <c r="C2967">
        <v>0.26759166000000001</v>
      </c>
      <c r="D2967">
        <v>16</v>
      </c>
      <c r="E2967" t="str">
        <f t="shared" si="138"/>
        <v>51.44127655,0.26759166</v>
      </c>
      <c r="F2967">
        <f t="shared" si="140"/>
        <v>0</v>
      </c>
      <c r="G2967" t="str">
        <f t="shared" si="139"/>
        <v>51.44127655,0.26759166,16</v>
      </c>
    </row>
    <row r="2968" spans="2:7" x14ac:dyDescent="0.25">
      <c r="B2968">
        <v>51.441276549999998</v>
      </c>
      <c r="C2968">
        <v>0.26759166000000001</v>
      </c>
      <c r="D2968">
        <v>17</v>
      </c>
      <c r="E2968" t="str">
        <f t="shared" si="138"/>
        <v>51.44127655,0.26759166</v>
      </c>
      <c r="F2968">
        <f t="shared" si="140"/>
        <v>0</v>
      </c>
      <c r="G2968" t="str">
        <f t="shared" si="139"/>
        <v>51.44127655,0.26759166,17</v>
      </c>
    </row>
    <row r="2969" spans="2:7" x14ac:dyDescent="0.25">
      <c r="B2969">
        <v>51.441284179999997</v>
      </c>
      <c r="C2969">
        <v>0.26759833</v>
      </c>
      <c r="D2969">
        <v>17</v>
      </c>
      <c r="E2969" t="str">
        <f t="shared" si="138"/>
        <v>51.44128418,0.26759833</v>
      </c>
      <c r="F2969">
        <f t="shared" si="140"/>
        <v>1</v>
      </c>
      <c r="G2969" t="str">
        <f t="shared" si="139"/>
        <v>51.44128418,0.26759833,17</v>
      </c>
    </row>
    <row r="2970" spans="2:7" x14ac:dyDescent="0.25">
      <c r="B2970">
        <v>51.441284179999997</v>
      </c>
      <c r="C2970">
        <v>0.26759833</v>
      </c>
      <c r="D2970">
        <v>18</v>
      </c>
      <c r="E2970" t="str">
        <f t="shared" si="138"/>
        <v>51.44128418,0.26759833</v>
      </c>
      <c r="F2970">
        <f t="shared" si="140"/>
        <v>0</v>
      </c>
      <c r="G2970" t="str">
        <f t="shared" si="139"/>
        <v>51.44128418,0.26759833,18</v>
      </c>
    </row>
    <row r="2971" spans="2:7" x14ac:dyDescent="0.25">
      <c r="B2971">
        <v>51.441284179999997</v>
      </c>
      <c r="C2971">
        <v>0.26759833</v>
      </c>
      <c r="D2971">
        <v>18</v>
      </c>
      <c r="E2971" t="str">
        <f t="shared" si="138"/>
        <v>51.44128418,0.26759833</v>
      </c>
      <c r="F2971">
        <f t="shared" si="140"/>
        <v>0</v>
      </c>
      <c r="G2971" t="str">
        <f t="shared" si="139"/>
        <v>51.44128418,0.26759833,18</v>
      </c>
    </row>
    <row r="2972" spans="2:7" x14ac:dyDescent="0.25">
      <c r="B2972">
        <v>51.441284179999997</v>
      </c>
      <c r="C2972">
        <v>0.26759833</v>
      </c>
      <c r="D2972">
        <v>16</v>
      </c>
      <c r="E2972" t="str">
        <f t="shared" si="138"/>
        <v>51.44128418,0.26759833</v>
      </c>
      <c r="F2972">
        <f t="shared" si="140"/>
        <v>0</v>
      </c>
      <c r="G2972" t="str">
        <f t="shared" si="139"/>
        <v>51.44128418,0.26759833,16</v>
      </c>
    </row>
    <row r="2973" spans="2:7" x14ac:dyDescent="0.25">
      <c r="B2973">
        <v>51.441284179999997</v>
      </c>
      <c r="C2973">
        <v>0.26759833</v>
      </c>
      <c r="D2973">
        <v>15</v>
      </c>
      <c r="E2973" t="str">
        <f t="shared" si="138"/>
        <v>51.44128418,0.26759833</v>
      </c>
      <c r="F2973">
        <f t="shared" si="140"/>
        <v>0</v>
      </c>
      <c r="G2973" t="str">
        <f t="shared" si="139"/>
        <v>51.44128418,0.26759833,15</v>
      </c>
    </row>
    <row r="2974" spans="2:7" x14ac:dyDescent="0.25">
      <c r="B2974">
        <v>51.441284179999997</v>
      </c>
      <c r="C2974">
        <v>0.26759833</v>
      </c>
      <c r="D2974">
        <v>13</v>
      </c>
      <c r="E2974" t="str">
        <f t="shared" si="138"/>
        <v>51.44128418,0.26759833</v>
      </c>
      <c r="F2974">
        <f t="shared" si="140"/>
        <v>0</v>
      </c>
      <c r="G2974" t="str">
        <f t="shared" si="139"/>
        <v>51.44128418,0.26759833,13</v>
      </c>
    </row>
    <row r="2975" spans="2:7" x14ac:dyDescent="0.25">
      <c r="B2975">
        <v>51.441284179999997</v>
      </c>
      <c r="C2975">
        <v>0.26759833</v>
      </c>
      <c r="D2975">
        <v>11</v>
      </c>
      <c r="E2975" t="str">
        <f t="shared" si="138"/>
        <v>51.44128418,0.26759833</v>
      </c>
      <c r="F2975">
        <f t="shared" si="140"/>
        <v>0</v>
      </c>
      <c r="G2975" t="str">
        <f t="shared" si="139"/>
        <v>51.44128418,0.26759833,11</v>
      </c>
    </row>
    <row r="2976" spans="2:7" x14ac:dyDescent="0.25">
      <c r="B2976">
        <v>51.441291810000003</v>
      </c>
      <c r="C2976">
        <v>0.2676</v>
      </c>
      <c r="D2976">
        <v>8</v>
      </c>
      <c r="E2976" t="str">
        <f t="shared" si="138"/>
        <v>51.44129181,0.2676</v>
      </c>
      <c r="F2976">
        <f t="shared" si="140"/>
        <v>1</v>
      </c>
      <c r="G2976" t="str">
        <f t="shared" si="139"/>
        <v>51.44129181,0.2676,8</v>
      </c>
    </row>
    <row r="2977" spans="2:7" x14ac:dyDescent="0.25">
      <c r="B2977">
        <v>51.441291810000003</v>
      </c>
      <c r="C2977">
        <v>0.2676</v>
      </c>
      <c r="D2977">
        <v>7</v>
      </c>
      <c r="E2977" t="str">
        <f t="shared" si="138"/>
        <v>51.44129181,0.2676</v>
      </c>
      <c r="F2977">
        <f t="shared" si="140"/>
        <v>0</v>
      </c>
      <c r="G2977" t="str">
        <f t="shared" si="139"/>
        <v>51.44129181,0.2676,7</v>
      </c>
    </row>
    <row r="2978" spans="2:7" x14ac:dyDescent="0.25">
      <c r="B2978">
        <v>51.441291810000003</v>
      </c>
      <c r="C2978">
        <v>0.2676</v>
      </c>
      <c r="D2978">
        <v>6</v>
      </c>
      <c r="E2978" t="str">
        <f t="shared" si="138"/>
        <v>51.44129181,0.2676</v>
      </c>
      <c r="F2978">
        <f t="shared" si="140"/>
        <v>0</v>
      </c>
      <c r="G2978" t="str">
        <f t="shared" si="139"/>
        <v>51.44129181,0.2676,6</v>
      </c>
    </row>
    <row r="2979" spans="2:7" x14ac:dyDescent="0.25">
      <c r="B2979">
        <v>51.441291810000003</v>
      </c>
      <c r="C2979">
        <v>0.2676</v>
      </c>
      <c r="D2979">
        <v>6</v>
      </c>
      <c r="E2979" t="str">
        <f t="shared" si="138"/>
        <v>51.44129181,0.2676</v>
      </c>
      <c r="F2979">
        <f t="shared" si="140"/>
        <v>0</v>
      </c>
      <c r="G2979" t="str">
        <f t="shared" si="139"/>
        <v>51.44129181,0.2676,6</v>
      </c>
    </row>
    <row r="2980" spans="2:7" x14ac:dyDescent="0.25">
      <c r="B2980">
        <v>51.441291810000003</v>
      </c>
      <c r="C2980">
        <v>0.2676</v>
      </c>
      <c r="D2980">
        <v>6</v>
      </c>
      <c r="E2980" t="str">
        <f t="shared" si="138"/>
        <v>51.44129181,0.2676</v>
      </c>
      <c r="F2980">
        <f t="shared" si="140"/>
        <v>0</v>
      </c>
      <c r="G2980" t="str">
        <f t="shared" si="139"/>
        <v>51.44129181,0.2676,6</v>
      </c>
    </row>
    <row r="2981" spans="2:7" x14ac:dyDescent="0.25">
      <c r="B2981">
        <v>51.441291810000003</v>
      </c>
      <c r="C2981">
        <v>0.2676</v>
      </c>
      <c r="D2981">
        <v>8</v>
      </c>
      <c r="E2981" t="str">
        <f t="shared" si="138"/>
        <v>51.44129181,0.2676</v>
      </c>
      <c r="F2981">
        <f t="shared" si="140"/>
        <v>0</v>
      </c>
      <c r="G2981" t="str">
        <f t="shared" si="139"/>
        <v>51.44129181,0.2676,8</v>
      </c>
    </row>
    <row r="2982" spans="2:7" x14ac:dyDescent="0.25">
      <c r="B2982">
        <v>51.441291810000003</v>
      </c>
      <c r="C2982">
        <v>0.2676</v>
      </c>
      <c r="D2982">
        <v>9</v>
      </c>
      <c r="E2982" t="str">
        <f t="shared" si="138"/>
        <v>51.44129181,0.2676</v>
      </c>
      <c r="F2982">
        <f t="shared" si="140"/>
        <v>0</v>
      </c>
      <c r="G2982" t="str">
        <f t="shared" si="139"/>
        <v>51.44129181,0.2676,9</v>
      </c>
    </row>
    <row r="2983" spans="2:7" x14ac:dyDescent="0.25">
      <c r="B2983">
        <v>51.441299440000002</v>
      </c>
      <c r="C2983">
        <v>0.26761164999999998</v>
      </c>
      <c r="D2983">
        <v>10</v>
      </c>
      <c r="E2983" t="str">
        <f t="shared" si="138"/>
        <v>51.44129944,0.26761165</v>
      </c>
      <c r="F2983">
        <f t="shared" si="140"/>
        <v>1</v>
      </c>
      <c r="G2983" t="str">
        <f t="shared" si="139"/>
        <v>51.44129944,0.26761165,10</v>
      </c>
    </row>
    <row r="2984" spans="2:7" x14ac:dyDescent="0.25">
      <c r="B2984">
        <v>51.441299440000002</v>
      </c>
      <c r="C2984">
        <v>0.26761164999999998</v>
      </c>
      <c r="D2984">
        <v>12</v>
      </c>
      <c r="E2984" t="str">
        <f t="shared" si="138"/>
        <v>51.44129944,0.26761165</v>
      </c>
      <c r="F2984">
        <f t="shared" si="140"/>
        <v>0</v>
      </c>
      <c r="G2984" t="str">
        <f t="shared" si="139"/>
        <v>51.44129944,0.26761165,12</v>
      </c>
    </row>
    <row r="2985" spans="2:7" x14ac:dyDescent="0.25">
      <c r="B2985">
        <v>51.441299440000002</v>
      </c>
      <c r="C2985">
        <v>0.26761164999999998</v>
      </c>
      <c r="D2985">
        <v>12</v>
      </c>
      <c r="E2985" t="str">
        <f t="shared" si="138"/>
        <v>51.44129944,0.26761165</v>
      </c>
      <c r="F2985">
        <f t="shared" si="140"/>
        <v>0</v>
      </c>
      <c r="G2985" t="str">
        <f t="shared" si="139"/>
        <v>51.44129944,0.26761165,12</v>
      </c>
    </row>
    <row r="2986" spans="2:7" x14ac:dyDescent="0.25">
      <c r="B2986">
        <v>51.441299440000002</v>
      </c>
      <c r="C2986">
        <v>0.26761164999999998</v>
      </c>
      <c r="D2986">
        <v>14</v>
      </c>
      <c r="E2986" t="str">
        <f t="shared" si="138"/>
        <v>51.44129944,0.26761165</v>
      </c>
      <c r="F2986">
        <f t="shared" si="140"/>
        <v>0</v>
      </c>
      <c r="G2986" t="str">
        <f t="shared" si="139"/>
        <v>51.44129944,0.26761165,14</v>
      </c>
    </row>
    <row r="2987" spans="2:7" x14ac:dyDescent="0.25">
      <c r="B2987">
        <v>51.441299440000002</v>
      </c>
      <c r="C2987">
        <v>0.26761164999999998</v>
      </c>
      <c r="D2987">
        <v>14</v>
      </c>
      <c r="E2987" t="str">
        <f t="shared" si="138"/>
        <v>51.44129944,0.26761165</v>
      </c>
      <c r="F2987">
        <f t="shared" si="140"/>
        <v>0</v>
      </c>
      <c r="G2987" t="str">
        <f t="shared" si="139"/>
        <v>51.44129944,0.26761165,14</v>
      </c>
    </row>
    <row r="2988" spans="2:7" x14ac:dyDescent="0.25">
      <c r="B2988">
        <v>51.441299440000002</v>
      </c>
      <c r="C2988">
        <v>0.26761164999999998</v>
      </c>
      <c r="D2988">
        <v>15</v>
      </c>
      <c r="E2988" t="str">
        <f t="shared" si="138"/>
        <v>51.44129944,0.26761165</v>
      </c>
      <c r="F2988">
        <f t="shared" si="140"/>
        <v>0</v>
      </c>
      <c r="G2988" t="str">
        <f t="shared" si="139"/>
        <v>51.44129944,0.26761165,15</v>
      </c>
    </row>
    <row r="2989" spans="2:7" x14ac:dyDescent="0.25">
      <c r="B2989">
        <v>51.441299440000002</v>
      </c>
      <c r="C2989">
        <v>0.26761164999999998</v>
      </c>
      <c r="D2989">
        <v>15</v>
      </c>
      <c r="E2989" t="str">
        <f t="shared" si="138"/>
        <v>51.44129944,0.26761165</v>
      </c>
      <c r="F2989">
        <f t="shared" si="140"/>
        <v>0</v>
      </c>
      <c r="G2989" t="str">
        <f t="shared" si="139"/>
        <v>51.44129944,0.26761165,15</v>
      </c>
    </row>
    <row r="2990" spans="2:7" x14ac:dyDescent="0.25">
      <c r="B2990">
        <v>51.441299440000002</v>
      </c>
      <c r="C2990">
        <v>0.26761164999999998</v>
      </c>
      <c r="D2990">
        <v>15</v>
      </c>
      <c r="E2990" t="str">
        <f t="shared" si="138"/>
        <v>51.44129944,0.26761165</v>
      </c>
      <c r="F2990">
        <f t="shared" si="140"/>
        <v>0</v>
      </c>
      <c r="G2990" t="str">
        <f t="shared" si="139"/>
        <v>51.44129944,0.26761165,15</v>
      </c>
    </row>
    <row r="2991" spans="2:7" x14ac:dyDescent="0.25">
      <c r="B2991">
        <v>51.441299440000002</v>
      </c>
      <c r="C2991">
        <v>0.26762333999999999</v>
      </c>
      <c r="D2991">
        <v>16</v>
      </c>
      <c r="E2991" t="str">
        <f t="shared" si="138"/>
        <v>51.44129944,0.26762334</v>
      </c>
      <c r="F2991">
        <f t="shared" si="140"/>
        <v>1</v>
      </c>
      <c r="G2991" t="str">
        <f t="shared" si="139"/>
        <v>51.44129944,0.26762334,16</v>
      </c>
    </row>
    <row r="2992" spans="2:7" x14ac:dyDescent="0.25">
      <c r="B2992">
        <v>51.441299440000002</v>
      </c>
      <c r="C2992">
        <v>0.26762333999999999</v>
      </c>
      <c r="D2992">
        <v>16</v>
      </c>
      <c r="E2992" t="str">
        <f t="shared" si="138"/>
        <v>51.44129944,0.26762334</v>
      </c>
      <c r="F2992">
        <f t="shared" si="140"/>
        <v>0</v>
      </c>
      <c r="G2992" t="str">
        <f t="shared" si="139"/>
        <v>51.44129944,0.26762334,16</v>
      </c>
    </row>
    <row r="2993" spans="2:7" x14ac:dyDescent="0.25">
      <c r="B2993">
        <v>51.441299440000002</v>
      </c>
      <c r="C2993">
        <v>0.26762333999999999</v>
      </c>
      <c r="D2993">
        <v>17</v>
      </c>
      <c r="E2993" t="str">
        <f t="shared" si="138"/>
        <v>51.44129944,0.26762334</v>
      </c>
      <c r="F2993">
        <f t="shared" si="140"/>
        <v>0</v>
      </c>
      <c r="G2993" t="str">
        <f t="shared" si="139"/>
        <v>51.44129944,0.26762334,17</v>
      </c>
    </row>
    <row r="2994" spans="2:7" x14ac:dyDescent="0.25">
      <c r="B2994">
        <v>51.441299440000002</v>
      </c>
      <c r="C2994">
        <v>0.26762333999999999</v>
      </c>
      <c r="D2994">
        <v>20</v>
      </c>
      <c r="E2994" t="str">
        <f t="shared" si="138"/>
        <v>51.44129944,0.26762334</v>
      </c>
      <c r="F2994">
        <f t="shared" si="140"/>
        <v>0</v>
      </c>
      <c r="G2994" t="str">
        <f t="shared" si="139"/>
        <v>51.44129944,0.26762334,20</v>
      </c>
    </row>
    <row r="2995" spans="2:7" x14ac:dyDescent="0.25">
      <c r="B2995">
        <v>51.441299440000002</v>
      </c>
      <c r="C2995">
        <v>0.26762333999999999</v>
      </c>
      <c r="D2995">
        <v>22</v>
      </c>
      <c r="E2995" t="str">
        <f t="shared" si="138"/>
        <v>51.44129944,0.26762334</v>
      </c>
      <c r="F2995">
        <f t="shared" si="140"/>
        <v>0</v>
      </c>
      <c r="G2995" t="str">
        <f t="shared" si="139"/>
        <v>51.44129944,0.26762334,22</v>
      </c>
    </row>
    <row r="2996" spans="2:7" x14ac:dyDescent="0.25">
      <c r="B2996">
        <v>51.441299440000002</v>
      </c>
      <c r="C2996">
        <v>0.26762333999999999</v>
      </c>
      <c r="D2996">
        <v>24</v>
      </c>
      <c r="E2996" t="str">
        <f t="shared" si="138"/>
        <v>51.44129944,0.26762334</v>
      </c>
      <c r="F2996">
        <f t="shared" si="140"/>
        <v>0</v>
      </c>
      <c r="G2996" t="str">
        <f t="shared" si="139"/>
        <v>51.44129944,0.26762334,24</v>
      </c>
    </row>
    <row r="2997" spans="2:7" x14ac:dyDescent="0.25">
      <c r="B2997">
        <v>51.441299440000002</v>
      </c>
      <c r="C2997">
        <v>0.26762333999999999</v>
      </c>
      <c r="D2997">
        <v>25</v>
      </c>
      <c r="E2997" t="str">
        <f t="shared" si="138"/>
        <v>51.44129944,0.26762334</v>
      </c>
      <c r="F2997">
        <f t="shared" si="140"/>
        <v>0</v>
      </c>
      <c r="G2997" t="str">
        <f t="shared" si="139"/>
        <v>51.44129944,0.26762334,25</v>
      </c>
    </row>
    <row r="2998" spans="2:7" x14ac:dyDescent="0.25">
      <c r="B2998">
        <v>51.441307070000001</v>
      </c>
      <c r="C2998">
        <v>0.26763334999999999</v>
      </c>
      <c r="D2998">
        <v>23</v>
      </c>
      <c r="E2998" t="str">
        <f t="shared" si="138"/>
        <v>51.44130707,0.26763335</v>
      </c>
      <c r="F2998">
        <f t="shared" si="140"/>
        <v>1</v>
      </c>
      <c r="G2998" t="str">
        <f t="shared" si="139"/>
        <v>51.44130707,0.26763335,23</v>
      </c>
    </row>
    <row r="2999" spans="2:7" x14ac:dyDescent="0.25">
      <c r="B2999">
        <v>51.441307070000001</v>
      </c>
      <c r="C2999">
        <v>0.26763334999999999</v>
      </c>
      <c r="D2999">
        <v>22</v>
      </c>
      <c r="E2999" t="str">
        <f t="shared" si="138"/>
        <v>51.44130707,0.26763335</v>
      </c>
      <c r="F2999">
        <f t="shared" si="140"/>
        <v>0</v>
      </c>
      <c r="G2999" t="str">
        <f t="shared" si="139"/>
        <v>51.44130707,0.26763335,22</v>
      </c>
    </row>
    <row r="3000" spans="2:7" x14ac:dyDescent="0.25">
      <c r="B3000">
        <v>51.441307070000001</v>
      </c>
      <c r="C3000">
        <v>0.26763334999999999</v>
      </c>
      <c r="D3000">
        <v>18</v>
      </c>
      <c r="E3000" t="str">
        <f t="shared" si="138"/>
        <v>51.44130707,0.26763335</v>
      </c>
      <c r="F3000">
        <f t="shared" si="140"/>
        <v>0</v>
      </c>
      <c r="G3000" t="str">
        <f t="shared" si="139"/>
        <v>51.44130707,0.26763335,18</v>
      </c>
    </row>
    <row r="3001" spans="2:7" x14ac:dyDescent="0.25">
      <c r="B3001">
        <v>51.441307070000001</v>
      </c>
      <c r="C3001">
        <v>0.26763334999999999</v>
      </c>
      <c r="D3001">
        <v>14</v>
      </c>
      <c r="E3001" t="str">
        <f t="shared" si="138"/>
        <v>51.44130707,0.26763335</v>
      </c>
      <c r="F3001">
        <f t="shared" si="140"/>
        <v>0</v>
      </c>
      <c r="G3001" t="str">
        <f t="shared" si="139"/>
        <v>51.44130707,0.26763335,14</v>
      </c>
    </row>
    <row r="3002" spans="2:7" x14ac:dyDescent="0.25">
      <c r="B3002">
        <v>51.441307070000001</v>
      </c>
      <c r="C3002">
        <v>0.26763334999999999</v>
      </c>
      <c r="D3002">
        <v>11</v>
      </c>
      <c r="E3002" t="str">
        <f t="shared" si="138"/>
        <v>51.44130707,0.26763335</v>
      </c>
      <c r="F3002">
        <f t="shared" si="140"/>
        <v>0</v>
      </c>
      <c r="G3002" t="str">
        <f t="shared" si="139"/>
        <v>51.44130707,0.26763335,11</v>
      </c>
    </row>
    <row r="3003" spans="2:7" x14ac:dyDescent="0.25">
      <c r="B3003">
        <v>51.441307070000001</v>
      </c>
      <c r="C3003">
        <v>0.26763334999999999</v>
      </c>
      <c r="D3003">
        <v>9</v>
      </c>
      <c r="E3003" t="str">
        <f t="shared" si="138"/>
        <v>51.44130707,0.26763335</v>
      </c>
      <c r="F3003">
        <f t="shared" si="140"/>
        <v>0</v>
      </c>
      <c r="G3003" t="str">
        <f t="shared" si="139"/>
        <v>51.44130707,0.26763335,9</v>
      </c>
    </row>
    <row r="3004" spans="2:7" x14ac:dyDescent="0.25">
      <c r="B3004">
        <v>51.441307070000001</v>
      </c>
      <c r="C3004">
        <v>0.26763334999999999</v>
      </c>
      <c r="D3004">
        <v>8</v>
      </c>
      <c r="E3004" t="str">
        <f t="shared" si="138"/>
        <v>51.44130707,0.26763335</v>
      </c>
      <c r="F3004">
        <f t="shared" si="140"/>
        <v>0</v>
      </c>
      <c r="G3004" t="str">
        <f t="shared" si="139"/>
        <v>51.44130707,0.26763335,8</v>
      </c>
    </row>
    <row r="3005" spans="2:7" x14ac:dyDescent="0.25">
      <c r="B3005">
        <v>51.441307070000001</v>
      </c>
      <c r="C3005">
        <v>0.26763334999999999</v>
      </c>
      <c r="D3005">
        <v>7</v>
      </c>
      <c r="E3005" t="str">
        <f t="shared" si="138"/>
        <v>51.44130707,0.26763335</v>
      </c>
      <c r="F3005">
        <f t="shared" si="140"/>
        <v>0</v>
      </c>
      <c r="G3005" t="str">
        <f t="shared" si="139"/>
        <v>51.44130707,0.26763335,7</v>
      </c>
    </row>
    <row r="3006" spans="2:7" x14ac:dyDescent="0.25">
      <c r="B3006">
        <v>51.441318510000002</v>
      </c>
      <c r="C3006">
        <v>0.26764166</v>
      </c>
      <c r="D3006">
        <v>7</v>
      </c>
      <c r="E3006" t="str">
        <f t="shared" si="138"/>
        <v>51.44131851,0.26764166</v>
      </c>
      <c r="F3006">
        <f t="shared" si="140"/>
        <v>1</v>
      </c>
      <c r="G3006" t="str">
        <f t="shared" si="139"/>
        <v>51.44131851,0.26764166,7</v>
      </c>
    </row>
    <row r="3007" spans="2:7" x14ac:dyDescent="0.25">
      <c r="B3007">
        <v>51.441318510000002</v>
      </c>
      <c r="C3007">
        <v>0.26764166</v>
      </c>
      <c r="D3007">
        <v>8</v>
      </c>
      <c r="E3007" t="str">
        <f t="shared" si="138"/>
        <v>51.44131851,0.26764166</v>
      </c>
      <c r="F3007">
        <f t="shared" si="140"/>
        <v>0</v>
      </c>
      <c r="G3007" t="str">
        <f t="shared" si="139"/>
        <v>51.44131851,0.26764166,8</v>
      </c>
    </row>
    <row r="3008" spans="2:7" x14ac:dyDescent="0.25">
      <c r="B3008">
        <v>51.441318510000002</v>
      </c>
      <c r="C3008">
        <v>0.26764166</v>
      </c>
      <c r="D3008">
        <v>8</v>
      </c>
      <c r="E3008" t="str">
        <f t="shared" si="138"/>
        <v>51.44131851,0.26764166</v>
      </c>
      <c r="F3008">
        <f t="shared" si="140"/>
        <v>0</v>
      </c>
      <c r="G3008" t="str">
        <f t="shared" si="139"/>
        <v>51.44131851,0.26764166,8</v>
      </c>
    </row>
    <row r="3009" spans="2:7" x14ac:dyDescent="0.25">
      <c r="B3009">
        <v>51.441318510000002</v>
      </c>
      <c r="C3009">
        <v>0.26764166</v>
      </c>
      <c r="D3009">
        <v>9</v>
      </c>
      <c r="E3009" t="str">
        <f t="shared" si="138"/>
        <v>51.44131851,0.26764166</v>
      </c>
      <c r="F3009">
        <f t="shared" si="140"/>
        <v>0</v>
      </c>
      <c r="G3009" t="str">
        <f t="shared" si="139"/>
        <v>51.44131851,0.26764166,9</v>
      </c>
    </row>
    <row r="3010" spans="2:7" x14ac:dyDescent="0.25">
      <c r="B3010">
        <v>51.441318510000002</v>
      </c>
      <c r="C3010">
        <v>0.26764166</v>
      </c>
      <c r="D3010">
        <v>10</v>
      </c>
      <c r="E3010" t="str">
        <f t="shared" ref="E3010:E3073" si="141">CONCATENATE(B3010,",",C3010)</f>
        <v>51.44131851,0.26764166</v>
      </c>
      <c r="F3010">
        <f t="shared" si="140"/>
        <v>0</v>
      </c>
      <c r="G3010" t="str">
        <f t="shared" ref="G3010:G3073" si="142">CONCATENATE(E3010,",",D3010)</f>
        <v>51.44131851,0.26764166,10</v>
      </c>
    </row>
    <row r="3011" spans="2:7" x14ac:dyDescent="0.25">
      <c r="B3011">
        <v>51.441318510000002</v>
      </c>
      <c r="C3011">
        <v>0.26764166</v>
      </c>
      <c r="D3011">
        <v>10</v>
      </c>
      <c r="E3011" t="str">
        <f t="shared" si="141"/>
        <v>51.44131851,0.26764166</v>
      </c>
      <c r="F3011">
        <f t="shared" ref="F3011:F3074" si="143">IF(E3011&lt;&gt;E3010,1,0)</f>
        <v>0</v>
      </c>
      <c r="G3011" t="str">
        <f t="shared" si="142"/>
        <v>51.44131851,0.26764166,10</v>
      </c>
    </row>
    <row r="3012" spans="2:7" x14ac:dyDescent="0.25">
      <c r="B3012">
        <v>51.441318510000002</v>
      </c>
      <c r="C3012">
        <v>0.26764166</v>
      </c>
      <c r="D3012">
        <v>11</v>
      </c>
      <c r="E3012" t="str">
        <f t="shared" si="141"/>
        <v>51.44131851,0.26764166</v>
      </c>
      <c r="F3012">
        <f t="shared" si="143"/>
        <v>0</v>
      </c>
      <c r="G3012" t="str">
        <f t="shared" si="142"/>
        <v>51.44131851,0.26764166,11</v>
      </c>
    </row>
    <row r="3013" spans="2:7" x14ac:dyDescent="0.25">
      <c r="B3013">
        <v>51.44133377</v>
      </c>
      <c r="C3013">
        <v>0.26764666999999998</v>
      </c>
      <c r="D3013">
        <v>11</v>
      </c>
      <c r="E3013" t="str">
        <f t="shared" si="141"/>
        <v>51.44133377,0.26764667</v>
      </c>
      <c r="F3013">
        <f t="shared" si="143"/>
        <v>1</v>
      </c>
      <c r="G3013" t="str">
        <f t="shared" si="142"/>
        <v>51.44133377,0.26764667,11</v>
      </c>
    </row>
    <row r="3014" spans="2:7" x14ac:dyDescent="0.25">
      <c r="B3014">
        <v>51.44133377</v>
      </c>
      <c r="C3014">
        <v>0.26764666999999998</v>
      </c>
      <c r="D3014">
        <v>11</v>
      </c>
      <c r="E3014" t="str">
        <f t="shared" si="141"/>
        <v>51.44133377,0.26764667</v>
      </c>
      <c r="F3014">
        <f t="shared" si="143"/>
        <v>0</v>
      </c>
      <c r="G3014" t="str">
        <f t="shared" si="142"/>
        <v>51.44133377,0.26764667,11</v>
      </c>
    </row>
    <row r="3015" spans="2:7" x14ac:dyDescent="0.25">
      <c r="B3015">
        <v>51.44133377</v>
      </c>
      <c r="C3015">
        <v>0.26764666999999998</v>
      </c>
      <c r="D3015">
        <v>12</v>
      </c>
      <c r="E3015" t="str">
        <f t="shared" si="141"/>
        <v>51.44133377,0.26764667</v>
      </c>
      <c r="F3015">
        <f t="shared" si="143"/>
        <v>0</v>
      </c>
      <c r="G3015" t="str">
        <f t="shared" si="142"/>
        <v>51.44133377,0.26764667,12</v>
      </c>
    </row>
    <row r="3016" spans="2:7" x14ac:dyDescent="0.25">
      <c r="B3016">
        <v>51.44133377</v>
      </c>
      <c r="C3016">
        <v>0.26764666999999998</v>
      </c>
      <c r="D3016">
        <v>13</v>
      </c>
      <c r="E3016" t="str">
        <f t="shared" si="141"/>
        <v>51.44133377,0.26764667</v>
      </c>
      <c r="F3016">
        <f t="shared" si="143"/>
        <v>0</v>
      </c>
      <c r="G3016" t="str">
        <f t="shared" si="142"/>
        <v>51.44133377,0.26764667,13</v>
      </c>
    </row>
    <row r="3017" spans="2:7" x14ac:dyDescent="0.25">
      <c r="B3017">
        <v>51.44133377</v>
      </c>
      <c r="C3017">
        <v>0.26764666999999998</v>
      </c>
      <c r="D3017">
        <v>14</v>
      </c>
      <c r="E3017" t="str">
        <f t="shared" si="141"/>
        <v>51.44133377,0.26764667</v>
      </c>
      <c r="F3017">
        <f t="shared" si="143"/>
        <v>0</v>
      </c>
      <c r="G3017" t="str">
        <f t="shared" si="142"/>
        <v>51.44133377,0.26764667,14</v>
      </c>
    </row>
    <row r="3018" spans="2:7" x14ac:dyDescent="0.25">
      <c r="B3018">
        <v>51.44133377</v>
      </c>
      <c r="C3018">
        <v>0.26764666999999998</v>
      </c>
      <c r="D3018">
        <v>15</v>
      </c>
      <c r="E3018" t="str">
        <f t="shared" si="141"/>
        <v>51.44133377,0.26764667</v>
      </c>
      <c r="F3018">
        <f t="shared" si="143"/>
        <v>0</v>
      </c>
      <c r="G3018" t="str">
        <f t="shared" si="142"/>
        <v>51.44133377,0.26764667,15</v>
      </c>
    </row>
    <row r="3019" spans="2:7" x14ac:dyDescent="0.25">
      <c r="B3019">
        <v>51.44133377</v>
      </c>
      <c r="C3019">
        <v>0.26764666999999998</v>
      </c>
      <c r="D3019">
        <v>15</v>
      </c>
      <c r="E3019" t="str">
        <f t="shared" si="141"/>
        <v>51.44133377,0.26764667</v>
      </c>
      <c r="F3019">
        <f t="shared" si="143"/>
        <v>0</v>
      </c>
      <c r="G3019" t="str">
        <f t="shared" si="142"/>
        <v>51.44133377,0.26764667,15</v>
      </c>
    </row>
    <row r="3020" spans="2:7" x14ac:dyDescent="0.25">
      <c r="B3020">
        <v>51.441341399999999</v>
      </c>
      <c r="C3020">
        <v>0.26765165000000002</v>
      </c>
      <c r="D3020">
        <v>15</v>
      </c>
      <c r="E3020" t="str">
        <f t="shared" si="141"/>
        <v>51.4413414,0.26765165</v>
      </c>
      <c r="F3020">
        <f t="shared" si="143"/>
        <v>1</v>
      </c>
      <c r="G3020" t="str">
        <f t="shared" si="142"/>
        <v>51.4413414,0.26765165,15</v>
      </c>
    </row>
    <row r="3021" spans="2:7" x14ac:dyDescent="0.25">
      <c r="B3021">
        <v>51.441341399999999</v>
      </c>
      <c r="C3021">
        <v>0.26765165000000002</v>
      </c>
      <c r="D3021">
        <v>15</v>
      </c>
      <c r="E3021" t="str">
        <f t="shared" si="141"/>
        <v>51.4413414,0.26765165</v>
      </c>
      <c r="F3021">
        <f t="shared" si="143"/>
        <v>0</v>
      </c>
      <c r="G3021" t="str">
        <f t="shared" si="142"/>
        <v>51.4413414,0.26765165,15</v>
      </c>
    </row>
    <row r="3022" spans="2:7" x14ac:dyDescent="0.25">
      <c r="B3022">
        <v>51.441341399999999</v>
      </c>
      <c r="C3022">
        <v>0.26765165000000002</v>
      </c>
      <c r="D3022">
        <v>15</v>
      </c>
      <c r="E3022" t="str">
        <f t="shared" si="141"/>
        <v>51.4413414,0.26765165</v>
      </c>
      <c r="F3022">
        <f t="shared" si="143"/>
        <v>0</v>
      </c>
      <c r="G3022" t="str">
        <f t="shared" si="142"/>
        <v>51.4413414,0.26765165,15</v>
      </c>
    </row>
    <row r="3023" spans="2:7" x14ac:dyDescent="0.25">
      <c r="B3023">
        <v>51.441341399999999</v>
      </c>
      <c r="C3023">
        <v>0.26765165000000002</v>
      </c>
      <c r="D3023">
        <v>14</v>
      </c>
      <c r="E3023" t="str">
        <f t="shared" si="141"/>
        <v>51.4413414,0.26765165</v>
      </c>
      <c r="F3023">
        <f t="shared" si="143"/>
        <v>0</v>
      </c>
      <c r="G3023" t="str">
        <f t="shared" si="142"/>
        <v>51.4413414,0.26765165,14</v>
      </c>
    </row>
    <row r="3024" spans="2:7" x14ac:dyDescent="0.25">
      <c r="B3024">
        <v>51.441341399999999</v>
      </c>
      <c r="C3024">
        <v>0.26765165000000002</v>
      </c>
      <c r="D3024">
        <v>13</v>
      </c>
      <c r="E3024" t="str">
        <f t="shared" si="141"/>
        <v>51.4413414,0.26765165</v>
      </c>
      <c r="F3024">
        <f t="shared" si="143"/>
        <v>0</v>
      </c>
      <c r="G3024" t="str">
        <f t="shared" si="142"/>
        <v>51.4413414,0.26765165,13</v>
      </c>
    </row>
    <row r="3025" spans="2:7" x14ac:dyDescent="0.25">
      <c r="B3025">
        <v>51.441341399999999</v>
      </c>
      <c r="C3025">
        <v>0.26765165000000002</v>
      </c>
      <c r="D3025">
        <v>13</v>
      </c>
      <c r="E3025" t="str">
        <f t="shared" si="141"/>
        <v>51.4413414,0.26765165</v>
      </c>
      <c r="F3025">
        <f t="shared" si="143"/>
        <v>0</v>
      </c>
      <c r="G3025" t="str">
        <f t="shared" si="142"/>
        <v>51.4413414,0.26765165,13</v>
      </c>
    </row>
    <row r="3026" spans="2:7" x14ac:dyDescent="0.25">
      <c r="B3026">
        <v>51.441341399999999</v>
      </c>
      <c r="C3026">
        <v>0.26765165000000002</v>
      </c>
      <c r="D3026">
        <v>11</v>
      </c>
      <c r="E3026" t="str">
        <f t="shared" si="141"/>
        <v>51.4413414,0.26765165</v>
      </c>
      <c r="F3026">
        <f t="shared" si="143"/>
        <v>0</v>
      </c>
      <c r="G3026" t="str">
        <f t="shared" si="142"/>
        <v>51.4413414,0.26765165,11</v>
      </c>
    </row>
    <row r="3027" spans="2:7" x14ac:dyDescent="0.25">
      <c r="B3027">
        <v>51.441341399999999</v>
      </c>
      <c r="C3027">
        <v>0.26765165000000002</v>
      </c>
      <c r="D3027">
        <v>10</v>
      </c>
      <c r="E3027" t="str">
        <f t="shared" si="141"/>
        <v>51.4413414,0.26765165</v>
      </c>
      <c r="F3027">
        <f t="shared" si="143"/>
        <v>0</v>
      </c>
      <c r="G3027" t="str">
        <f t="shared" si="142"/>
        <v>51.4413414,0.26765165,10</v>
      </c>
    </row>
    <row r="3028" spans="2:7" x14ac:dyDescent="0.25">
      <c r="B3028">
        <v>51.441349029999998</v>
      </c>
      <c r="C3028">
        <v>0.26765667999999998</v>
      </c>
      <c r="D3028">
        <v>10</v>
      </c>
      <c r="E3028" t="str">
        <f t="shared" si="141"/>
        <v>51.44134903,0.26765668</v>
      </c>
      <c r="F3028">
        <f t="shared" si="143"/>
        <v>1</v>
      </c>
      <c r="G3028" t="str">
        <f t="shared" si="142"/>
        <v>51.44134903,0.26765668,10</v>
      </c>
    </row>
    <row r="3029" spans="2:7" x14ac:dyDescent="0.25">
      <c r="B3029">
        <v>51.441349029999998</v>
      </c>
      <c r="C3029">
        <v>0.26765667999999998</v>
      </c>
      <c r="D3029">
        <v>9</v>
      </c>
      <c r="E3029" t="str">
        <f t="shared" si="141"/>
        <v>51.44134903,0.26765668</v>
      </c>
      <c r="F3029">
        <f t="shared" si="143"/>
        <v>0</v>
      </c>
      <c r="G3029" t="str">
        <f t="shared" si="142"/>
        <v>51.44134903,0.26765668,9</v>
      </c>
    </row>
    <row r="3030" spans="2:7" x14ac:dyDescent="0.25">
      <c r="B3030">
        <v>51.441349029999998</v>
      </c>
      <c r="C3030">
        <v>0.26765667999999998</v>
      </c>
      <c r="D3030">
        <v>8</v>
      </c>
      <c r="E3030" t="str">
        <f t="shared" si="141"/>
        <v>51.44134903,0.26765668</v>
      </c>
      <c r="F3030">
        <f t="shared" si="143"/>
        <v>0</v>
      </c>
      <c r="G3030" t="str">
        <f t="shared" si="142"/>
        <v>51.44134903,0.26765668,8</v>
      </c>
    </row>
    <row r="3031" spans="2:7" x14ac:dyDescent="0.25">
      <c r="B3031">
        <v>51.441349029999998</v>
      </c>
      <c r="C3031">
        <v>0.26765667999999998</v>
      </c>
      <c r="D3031">
        <v>8</v>
      </c>
      <c r="E3031" t="str">
        <f t="shared" si="141"/>
        <v>51.44134903,0.26765668</v>
      </c>
      <c r="F3031">
        <f t="shared" si="143"/>
        <v>0</v>
      </c>
      <c r="G3031" t="str">
        <f t="shared" si="142"/>
        <v>51.44134903,0.26765668,8</v>
      </c>
    </row>
    <row r="3032" spans="2:7" x14ac:dyDescent="0.25">
      <c r="B3032">
        <v>51.441349029999998</v>
      </c>
      <c r="C3032">
        <v>0.26765667999999998</v>
      </c>
      <c r="D3032">
        <v>7</v>
      </c>
      <c r="E3032" t="str">
        <f t="shared" si="141"/>
        <v>51.44134903,0.26765668</v>
      </c>
      <c r="F3032">
        <f t="shared" si="143"/>
        <v>0</v>
      </c>
      <c r="G3032" t="str">
        <f t="shared" si="142"/>
        <v>51.44134903,0.26765668,7</v>
      </c>
    </row>
    <row r="3033" spans="2:7" x14ac:dyDescent="0.25">
      <c r="B3033">
        <v>51.441349029999998</v>
      </c>
      <c r="C3033">
        <v>0.26765667999999998</v>
      </c>
      <c r="D3033">
        <v>8</v>
      </c>
      <c r="E3033" t="str">
        <f t="shared" si="141"/>
        <v>51.44134903,0.26765668</v>
      </c>
      <c r="F3033">
        <f t="shared" si="143"/>
        <v>0</v>
      </c>
      <c r="G3033" t="str">
        <f t="shared" si="142"/>
        <v>51.44134903,0.26765668,8</v>
      </c>
    </row>
    <row r="3034" spans="2:7" x14ac:dyDescent="0.25">
      <c r="B3034">
        <v>51.441349029999998</v>
      </c>
      <c r="C3034">
        <v>0.26765667999999998</v>
      </c>
      <c r="D3034">
        <v>8</v>
      </c>
      <c r="E3034" t="str">
        <f t="shared" si="141"/>
        <v>51.44134903,0.26765668</v>
      </c>
      <c r="F3034">
        <f t="shared" si="143"/>
        <v>0</v>
      </c>
      <c r="G3034" t="str">
        <f t="shared" si="142"/>
        <v>51.44134903,0.26765668,8</v>
      </c>
    </row>
    <row r="3035" spans="2:7" x14ac:dyDescent="0.25">
      <c r="B3035">
        <v>51.441364290000003</v>
      </c>
      <c r="C3035">
        <v>0.26767001000000001</v>
      </c>
      <c r="D3035">
        <v>9</v>
      </c>
      <c r="E3035" t="str">
        <f t="shared" si="141"/>
        <v>51.44136429,0.26767001</v>
      </c>
      <c r="F3035">
        <f t="shared" si="143"/>
        <v>1</v>
      </c>
      <c r="G3035" t="str">
        <f t="shared" si="142"/>
        <v>51.44136429,0.26767001,9</v>
      </c>
    </row>
    <row r="3036" spans="2:7" x14ac:dyDescent="0.25">
      <c r="B3036">
        <v>51.441364290000003</v>
      </c>
      <c r="C3036">
        <v>0.26767001000000001</v>
      </c>
      <c r="D3036">
        <v>10</v>
      </c>
      <c r="E3036" t="str">
        <f t="shared" si="141"/>
        <v>51.44136429,0.26767001</v>
      </c>
      <c r="F3036">
        <f t="shared" si="143"/>
        <v>0</v>
      </c>
      <c r="G3036" t="str">
        <f t="shared" si="142"/>
        <v>51.44136429,0.26767001,10</v>
      </c>
    </row>
    <row r="3037" spans="2:7" x14ac:dyDescent="0.25">
      <c r="B3037">
        <v>51.441364290000003</v>
      </c>
      <c r="C3037">
        <v>0.26767001000000001</v>
      </c>
      <c r="D3037">
        <v>11</v>
      </c>
      <c r="E3037" t="str">
        <f t="shared" si="141"/>
        <v>51.44136429,0.26767001</v>
      </c>
      <c r="F3037">
        <f t="shared" si="143"/>
        <v>0</v>
      </c>
      <c r="G3037" t="str">
        <f t="shared" si="142"/>
        <v>51.44136429,0.26767001,11</v>
      </c>
    </row>
    <row r="3038" spans="2:7" x14ac:dyDescent="0.25">
      <c r="B3038">
        <v>51.441364290000003</v>
      </c>
      <c r="C3038">
        <v>0.26767001000000001</v>
      </c>
      <c r="D3038">
        <v>12</v>
      </c>
      <c r="E3038" t="str">
        <f t="shared" si="141"/>
        <v>51.44136429,0.26767001</v>
      </c>
      <c r="F3038">
        <f t="shared" si="143"/>
        <v>0</v>
      </c>
      <c r="G3038" t="str">
        <f t="shared" si="142"/>
        <v>51.44136429,0.26767001,12</v>
      </c>
    </row>
    <row r="3039" spans="2:7" x14ac:dyDescent="0.25">
      <c r="B3039">
        <v>51.441364290000003</v>
      </c>
      <c r="C3039">
        <v>0.26767001000000001</v>
      </c>
      <c r="D3039">
        <v>12</v>
      </c>
      <c r="E3039" t="str">
        <f t="shared" si="141"/>
        <v>51.44136429,0.26767001</v>
      </c>
      <c r="F3039">
        <f t="shared" si="143"/>
        <v>0</v>
      </c>
      <c r="G3039" t="str">
        <f t="shared" si="142"/>
        <v>51.44136429,0.26767001,12</v>
      </c>
    </row>
    <row r="3040" spans="2:7" x14ac:dyDescent="0.25">
      <c r="B3040">
        <v>51.441364290000003</v>
      </c>
      <c r="C3040">
        <v>0.26767001000000001</v>
      </c>
      <c r="D3040">
        <v>12</v>
      </c>
      <c r="E3040" t="str">
        <f t="shared" si="141"/>
        <v>51.44136429,0.26767001</v>
      </c>
      <c r="F3040">
        <f t="shared" si="143"/>
        <v>0</v>
      </c>
      <c r="G3040" t="str">
        <f t="shared" si="142"/>
        <v>51.44136429,0.26767001,12</v>
      </c>
    </row>
    <row r="3041" spans="2:7" x14ac:dyDescent="0.25">
      <c r="B3041">
        <v>51.441364290000003</v>
      </c>
      <c r="C3041">
        <v>0.26767001000000001</v>
      </c>
      <c r="D3041">
        <v>13</v>
      </c>
      <c r="E3041" t="str">
        <f t="shared" si="141"/>
        <v>51.44136429,0.26767001</v>
      </c>
      <c r="F3041">
        <f t="shared" si="143"/>
        <v>0</v>
      </c>
      <c r="G3041" t="str">
        <f t="shared" si="142"/>
        <v>51.44136429,0.26767001,13</v>
      </c>
    </row>
    <row r="3042" spans="2:7" x14ac:dyDescent="0.25">
      <c r="B3042">
        <v>51.441371920000002</v>
      </c>
      <c r="C3042">
        <v>0.26768335999999998</v>
      </c>
      <c r="D3042">
        <v>13</v>
      </c>
      <c r="E3042" t="str">
        <f t="shared" si="141"/>
        <v>51.44137192,0.26768336</v>
      </c>
      <c r="F3042">
        <f t="shared" si="143"/>
        <v>1</v>
      </c>
      <c r="G3042" t="str">
        <f t="shared" si="142"/>
        <v>51.44137192,0.26768336,13</v>
      </c>
    </row>
    <row r="3043" spans="2:7" x14ac:dyDescent="0.25">
      <c r="B3043">
        <v>51.441371920000002</v>
      </c>
      <c r="C3043">
        <v>0.26768335999999998</v>
      </c>
      <c r="D3043">
        <v>13</v>
      </c>
      <c r="E3043" t="str">
        <f t="shared" si="141"/>
        <v>51.44137192,0.26768336</v>
      </c>
      <c r="F3043">
        <f t="shared" si="143"/>
        <v>0</v>
      </c>
      <c r="G3043" t="str">
        <f t="shared" si="142"/>
        <v>51.44137192,0.26768336,13</v>
      </c>
    </row>
    <row r="3044" spans="2:7" x14ac:dyDescent="0.25">
      <c r="B3044">
        <v>51.441371920000002</v>
      </c>
      <c r="C3044">
        <v>0.26768335999999998</v>
      </c>
      <c r="D3044">
        <v>13</v>
      </c>
      <c r="E3044" t="str">
        <f t="shared" si="141"/>
        <v>51.44137192,0.26768336</v>
      </c>
      <c r="F3044">
        <f t="shared" si="143"/>
        <v>0</v>
      </c>
      <c r="G3044" t="str">
        <f t="shared" si="142"/>
        <v>51.44137192,0.26768336,13</v>
      </c>
    </row>
    <row r="3045" spans="2:7" x14ac:dyDescent="0.25">
      <c r="B3045">
        <v>51.441371920000002</v>
      </c>
      <c r="C3045">
        <v>0.26768335999999998</v>
      </c>
      <c r="D3045">
        <v>13</v>
      </c>
      <c r="E3045" t="str">
        <f t="shared" si="141"/>
        <v>51.44137192,0.26768336</v>
      </c>
      <c r="F3045">
        <f t="shared" si="143"/>
        <v>0</v>
      </c>
      <c r="G3045" t="str">
        <f t="shared" si="142"/>
        <v>51.44137192,0.26768336,13</v>
      </c>
    </row>
    <row r="3046" spans="2:7" x14ac:dyDescent="0.25">
      <c r="B3046">
        <v>51.441371920000002</v>
      </c>
      <c r="C3046">
        <v>0.26768335999999998</v>
      </c>
      <c r="D3046">
        <v>13</v>
      </c>
      <c r="E3046" t="str">
        <f t="shared" si="141"/>
        <v>51.44137192,0.26768336</v>
      </c>
      <c r="F3046">
        <f t="shared" si="143"/>
        <v>0</v>
      </c>
      <c r="G3046" t="str">
        <f t="shared" si="142"/>
        <v>51.44137192,0.26768336,13</v>
      </c>
    </row>
    <row r="3047" spans="2:7" x14ac:dyDescent="0.25">
      <c r="B3047">
        <v>51.441371920000002</v>
      </c>
      <c r="C3047">
        <v>0.26768335999999998</v>
      </c>
      <c r="D3047">
        <v>13</v>
      </c>
      <c r="E3047" t="str">
        <f t="shared" si="141"/>
        <v>51.44137192,0.26768336</v>
      </c>
      <c r="F3047">
        <f t="shared" si="143"/>
        <v>0</v>
      </c>
      <c r="G3047" t="str">
        <f t="shared" si="142"/>
        <v>51.44137192,0.26768336,13</v>
      </c>
    </row>
    <row r="3048" spans="2:7" x14ac:dyDescent="0.25">
      <c r="B3048">
        <v>51.441371920000002</v>
      </c>
      <c r="C3048">
        <v>0.26768335999999998</v>
      </c>
      <c r="D3048">
        <v>12</v>
      </c>
      <c r="E3048" t="str">
        <f t="shared" si="141"/>
        <v>51.44137192,0.26768336</v>
      </c>
      <c r="F3048">
        <f t="shared" si="143"/>
        <v>0</v>
      </c>
      <c r="G3048" t="str">
        <f t="shared" si="142"/>
        <v>51.44137192,0.26768336,12</v>
      </c>
    </row>
    <row r="3049" spans="2:7" x14ac:dyDescent="0.25">
      <c r="B3049">
        <v>51.441383360000003</v>
      </c>
      <c r="C3049">
        <v>0.26768999999999998</v>
      </c>
      <c r="D3049">
        <v>12</v>
      </c>
      <c r="E3049" t="str">
        <f t="shared" si="141"/>
        <v>51.44138336,0.26769</v>
      </c>
      <c r="F3049">
        <f t="shared" si="143"/>
        <v>1</v>
      </c>
      <c r="G3049" t="str">
        <f t="shared" si="142"/>
        <v>51.44138336,0.26769,12</v>
      </c>
    </row>
    <row r="3050" spans="2:7" x14ac:dyDescent="0.25">
      <c r="B3050">
        <v>51.441383360000003</v>
      </c>
      <c r="C3050">
        <v>0.26768999999999998</v>
      </c>
      <c r="D3050">
        <v>11</v>
      </c>
      <c r="E3050" t="str">
        <f t="shared" si="141"/>
        <v>51.44138336,0.26769</v>
      </c>
      <c r="F3050">
        <f t="shared" si="143"/>
        <v>0</v>
      </c>
      <c r="G3050" t="str">
        <f t="shared" si="142"/>
        <v>51.44138336,0.26769,11</v>
      </c>
    </row>
    <row r="3051" spans="2:7" x14ac:dyDescent="0.25">
      <c r="B3051">
        <v>51.441383360000003</v>
      </c>
      <c r="C3051">
        <v>0.26768999999999998</v>
      </c>
      <c r="D3051">
        <v>9</v>
      </c>
      <c r="E3051" t="str">
        <f t="shared" si="141"/>
        <v>51.44138336,0.26769</v>
      </c>
      <c r="F3051">
        <f t="shared" si="143"/>
        <v>0</v>
      </c>
      <c r="G3051" t="str">
        <f t="shared" si="142"/>
        <v>51.44138336,0.26769,9</v>
      </c>
    </row>
    <row r="3052" spans="2:7" x14ac:dyDescent="0.25">
      <c r="B3052">
        <v>51.441383360000003</v>
      </c>
      <c r="C3052">
        <v>0.26768999999999998</v>
      </c>
      <c r="D3052">
        <v>9</v>
      </c>
      <c r="E3052" t="str">
        <f t="shared" si="141"/>
        <v>51.44138336,0.26769</v>
      </c>
      <c r="F3052">
        <f t="shared" si="143"/>
        <v>0</v>
      </c>
      <c r="G3052" t="str">
        <f t="shared" si="142"/>
        <v>51.44138336,0.26769,9</v>
      </c>
    </row>
    <row r="3053" spans="2:7" x14ac:dyDescent="0.25">
      <c r="B3053">
        <v>51.441383360000003</v>
      </c>
      <c r="C3053">
        <v>0.26768999999999998</v>
      </c>
      <c r="D3053">
        <v>9</v>
      </c>
      <c r="E3053" t="str">
        <f t="shared" si="141"/>
        <v>51.44138336,0.26769</v>
      </c>
      <c r="F3053">
        <f t="shared" si="143"/>
        <v>0</v>
      </c>
      <c r="G3053" t="str">
        <f t="shared" si="142"/>
        <v>51.44138336,0.26769,9</v>
      </c>
    </row>
    <row r="3054" spans="2:7" x14ac:dyDescent="0.25">
      <c r="B3054">
        <v>51.441383360000003</v>
      </c>
      <c r="C3054">
        <v>0.26768999999999998</v>
      </c>
      <c r="D3054">
        <v>9</v>
      </c>
      <c r="E3054" t="str">
        <f t="shared" si="141"/>
        <v>51.44138336,0.26769</v>
      </c>
      <c r="F3054">
        <f t="shared" si="143"/>
        <v>0</v>
      </c>
      <c r="G3054" t="str">
        <f t="shared" si="142"/>
        <v>51.44138336,0.26769,9</v>
      </c>
    </row>
    <row r="3055" spans="2:7" x14ac:dyDescent="0.25">
      <c r="B3055">
        <v>51.441383360000003</v>
      </c>
      <c r="C3055">
        <v>0.26768999999999998</v>
      </c>
      <c r="D3055">
        <v>10</v>
      </c>
      <c r="E3055" t="str">
        <f t="shared" si="141"/>
        <v>51.44138336,0.26769</v>
      </c>
      <c r="F3055">
        <f t="shared" si="143"/>
        <v>0</v>
      </c>
      <c r="G3055" t="str">
        <f t="shared" si="142"/>
        <v>51.44138336,0.26769,10</v>
      </c>
    </row>
    <row r="3056" spans="2:7" x14ac:dyDescent="0.25">
      <c r="B3056">
        <v>51.441390990000002</v>
      </c>
      <c r="C3056">
        <v>0.26769334</v>
      </c>
      <c r="D3056">
        <v>10</v>
      </c>
      <c r="E3056" t="str">
        <f t="shared" si="141"/>
        <v>51.44139099,0.26769334</v>
      </c>
      <c r="F3056">
        <f t="shared" si="143"/>
        <v>1</v>
      </c>
      <c r="G3056" t="str">
        <f t="shared" si="142"/>
        <v>51.44139099,0.26769334,10</v>
      </c>
    </row>
    <row r="3057" spans="2:7" x14ac:dyDescent="0.25">
      <c r="B3057">
        <v>51.441390990000002</v>
      </c>
      <c r="C3057">
        <v>0.26769334</v>
      </c>
      <c r="D3057">
        <v>11</v>
      </c>
      <c r="E3057" t="str">
        <f t="shared" si="141"/>
        <v>51.44139099,0.26769334</v>
      </c>
      <c r="F3057">
        <f t="shared" si="143"/>
        <v>0</v>
      </c>
      <c r="G3057" t="str">
        <f t="shared" si="142"/>
        <v>51.44139099,0.26769334,11</v>
      </c>
    </row>
    <row r="3058" spans="2:7" x14ac:dyDescent="0.25">
      <c r="B3058">
        <v>51.441390990000002</v>
      </c>
      <c r="C3058">
        <v>0.26769334</v>
      </c>
      <c r="D3058">
        <v>12</v>
      </c>
      <c r="E3058" t="str">
        <f t="shared" si="141"/>
        <v>51.44139099,0.26769334</v>
      </c>
      <c r="F3058">
        <f t="shared" si="143"/>
        <v>0</v>
      </c>
      <c r="G3058" t="str">
        <f t="shared" si="142"/>
        <v>51.44139099,0.26769334,12</v>
      </c>
    </row>
    <row r="3059" spans="2:7" x14ac:dyDescent="0.25">
      <c r="B3059">
        <v>51.441390990000002</v>
      </c>
      <c r="C3059">
        <v>0.26769334</v>
      </c>
      <c r="D3059">
        <v>11</v>
      </c>
      <c r="E3059" t="str">
        <f t="shared" si="141"/>
        <v>51.44139099,0.26769334</v>
      </c>
      <c r="F3059">
        <f t="shared" si="143"/>
        <v>0</v>
      </c>
      <c r="G3059" t="str">
        <f t="shared" si="142"/>
        <v>51.44139099,0.26769334,11</v>
      </c>
    </row>
    <row r="3060" spans="2:7" x14ac:dyDescent="0.25">
      <c r="B3060">
        <v>51.441390990000002</v>
      </c>
      <c r="C3060">
        <v>0.26769334</v>
      </c>
      <c r="D3060">
        <v>10</v>
      </c>
      <c r="E3060" t="str">
        <f t="shared" si="141"/>
        <v>51.44139099,0.26769334</v>
      </c>
      <c r="F3060">
        <f t="shared" si="143"/>
        <v>0</v>
      </c>
      <c r="G3060" t="str">
        <f t="shared" si="142"/>
        <v>51.44139099,0.26769334,10</v>
      </c>
    </row>
    <row r="3061" spans="2:7" x14ac:dyDescent="0.25">
      <c r="B3061">
        <v>51.441390990000002</v>
      </c>
      <c r="C3061">
        <v>0.26769334</v>
      </c>
      <c r="D3061">
        <v>9</v>
      </c>
      <c r="E3061" t="str">
        <f t="shared" si="141"/>
        <v>51.44139099,0.26769334</v>
      </c>
      <c r="F3061">
        <f t="shared" si="143"/>
        <v>0</v>
      </c>
      <c r="G3061" t="str">
        <f t="shared" si="142"/>
        <v>51.44139099,0.26769334,9</v>
      </c>
    </row>
    <row r="3062" spans="2:7" x14ac:dyDescent="0.25">
      <c r="B3062">
        <v>51.441390990000002</v>
      </c>
      <c r="C3062">
        <v>0.26769334</v>
      </c>
      <c r="D3062">
        <v>10</v>
      </c>
      <c r="E3062" t="str">
        <f t="shared" si="141"/>
        <v>51.44139099,0.26769334</v>
      </c>
      <c r="F3062">
        <f t="shared" si="143"/>
        <v>0</v>
      </c>
      <c r="G3062" t="str">
        <f t="shared" si="142"/>
        <v>51.44139099,0.26769334,10</v>
      </c>
    </row>
    <row r="3063" spans="2:7" x14ac:dyDescent="0.25">
      <c r="B3063">
        <v>51.441390990000002</v>
      </c>
      <c r="C3063">
        <v>0.26769334</v>
      </c>
      <c r="D3063">
        <v>10</v>
      </c>
      <c r="E3063" t="str">
        <f t="shared" si="141"/>
        <v>51.44139099,0.26769334</v>
      </c>
      <c r="F3063">
        <f t="shared" si="143"/>
        <v>0</v>
      </c>
      <c r="G3063" t="str">
        <f t="shared" si="142"/>
        <v>51.44139099,0.26769334,10</v>
      </c>
    </row>
    <row r="3064" spans="2:7" x14ac:dyDescent="0.25">
      <c r="B3064">
        <v>51.441390990000002</v>
      </c>
      <c r="C3064">
        <v>0.26768999999999998</v>
      </c>
      <c r="D3064">
        <v>12</v>
      </c>
      <c r="E3064" t="str">
        <f t="shared" si="141"/>
        <v>51.44139099,0.26769</v>
      </c>
      <c r="F3064">
        <f t="shared" si="143"/>
        <v>1</v>
      </c>
      <c r="G3064" t="str">
        <f t="shared" si="142"/>
        <v>51.44139099,0.26769,12</v>
      </c>
    </row>
    <row r="3065" spans="2:7" x14ac:dyDescent="0.25">
      <c r="B3065">
        <v>51.441390990000002</v>
      </c>
      <c r="C3065">
        <v>0.26768999999999998</v>
      </c>
      <c r="D3065">
        <v>13</v>
      </c>
      <c r="E3065" t="str">
        <f t="shared" si="141"/>
        <v>51.44139099,0.26769</v>
      </c>
      <c r="F3065">
        <f t="shared" si="143"/>
        <v>0</v>
      </c>
      <c r="G3065" t="str">
        <f t="shared" si="142"/>
        <v>51.44139099,0.26769,13</v>
      </c>
    </row>
    <row r="3066" spans="2:7" x14ac:dyDescent="0.25">
      <c r="B3066">
        <v>51.441390990000002</v>
      </c>
      <c r="C3066">
        <v>0.26768999999999998</v>
      </c>
      <c r="D3066">
        <v>14</v>
      </c>
      <c r="E3066" t="str">
        <f t="shared" si="141"/>
        <v>51.44139099,0.26769</v>
      </c>
      <c r="F3066">
        <f t="shared" si="143"/>
        <v>0</v>
      </c>
      <c r="G3066" t="str">
        <f t="shared" si="142"/>
        <v>51.44139099,0.26769,14</v>
      </c>
    </row>
    <row r="3067" spans="2:7" x14ac:dyDescent="0.25">
      <c r="B3067">
        <v>51.441390990000002</v>
      </c>
      <c r="C3067">
        <v>0.26768999999999998</v>
      </c>
      <c r="D3067">
        <v>14</v>
      </c>
      <c r="E3067" t="str">
        <f t="shared" si="141"/>
        <v>51.44139099,0.26769</v>
      </c>
      <c r="F3067">
        <f t="shared" si="143"/>
        <v>0</v>
      </c>
      <c r="G3067" t="str">
        <f t="shared" si="142"/>
        <v>51.44139099,0.26769,14</v>
      </c>
    </row>
    <row r="3068" spans="2:7" x14ac:dyDescent="0.25">
      <c r="B3068">
        <v>51.441390990000002</v>
      </c>
      <c r="C3068">
        <v>0.26768999999999998</v>
      </c>
      <c r="D3068">
        <v>14</v>
      </c>
      <c r="E3068" t="str">
        <f t="shared" si="141"/>
        <v>51.44139099,0.26769</v>
      </c>
      <c r="F3068">
        <f t="shared" si="143"/>
        <v>0</v>
      </c>
      <c r="G3068" t="str">
        <f t="shared" si="142"/>
        <v>51.44139099,0.26769,14</v>
      </c>
    </row>
    <row r="3069" spans="2:7" x14ac:dyDescent="0.25">
      <c r="B3069">
        <v>51.441390990000002</v>
      </c>
      <c r="C3069">
        <v>0.26768999999999998</v>
      </c>
      <c r="D3069">
        <v>14</v>
      </c>
      <c r="E3069" t="str">
        <f t="shared" si="141"/>
        <v>51.44139099,0.26769</v>
      </c>
      <c r="F3069">
        <f t="shared" si="143"/>
        <v>0</v>
      </c>
      <c r="G3069" t="str">
        <f t="shared" si="142"/>
        <v>51.44139099,0.26769,14</v>
      </c>
    </row>
    <row r="3070" spans="2:7" x14ac:dyDescent="0.25">
      <c r="B3070">
        <v>51.441390990000002</v>
      </c>
      <c r="C3070">
        <v>0.26768999999999998</v>
      </c>
      <c r="D3070">
        <v>14</v>
      </c>
      <c r="E3070" t="str">
        <f t="shared" si="141"/>
        <v>51.44139099,0.26769</v>
      </c>
      <c r="F3070">
        <f t="shared" si="143"/>
        <v>0</v>
      </c>
      <c r="G3070" t="str">
        <f t="shared" si="142"/>
        <v>51.44139099,0.26769,14</v>
      </c>
    </row>
    <row r="3071" spans="2:7" x14ac:dyDescent="0.25">
      <c r="B3071">
        <v>51.441398620000001</v>
      </c>
      <c r="C3071">
        <v>0.26768335999999998</v>
      </c>
      <c r="D3071">
        <v>14</v>
      </c>
      <c r="E3071" t="str">
        <f t="shared" si="141"/>
        <v>51.44139862,0.26768336</v>
      </c>
      <c r="F3071">
        <f t="shared" si="143"/>
        <v>1</v>
      </c>
      <c r="G3071" t="str">
        <f t="shared" si="142"/>
        <v>51.44139862,0.26768336,14</v>
      </c>
    </row>
    <row r="3072" spans="2:7" x14ac:dyDescent="0.25">
      <c r="B3072">
        <v>51.441398620000001</v>
      </c>
      <c r="C3072">
        <v>0.26768335999999998</v>
      </c>
      <c r="D3072">
        <v>15</v>
      </c>
      <c r="E3072" t="str">
        <f t="shared" si="141"/>
        <v>51.44139862,0.26768336</v>
      </c>
      <c r="F3072">
        <f t="shared" si="143"/>
        <v>0</v>
      </c>
      <c r="G3072" t="str">
        <f t="shared" si="142"/>
        <v>51.44139862,0.26768336,15</v>
      </c>
    </row>
    <row r="3073" spans="2:7" x14ac:dyDescent="0.25">
      <c r="B3073">
        <v>51.441398620000001</v>
      </c>
      <c r="C3073">
        <v>0.26768335999999998</v>
      </c>
      <c r="D3073">
        <v>15</v>
      </c>
      <c r="E3073" t="str">
        <f t="shared" si="141"/>
        <v>51.44139862,0.26768336</v>
      </c>
      <c r="F3073">
        <f t="shared" si="143"/>
        <v>0</v>
      </c>
      <c r="G3073" t="str">
        <f t="shared" si="142"/>
        <v>51.44139862,0.26768336,15</v>
      </c>
    </row>
    <row r="3074" spans="2:7" x14ac:dyDescent="0.25">
      <c r="B3074">
        <v>51.441398620000001</v>
      </c>
      <c r="C3074">
        <v>0.26768335999999998</v>
      </c>
      <c r="D3074">
        <v>15</v>
      </c>
      <c r="E3074" t="str">
        <f t="shared" ref="E3074:E3137" si="144">CONCATENATE(B3074,",",C3074)</f>
        <v>51.44139862,0.26768336</v>
      </c>
      <c r="F3074">
        <f t="shared" si="143"/>
        <v>0</v>
      </c>
      <c r="G3074" t="str">
        <f t="shared" ref="G3074:G3137" si="145">CONCATENATE(E3074,",",D3074)</f>
        <v>51.44139862,0.26768336,15</v>
      </c>
    </row>
    <row r="3075" spans="2:7" x14ac:dyDescent="0.25">
      <c r="B3075">
        <v>51.441398620000001</v>
      </c>
      <c r="C3075">
        <v>0.26768335999999998</v>
      </c>
      <c r="D3075">
        <v>15</v>
      </c>
      <c r="E3075" t="str">
        <f t="shared" si="144"/>
        <v>51.44139862,0.26768336</v>
      </c>
      <c r="F3075">
        <f t="shared" ref="F3075:F3138" si="146">IF(E3075&lt;&gt;E3074,1,0)</f>
        <v>0</v>
      </c>
      <c r="G3075" t="str">
        <f t="shared" si="145"/>
        <v>51.44139862,0.26768336,15</v>
      </c>
    </row>
    <row r="3076" spans="2:7" x14ac:dyDescent="0.25">
      <c r="B3076">
        <v>51.441398620000001</v>
      </c>
      <c r="C3076">
        <v>0.26768335999999998</v>
      </c>
      <c r="D3076">
        <v>15</v>
      </c>
      <c r="E3076" t="str">
        <f t="shared" si="144"/>
        <v>51.44139862,0.26768336</v>
      </c>
      <c r="F3076">
        <f t="shared" si="146"/>
        <v>0</v>
      </c>
      <c r="G3076" t="str">
        <f t="shared" si="145"/>
        <v>51.44139862,0.26768336,15</v>
      </c>
    </row>
    <row r="3077" spans="2:7" x14ac:dyDescent="0.25">
      <c r="B3077">
        <v>51.441398620000001</v>
      </c>
      <c r="C3077">
        <v>0.26768335999999998</v>
      </c>
      <c r="D3077">
        <v>14</v>
      </c>
      <c r="E3077" t="str">
        <f t="shared" si="144"/>
        <v>51.44139862,0.26768336</v>
      </c>
      <c r="F3077">
        <f t="shared" si="146"/>
        <v>0</v>
      </c>
      <c r="G3077" t="str">
        <f t="shared" si="145"/>
        <v>51.44139862,0.26768336,14</v>
      </c>
    </row>
    <row r="3078" spans="2:7" x14ac:dyDescent="0.25">
      <c r="B3078">
        <v>51.441398620000001</v>
      </c>
      <c r="C3078">
        <v>0.26768335999999998</v>
      </c>
      <c r="D3078">
        <v>13</v>
      </c>
      <c r="E3078" t="str">
        <f t="shared" si="144"/>
        <v>51.44139862,0.26768336</v>
      </c>
      <c r="F3078">
        <f t="shared" si="146"/>
        <v>0</v>
      </c>
      <c r="G3078" t="str">
        <f t="shared" si="145"/>
        <v>51.44139862,0.26768336,13</v>
      </c>
    </row>
    <row r="3079" spans="2:7" x14ac:dyDescent="0.25">
      <c r="B3079">
        <v>51.44140625</v>
      </c>
      <c r="C3079">
        <v>0.26767832000000003</v>
      </c>
      <c r="D3079">
        <v>13</v>
      </c>
      <c r="E3079" t="str">
        <f t="shared" si="144"/>
        <v>51.44140625,0.26767832</v>
      </c>
      <c r="F3079">
        <f t="shared" si="146"/>
        <v>1</v>
      </c>
      <c r="G3079" t="str">
        <f t="shared" si="145"/>
        <v>51.44140625,0.26767832,13</v>
      </c>
    </row>
    <row r="3080" spans="2:7" x14ac:dyDescent="0.25">
      <c r="B3080">
        <v>51.44140625</v>
      </c>
      <c r="C3080">
        <v>0.26767832000000003</v>
      </c>
      <c r="D3080">
        <v>13</v>
      </c>
      <c r="E3080" t="str">
        <f t="shared" si="144"/>
        <v>51.44140625,0.26767832</v>
      </c>
      <c r="F3080">
        <f t="shared" si="146"/>
        <v>0</v>
      </c>
      <c r="G3080" t="str">
        <f t="shared" si="145"/>
        <v>51.44140625,0.26767832,13</v>
      </c>
    </row>
    <row r="3081" spans="2:7" x14ac:dyDescent="0.25">
      <c r="B3081">
        <v>51.44140625</v>
      </c>
      <c r="C3081">
        <v>0.26767832000000003</v>
      </c>
      <c r="D3081">
        <v>14</v>
      </c>
      <c r="E3081" t="str">
        <f t="shared" si="144"/>
        <v>51.44140625,0.26767832</v>
      </c>
      <c r="F3081">
        <f t="shared" si="146"/>
        <v>0</v>
      </c>
      <c r="G3081" t="str">
        <f t="shared" si="145"/>
        <v>51.44140625,0.26767832,14</v>
      </c>
    </row>
    <row r="3082" spans="2:7" x14ac:dyDescent="0.25">
      <c r="B3082">
        <v>51.44140625</v>
      </c>
      <c r="C3082">
        <v>0.26767832000000003</v>
      </c>
      <c r="D3082">
        <v>13</v>
      </c>
      <c r="E3082" t="str">
        <f t="shared" si="144"/>
        <v>51.44140625,0.26767832</v>
      </c>
      <c r="F3082">
        <f t="shared" si="146"/>
        <v>0</v>
      </c>
      <c r="G3082" t="str">
        <f t="shared" si="145"/>
        <v>51.44140625,0.26767832,13</v>
      </c>
    </row>
    <row r="3083" spans="2:7" x14ac:dyDescent="0.25">
      <c r="B3083">
        <v>51.44140625</v>
      </c>
      <c r="C3083">
        <v>0.26767832000000003</v>
      </c>
      <c r="D3083">
        <v>12</v>
      </c>
      <c r="E3083" t="str">
        <f t="shared" si="144"/>
        <v>51.44140625,0.26767832</v>
      </c>
      <c r="F3083">
        <f t="shared" si="146"/>
        <v>0</v>
      </c>
      <c r="G3083" t="str">
        <f t="shared" si="145"/>
        <v>51.44140625,0.26767832,12</v>
      </c>
    </row>
    <row r="3084" spans="2:7" x14ac:dyDescent="0.25">
      <c r="B3084">
        <v>51.44140625</v>
      </c>
      <c r="C3084">
        <v>0.26767832000000003</v>
      </c>
      <c r="D3084">
        <v>12</v>
      </c>
      <c r="E3084" t="str">
        <f t="shared" si="144"/>
        <v>51.44140625,0.26767832</v>
      </c>
      <c r="F3084">
        <f t="shared" si="146"/>
        <v>0</v>
      </c>
      <c r="G3084" t="str">
        <f t="shared" si="145"/>
        <v>51.44140625,0.26767832,12</v>
      </c>
    </row>
    <row r="3085" spans="2:7" x14ac:dyDescent="0.25">
      <c r="B3085">
        <v>51.44140625</v>
      </c>
      <c r="C3085">
        <v>0.26767832000000003</v>
      </c>
      <c r="D3085">
        <v>11</v>
      </c>
      <c r="E3085" t="str">
        <f t="shared" si="144"/>
        <v>51.44140625,0.26767832</v>
      </c>
      <c r="F3085">
        <f t="shared" si="146"/>
        <v>0</v>
      </c>
      <c r="G3085" t="str">
        <f t="shared" si="145"/>
        <v>51.44140625,0.26767832,11</v>
      </c>
    </row>
    <row r="3086" spans="2:7" x14ac:dyDescent="0.25">
      <c r="B3086">
        <v>51.441413879999999</v>
      </c>
      <c r="C3086">
        <v>0.26767333999999998</v>
      </c>
      <c r="D3086">
        <v>10</v>
      </c>
      <c r="E3086" t="str">
        <f t="shared" si="144"/>
        <v>51.44141388,0.26767334</v>
      </c>
      <c r="F3086">
        <f t="shared" si="146"/>
        <v>1</v>
      </c>
      <c r="G3086" t="str">
        <f t="shared" si="145"/>
        <v>51.44141388,0.26767334,10</v>
      </c>
    </row>
    <row r="3087" spans="2:7" x14ac:dyDescent="0.25">
      <c r="B3087">
        <v>51.441413879999999</v>
      </c>
      <c r="C3087">
        <v>0.26767333999999998</v>
      </c>
      <c r="D3087">
        <v>10</v>
      </c>
      <c r="E3087" t="str">
        <f t="shared" si="144"/>
        <v>51.44141388,0.26767334</v>
      </c>
      <c r="F3087">
        <f t="shared" si="146"/>
        <v>0</v>
      </c>
      <c r="G3087" t="str">
        <f t="shared" si="145"/>
        <v>51.44141388,0.26767334,10</v>
      </c>
    </row>
    <row r="3088" spans="2:7" x14ac:dyDescent="0.25">
      <c r="B3088">
        <v>51.441413879999999</v>
      </c>
      <c r="C3088">
        <v>0.26767333999999998</v>
      </c>
      <c r="D3088">
        <v>10</v>
      </c>
      <c r="E3088" t="str">
        <f t="shared" si="144"/>
        <v>51.44141388,0.26767334</v>
      </c>
      <c r="F3088">
        <f t="shared" si="146"/>
        <v>0</v>
      </c>
      <c r="G3088" t="str">
        <f t="shared" si="145"/>
        <v>51.44141388,0.26767334,10</v>
      </c>
    </row>
    <row r="3089" spans="2:7" x14ac:dyDescent="0.25">
      <c r="B3089">
        <v>51.441413879999999</v>
      </c>
      <c r="C3089">
        <v>0.26767333999999998</v>
      </c>
      <c r="D3089">
        <v>10</v>
      </c>
      <c r="E3089" t="str">
        <f t="shared" si="144"/>
        <v>51.44141388,0.26767334</v>
      </c>
      <c r="F3089">
        <f t="shared" si="146"/>
        <v>0</v>
      </c>
      <c r="G3089" t="str">
        <f t="shared" si="145"/>
        <v>51.44141388,0.26767334,10</v>
      </c>
    </row>
    <row r="3090" spans="2:7" x14ac:dyDescent="0.25">
      <c r="B3090">
        <v>51.441413879999999</v>
      </c>
      <c r="C3090">
        <v>0.26767333999999998</v>
      </c>
      <c r="D3090">
        <v>11</v>
      </c>
      <c r="E3090" t="str">
        <f t="shared" si="144"/>
        <v>51.44141388,0.26767334</v>
      </c>
      <c r="F3090">
        <f t="shared" si="146"/>
        <v>0</v>
      </c>
      <c r="G3090" t="str">
        <f t="shared" si="145"/>
        <v>51.44141388,0.26767334,11</v>
      </c>
    </row>
    <row r="3091" spans="2:7" x14ac:dyDescent="0.25">
      <c r="B3091">
        <v>51.441413879999999</v>
      </c>
      <c r="C3091">
        <v>0.26767333999999998</v>
      </c>
      <c r="D3091">
        <v>12</v>
      </c>
      <c r="E3091" t="str">
        <f t="shared" si="144"/>
        <v>51.44141388,0.26767334</v>
      </c>
      <c r="F3091">
        <f t="shared" si="146"/>
        <v>0</v>
      </c>
      <c r="G3091" t="str">
        <f t="shared" si="145"/>
        <v>51.44141388,0.26767334,12</v>
      </c>
    </row>
    <row r="3092" spans="2:7" x14ac:dyDescent="0.25">
      <c r="B3092">
        <v>51.441413879999999</v>
      </c>
      <c r="C3092">
        <v>0.26767333999999998</v>
      </c>
      <c r="D3092">
        <v>12</v>
      </c>
      <c r="E3092" t="str">
        <f t="shared" si="144"/>
        <v>51.44141388,0.26767334</v>
      </c>
      <c r="F3092">
        <f t="shared" si="146"/>
        <v>0</v>
      </c>
      <c r="G3092" t="str">
        <f t="shared" si="145"/>
        <v>51.44141388,0.26767334,12</v>
      </c>
    </row>
    <row r="3093" spans="2:7" x14ac:dyDescent="0.25">
      <c r="B3093">
        <v>51.441421509999998</v>
      </c>
      <c r="C3093">
        <v>0.26767333999999998</v>
      </c>
      <c r="D3093">
        <v>12</v>
      </c>
      <c r="E3093" t="str">
        <f t="shared" si="144"/>
        <v>51.44142151,0.26767334</v>
      </c>
      <c r="F3093">
        <f t="shared" si="146"/>
        <v>1</v>
      </c>
      <c r="G3093" t="str">
        <f t="shared" si="145"/>
        <v>51.44142151,0.26767334,12</v>
      </c>
    </row>
    <row r="3094" spans="2:7" x14ac:dyDescent="0.25">
      <c r="B3094">
        <v>51.441421509999998</v>
      </c>
      <c r="C3094">
        <v>0.26767333999999998</v>
      </c>
      <c r="D3094">
        <v>12</v>
      </c>
      <c r="E3094" t="str">
        <f t="shared" si="144"/>
        <v>51.44142151,0.26767334</v>
      </c>
      <c r="F3094">
        <f t="shared" si="146"/>
        <v>0</v>
      </c>
      <c r="G3094" t="str">
        <f t="shared" si="145"/>
        <v>51.44142151,0.26767334,12</v>
      </c>
    </row>
    <row r="3095" spans="2:7" x14ac:dyDescent="0.25">
      <c r="B3095">
        <v>51.441421509999998</v>
      </c>
      <c r="C3095">
        <v>0.26767333999999998</v>
      </c>
      <c r="D3095">
        <v>11</v>
      </c>
      <c r="E3095" t="str">
        <f t="shared" si="144"/>
        <v>51.44142151,0.26767334</v>
      </c>
      <c r="F3095">
        <f t="shared" si="146"/>
        <v>0</v>
      </c>
      <c r="G3095" t="str">
        <f t="shared" si="145"/>
        <v>51.44142151,0.26767334,11</v>
      </c>
    </row>
    <row r="3096" spans="2:7" x14ac:dyDescent="0.25">
      <c r="B3096">
        <v>51.441421509999998</v>
      </c>
      <c r="C3096">
        <v>0.26767333999999998</v>
      </c>
      <c r="D3096">
        <v>11</v>
      </c>
      <c r="E3096" t="str">
        <f t="shared" si="144"/>
        <v>51.44142151,0.26767334</v>
      </c>
      <c r="F3096">
        <f t="shared" si="146"/>
        <v>0</v>
      </c>
      <c r="G3096" t="str">
        <f t="shared" si="145"/>
        <v>51.44142151,0.26767334,11</v>
      </c>
    </row>
    <row r="3097" spans="2:7" x14ac:dyDescent="0.25">
      <c r="B3097">
        <v>51.441421509999998</v>
      </c>
      <c r="C3097">
        <v>0.26767333999999998</v>
      </c>
      <c r="D3097">
        <v>11</v>
      </c>
      <c r="E3097" t="str">
        <f t="shared" si="144"/>
        <v>51.44142151,0.26767334</v>
      </c>
      <c r="F3097">
        <f t="shared" si="146"/>
        <v>0</v>
      </c>
      <c r="G3097" t="str">
        <f t="shared" si="145"/>
        <v>51.44142151,0.26767334,11</v>
      </c>
    </row>
    <row r="3098" spans="2:7" x14ac:dyDescent="0.25">
      <c r="B3098">
        <v>51.441421509999998</v>
      </c>
      <c r="C3098">
        <v>0.26767333999999998</v>
      </c>
      <c r="D3098">
        <v>11</v>
      </c>
      <c r="E3098" t="str">
        <f t="shared" si="144"/>
        <v>51.44142151,0.26767334</v>
      </c>
      <c r="F3098">
        <f t="shared" si="146"/>
        <v>0</v>
      </c>
      <c r="G3098" t="str">
        <f t="shared" si="145"/>
        <v>51.44142151,0.26767334,11</v>
      </c>
    </row>
    <row r="3099" spans="2:7" x14ac:dyDescent="0.25">
      <c r="B3099">
        <v>51.441421509999998</v>
      </c>
      <c r="C3099">
        <v>0.26767333999999998</v>
      </c>
      <c r="D3099">
        <v>10</v>
      </c>
      <c r="E3099" t="str">
        <f t="shared" si="144"/>
        <v>51.44142151,0.26767334</v>
      </c>
      <c r="F3099">
        <f t="shared" si="146"/>
        <v>0</v>
      </c>
      <c r="G3099" t="str">
        <f t="shared" si="145"/>
        <v>51.44142151,0.26767334,10</v>
      </c>
    </row>
    <row r="3100" spans="2:7" x14ac:dyDescent="0.25">
      <c r="B3100">
        <v>51.441421509999998</v>
      </c>
      <c r="C3100">
        <v>0.26767333999999998</v>
      </c>
      <c r="D3100">
        <v>11</v>
      </c>
      <c r="E3100" t="str">
        <f t="shared" si="144"/>
        <v>51.44142151,0.26767334</v>
      </c>
      <c r="F3100">
        <f t="shared" si="146"/>
        <v>0</v>
      </c>
      <c r="G3100" t="str">
        <f t="shared" si="145"/>
        <v>51.44142151,0.26767334,11</v>
      </c>
    </row>
    <row r="3101" spans="2:7" x14ac:dyDescent="0.25">
      <c r="B3101">
        <v>51.441429139999997</v>
      </c>
      <c r="C3101">
        <v>0.26767001000000001</v>
      </c>
      <c r="D3101">
        <v>11</v>
      </c>
      <c r="E3101" t="str">
        <f t="shared" si="144"/>
        <v>51.44142914,0.26767001</v>
      </c>
      <c r="F3101">
        <f t="shared" si="146"/>
        <v>1</v>
      </c>
      <c r="G3101" t="str">
        <f t="shared" si="145"/>
        <v>51.44142914,0.26767001,11</v>
      </c>
    </row>
    <row r="3102" spans="2:7" x14ac:dyDescent="0.25">
      <c r="B3102">
        <v>51.441429139999997</v>
      </c>
      <c r="C3102">
        <v>0.26767001000000001</v>
      </c>
      <c r="D3102">
        <v>12</v>
      </c>
      <c r="E3102" t="str">
        <f t="shared" si="144"/>
        <v>51.44142914,0.26767001</v>
      </c>
      <c r="F3102">
        <f t="shared" si="146"/>
        <v>0</v>
      </c>
      <c r="G3102" t="str">
        <f t="shared" si="145"/>
        <v>51.44142914,0.26767001,12</v>
      </c>
    </row>
    <row r="3103" spans="2:7" x14ac:dyDescent="0.25">
      <c r="B3103">
        <v>51.441429139999997</v>
      </c>
      <c r="C3103">
        <v>0.26767001000000001</v>
      </c>
      <c r="D3103">
        <v>12</v>
      </c>
      <c r="E3103" t="str">
        <f t="shared" si="144"/>
        <v>51.44142914,0.26767001</v>
      </c>
      <c r="F3103">
        <f t="shared" si="146"/>
        <v>0</v>
      </c>
      <c r="G3103" t="str">
        <f t="shared" si="145"/>
        <v>51.44142914,0.26767001,12</v>
      </c>
    </row>
    <row r="3104" spans="2:7" x14ac:dyDescent="0.25">
      <c r="B3104">
        <v>51.441429139999997</v>
      </c>
      <c r="C3104">
        <v>0.26767001000000001</v>
      </c>
      <c r="D3104">
        <v>11</v>
      </c>
      <c r="E3104" t="str">
        <f t="shared" si="144"/>
        <v>51.44142914,0.26767001</v>
      </c>
      <c r="F3104">
        <f t="shared" si="146"/>
        <v>0</v>
      </c>
      <c r="G3104" t="str">
        <f t="shared" si="145"/>
        <v>51.44142914,0.26767001,11</v>
      </c>
    </row>
    <row r="3105" spans="2:7" x14ac:dyDescent="0.25">
      <c r="B3105">
        <v>51.441429139999997</v>
      </c>
      <c r="C3105">
        <v>0.26767001000000001</v>
      </c>
      <c r="D3105">
        <v>10</v>
      </c>
      <c r="E3105" t="str">
        <f t="shared" si="144"/>
        <v>51.44142914,0.26767001</v>
      </c>
      <c r="F3105">
        <f t="shared" si="146"/>
        <v>0</v>
      </c>
      <c r="G3105" t="str">
        <f t="shared" si="145"/>
        <v>51.44142914,0.26767001,10</v>
      </c>
    </row>
    <row r="3106" spans="2:7" x14ac:dyDescent="0.25">
      <c r="B3106">
        <v>51.441429139999997</v>
      </c>
      <c r="C3106">
        <v>0.26767001000000001</v>
      </c>
      <c r="D3106">
        <v>9</v>
      </c>
      <c r="E3106" t="str">
        <f t="shared" si="144"/>
        <v>51.44142914,0.26767001</v>
      </c>
      <c r="F3106">
        <f t="shared" si="146"/>
        <v>0</v>
      </c>
      <c r="G3106" t="str">
        <f t="shared" si="145"/>
        <v>51.44142914,0.26767001,9</v>
      </c>
    </row>
    <row r="3107" spans="2:7" x14ac:dyDescent="0.25">
      <c r="B3107">
        <v>51.441429139999997</v>
      </c>
      <c r="C3107">
        <v>0.26767001000000001</v>
      </c>
      <c r="D3107">
        <v>7</v>
      </c>
      <c r="E3107" t="str">
        <f t="shared" si="144"/>
        <v>51.44142914,0.26767001</v>
      </c>
      <c r="F3107">
        <f t="shared" si="146"/>
        <v>0</v>
      </c>
      <c r="G3107" t="str">
        <f t="shared" si="145"/>
        <v>51.44142914,0.26767001,7</v>
      </c>
    </row>
    <row r="3108" spans="2:7" x14ac:dyDescent="0.25">
      <c r="B3108">
        <v>51.441448209999997</v>
      </c>
      <c r="C3108">
        <v>0.26767001000000001</v>
      </c>
      <c r="D3108">
        <v>7</v>
      </c>
      <c r="E3108" t="str">
        <f t="shared" si="144"/>
        <v>51.44144821,0.26767001</v>
      </c>
      <c r="F3108">
        <f t="shared" si="146"/>
        <v>1</v>
      </c>
      <c r="G3108" t="str">
        <f t="shared" si="145"/>
        <v>51.44144821,0.26767001,7</v>
      </c>
    </row>
    <row r="3109" spans="2:7" x14ac:dyDescent="0.25">
      <c r="B3109">
        <v>51.441448209999997</v>
      </c>
      <c r="C3109">
        <v>0.26767001000000001</v>
      </c>
      <c r="D3109">
        <v>5</v>
      </c>
      <c r="E3109" t="str">
        <f t="shared" si="144"/>
        <v>51.44144821,0.26767001</v>
      </c>
      <c r="F3109">
        <f t="shared" si="146"/>
        <v>0</v>
      </c>
      <c r="G3109" t="str">
        <f t="shared" si="145"/>
        <v>51.44144821,0.26767001,5</v>
      </c>
    </row>
    <row r="3110" spans="2:7" x14ac:dyDescent="0.25">
      <c r="B3110">
        <v>51.441448209999997</v>
      </c>
      <c r="C3110">
        <v>0.26767001000000001</v>
      </c>
      <c r="D3110">
        <v>6</v>
      </c>
      <c r="E3110" t="str">
        <f t="shared" si="144"/>
        <v>51.44144821,0.26767001</v>
      </c>
      <c r="F3110">
        <f t="shared" si="146"/>
        <v>0</v>
      </c>
      <c r="G3110" t="str">
        <f t="shared" si="145"/>
        <v>51.44144821,0.26767001,6</v>
      </c>
    </row>
    <row r="3111" spans="2:7" x14ac:dyDescent="0.25">
      <c r="B3111">
        <v>51.441448209999997</v>
      </c>
      <c r="C3111">
        <v>0.26767001000000001</v>
      </c>
      <c r="D3111">
        <v>6</v>
      </c>
      <c r="E3111" t="str">
        <f t="shared" si="144"/>
        <v>51.44144821,0.26767001</v>
      </c>
      <c r="F3111">
        <f t="shared" si="146"/>
        <v>0</v>
      </c>
      <c r="G3111" t="str">
        <f t="shared" si="145"/>
        <v>51.44144821,0.26767001,6</v>
      </c>
    </row>
    <row r="3112" spans="2:7" x14ac:dyDescent="0.25">
      <c r="B3112">
        <v>51.441448209999997</v>
      </c>
      <c r="C3112">
        <v>0.26767001000000001</v>
      </c>
      <c r="D3112">
        <v>7</v>
      </c>
      <c r="E3112" t="str">
        <f t="shared" si="144"/>
        <v>51.44144821,0.26767001</v>
      </c>
      <c r="F3112">
        <f t="shared" si="146"/>
        <v>0</v>
      </c>
      <c r="G3112" t="str">
        <f t="shared" si="145"/>
        <v>51.44144821,0.26767001,7</v>
      </c>
    </row>
    <row r="3113" spans="2:7" x14ac:dyDescent="0.25">
      <c r="B3113">
        <v>51.441448209999997</v>
      </c>
      <c r="C3113">
        <v>0.26767001000000001</v>
      </c>
      <c r="D3113">
        <v>8</v>
      </c>
      <c r="E3113" t="str">
        <f t="shared" si="144"/>
        <v>51.44144821,0.26767001</v>
      </c>
      <c r="F3113">
        <f t="shared" si="146"/>
        <v>0</v>
      </c>
      <c r="G3113" t="str">
        <f t="shared" si="145"/>
        <v>51.44144821,0.26767001,8</v>
      </c>
    </row>
    <row r="3114" spans="2:7" x14ac:dyDescent="0.25">
      <c r="B3114">
        <v>51.441448209999997</v>
      </c>
      <c r="C3114">
        <v>0.26767001000000001</v>
      </c>
      <c r="D3114">
        <v>8</v>
      </c>
      <c r="E3114" t="str">
        <f t="shared" si="144"/>
        <v>51.44144821,0.26767001</v>
      </c>
      <c r="F3114">
        <f t="shared" si="146"/>
        <v>0</v>
      </c>
      <c r="G3114" t="str">
        <f t="shared" si="145"/>
        <v>51.44144821,0.26767001,8</v>
      </c>
    </row>
    <row r="3115" spans="2:7" x14ac:dyDescent="0.25">
      <c r="B3115">
        <v>51.441455840000003</v>
      </c>
      <c r="C3115">
        <v>0.26767333999999998</v>
      </c>
      <c r="D3115">
        <v>8</v>
      </c>
      <c r="E3115" t="str">
        <f t="shared" si="144"/>
        <v>51.44145584,0.26767334</v>
      </c>
      <c r="F3115">
        <f t="shared" si="146"/>
        <v>1</v>
      </c>
      <c r="G3115" t="str">
        <f t="shared" si="145"/>
        <v>51.44145584,0.26767334,8</v>
      </c>
    </row>
    <row r="3116" spans="2:7" x14ac:dyDescent="0.25">
      <c r="B3116">
        <v>51.441455840000003</v>
      </c>
      <c r="C3116">
        <v>0.26767333999999998</v>
      </c>
      <c r="D3116">
        <v>7</v>
      </c>
      <c r="E3116" t="str">
        <f t="shared" si="144"/>
        <v>51.44145584,0.26767334</v>
      </c>
      <c r="F3116">
        <f t="shared" si="146"/>
        <v>0</v>
      </c>
      <c r="G3116" t="str">
        <f t="shared" si="145"/>
        <v>51.44145584,0.26767334,7</v>
      </c>
    </row>
    <row r="3117" spans="2:7" x14ac:dyDescent="0.25">
      <c r="B3117">
        <v>51.441455840000003</v>
      </c>
      <c r="C3117">
        <v>0.26767333999999998</v>
      </c>
      <c r="D3117">
        <v>6</v>
      </c>
      <c r="E3117" t="str">
        <f t="shared" si="144"/>
        <v>51.44145584,0.26767334</v>
      </c>
      <c r="F3117">
        <f t="shared" si="146"/>
        <v>0</v>
      </c>
      <c r="G3117" t="str">
        <f t="shared" si="145"/>
        <v>51.44145584,0.26767334,6</v>
      </c>
    </row>
    <row r="3118" spans="2:7" x14ac:dyDescent="0.25">
      <c r="B3118">
        <v>51.441455840000003</v>
      </c>
      <c r="C3118">
        <v>0.26767333999999998</v>
      </c>
      <c r="D3118">
        <v>6</v>
      </c>
      <c r="E3118" t="str">
        <f t="shared" si="144"/>
        <v>51.44145584,0.26767334</v>
      </c>
      <c r="F3118">
        <f t="shared" si="146"/>
        <v>0</v>
      </c>
      <c r="G3118" t="str">
        <f t="shared" si="145"/>
        <v>51.44145584,0.26767334,6</v>
      </c>
    </row>
    <row r="3119" spans="2:7" x14ac:dyDescent="0.25">
      <c r="B3119">
        <v>51.441455840000003</v>
      </c>
      <c r="C3119">
        <v>0.26767333999999998</v>
      </c>
      <c r="D3119">
        <v>6</v>
      </c>
      <c r="E3119" t="str">
        <f t="shared" si="144"/>
        <v>51.44145584,0.26767334</v>
      </c>
      <c r="F3119">
        <f t="shared" si="146"/>
        <v>0</v>
      </c>
      <c r="G3119" t="str">
        <f t="shared" si="145"/>
        <v>51.44145584,0.26767334,6</v>
      </c>
    </row>
    <row r="3120" spans="2:7" x14ac:dyDescent="0.25">
      <c r="B3120">
        <v>51.441455840000003</v>
      </c>
      <c r="C3120">
        <v>0.26767333999999998</v>
      </c>
      <c r="D3120">
        <v>5</v>
      </c>
      <c r="E3120" t="str">
        <f t="shared" si="144"/>
        <v>51.44145584,0.26767334</v>
      </c>
      <c r="F3120">
        <f t="shared" si="146"/>
        <v>0</v>
      </c>
      <c r="G3120" t="str">
        <f t="shared" si="145"/>
        <v>51.44145584,0.26767334,5</v>
      </c>
    </row>
    <row r="3121" spans="2:7" x14ac:dyDescent="0.25">
      <c r="B3121">
        <v>51.441455840000003</v>
      </c>
      <c r="C3121">
        <v>0.26767333999999998</v>
      </c>
      <c r="D3121">
        <v>4</v>
      </c>
      <c r="E3121" t="str">
        <f t="shared" si="144"/>
        <v>51.44145584,0.26767334</v>
      </c>
      <c r="F3121">
        <f t="shared" si="146"/>
        <v>0</v>
      </c>
      <c r="G3121" t="str">
        <f t="shared" si="145"/>
        <v>51.44145584,0.26767334,4</v>
      </c>
    </row>
    <row r="3122" spans="2:7" x14ac:dyDescent="0.25">
      <c r="B3122">
        <v>51.441463470000002</v>
      </c>
      <c r="C3122">
        <v>0.26767333999999998</v>
      </c>
      <c r="D3122">
        <v>5</v>
      </c>
      <c r="E3122" t="str">
        <f t="shared" si="144"/>
        <v>51.44146347,0.26767334</v>
      </c>
      <c r="F3122">
        <f t="shared" si="146"/>
        <v>1</v>
      </c>
      <c r="G3122" t="str">
        <f t="shared" si="145"/>
        <v>51.44146347,0.26767334,5</v>
      </c>
    </row>
    <row r="3123" spans="2:7" x14ac:dyDescent="0.25">
      <c r="B3123">
        <v>51.441463470000002</v>
      </c>
      <c r="C3123">
        <v>0.26767333999999998</v>
      </c>
      <c r="D3123">
        <v>5</v>
      </c>
      <c r="E3123" t="str">
        <f t="shared" si="144"/>
        <v>51.44146347,0.26767334</v>
      </c>
      <c r="F3123">
        <f t="shared" si="146"/>
        <v>0</v>
      </c>
      <c r="G3123" t="str">
        <f t="shared" si="145"/>
        <v>51.44146347,0.26767334,5</v>
      </c>
    </row>
    <row r="3124" spans="2:7" x14ac:dyDescent="0.25">
      <c r="B3124">
        <v>51.441463470000002</v>
      </c>
      <c r="C3124">
        <v>0.26767333999999998</v>
      </c>
      <c r="D3124">
        <v>5</v>
      </c>
      <c r="E3124" t="str">
        <f t="shared" si="144"/>
        <v>51.44146347,0.26767334</v>
      </c>
      <c r="F3124">
        <f t="shared" si="146"/>
        <v>0</v>
      </c>
      <c r="G3124" t="str">
        <f t="shared" si="145"/>
        <v>51.44146347,0.26767334,5</v>
      </c>
    </row>
    <row r="3125" spans="2:7" x14ac:dyDescent="0.25">
      <c r="B3125">
        <v>51.441463470000002</v>
      </c>
      <c r="C3125">
        <v>0.26767333999999998</v>
      </c>
      <c r="D3125">
        <v>6</v>
      </c>
      <c r="E3125" t="str">
        <f t="shared" si="144"/>
        <v>51.44146347,0.26767334</v>
      </c>
      <c r="F3125">
        <f t="shared" si="146"/>
        <v>0</v>
      </c>
      <c r="G3125" t="str">
        <f t="shared" si="145"/>
        <v>51.44146347,0.26767334,6</v>
      </c>
    </row>
    <row r="3126" spans="2:7" x14ac:dyDescent="0.25">
      <c r="B3126">
        <v>51.441463470000002</v>
      </c>
      <c r="C3126">
        <v>0.26767333999999998</v>
      </c>
      <c r="D3126">
        <v>5</v>
      </c>
      <c r="E3126" t="str">
        <f t="shared" si="144"/>
        <v>51.44146347,0.26767334</v>
      </c>
      <c r="F3126">
        <f t="shared" si="146"/>
        <v>0</v>
      </c>
      <c r="G3126" t="str">
        <f t="shared" si="145"/>
        <v>51.44146347,0.26767334,5</v>
      </c>
    </row>
    <row r="3127" spans="2:7" x14ac:dyDescent="0.25">
      <c r="B3127">
        <v>51.441463470000002</v>
      </c>
      <c r="C3127">
        <v>0.26767333999999998</v>
      </c>
      <c r="D3127">
        <v>6</v>
      </c>
      <c r="E3127" t="str">
        <f t="shared" si="144"/>
        <v>51.44146347,0.26767334</v>
      </c>
      <c r="F3127">
        <f t="shared" si="146"/>
        <v>0</v>
      </c>
      <c r="G3127" t="str">
        <f t="shared" si="145"/>
        <v>51.44146347,0.26767334,6</v>
      </c>
    </row>
    <row r="3128" spans="2:7" x14ac:dyDescent="0.25">
      <c r="B3128">
        <v>51.441463470000002</v>
      </c>
      <c r="C3128">
        <v>0.26767333999999998</v>
      </c>
      <c r="D3128">
        <v>6</v>
      </c>
      <c r="E3128" t="str">
        <f t="shared" si="144"/>
        <v>51.44146347,0.26767334</v>
      </c>
      <c r="F3128">
        <f t="shared" si="146"/>
        <v>0</v>
      </c>
      <c r="G3128" t="str">
        <f t="shared" si="145"/>
        <v>51.44146347,0.26767334,6</v>
      </c>
    </row>
    <row r="3129" spans="2:7" x14ac:dyDescent="0.25">
      <c r="B3129">
        <v>51.441463470000002</v>
      </c>
      <c r="C3129">
        <v>0.26767333999999998</v>
      </c>
      <c r="D3129">
        <v>6</v>
      </c>
      <c r="E3129" t="str">
        <f t="shared" si="144"/>
        <v>51.44146347,0.26767334</v>
      </c>
      <c r="F3129">
        <f t="shared" si="146"/>
        <v>0</v>
      </c>
      <c r="G3129" t="str">
        <f t="shared" si="145"/>
        <v>51.44146347,0.26767334,6</v>
      </c>
    </row>
    <row r="3130" spans="2:7" x14ac:dyDescent="0.25">
      <c r="B3130">
        <v>51.44147873</v>
      </c>
      <c r="C3130">
        <v>0.26767333999999998</v>
      </c>
      <c r="D3130">
        <v>6</v>
      </c>
      <c r="E3130" t="str">
        <f t="shared" si="144"/>
        <v>51.44147873,0.26767334</v>
      </c>
      <c r="F3130">
        <f t="shared" si="146"/>
        <v>1</v>
      </c>
      <c r="G3130" t="str">
        <f t="shared" si="145"/>
        <v>51.44147873,0.26767334,6</v>
      </c>
    </row>
    <row r="3131" spans="2:7" x14ac:dyDescent="0.25">
      <c r="B3131">
        <v>51.44147873</v>
      </c>
      <c r="C3131">
        <v>0.26767333999999998</v>
      </c>
      <c r="D3131">
        <v>5</v>
      </c>
      <c r="E3131" t="str">
        <f t="shared" si="144"/>
        <v>51.44147873,0.26767334</v>
      </c>
      <c r="F3131">
        <f t="shared" si="146"/>
        <v>0</v>
      </c>
      <c r="G3131" t="str">
        <f t="shared" si="145"/>
        <v>51.44147873,0.26767334,5</v>
      </c>
    </row>
    <row r="3132" spans="2:7" x14ac:dyDescent="0.25">
      <c r="B3132">
        <v>51.44147873</v>
      </c>
      <c r="C3132">
        <v>0.26767333999999998</v>
      </c>
      <c r="D3132">
        <v>5</v>
      </c>
      <c r="E3132" t="str">
        <f t="shared" si="144"/>
        <v>51.44147873,0.26767334</v>
      </c>
      <c r="F3132">
        <f t="shared" si="146"/>
        <v>0</v>
      </c>
      <c r="G3132" t="str">
        <f t="shared" si="145"/>
        <v>51.44147873,0.26767334,5</v>
      </c>
    </row>
    <row r="3133" spans="2:7" x14ac:dyDescent="0.25">
      <c r="B3133">
        <v>51.44147873</v>
      </c>
      <c r="C3133">
        <v>0.26767333999999998</v>
      </c>
      <c r="D3133">
        <v>5</v>
      </c>
      <c r="E3133" t="str">
        <f t="shared" si="144"/>
        <v>51.44147873,0.26767334</v>
      </c>
      <c r="F3133">
        <f t="shared" si="146"/>
        <v>0</v>
      </c>
      <c r="G3133" t="str">
        <f t="shared" si="145"/>
        <v>51.44147873,0.26767334,5</v>
      </c>
    </row>
    <row r="3134" spans="2:7" x14ac:dyDescent="0.25">
      <c r="B3134">
        <v>51.44147873</v>
      </c>
      <c r="C3134">
        <v>0.26767333999999998</v>
      </c>
      <c r="D3134">
        <v>5</v>
      </c>
      <c r="E3134" t="str">
        <f t="shared" si="144"/>
        <v>51.44147873,0.26767334</v>
      </c>
      <c r="F3134">
        <f t="shared" si="146"/>
        <v>0</v>
      </c>
      <c r="G3134" t="str">
        <f t="shared" si="145"/>
        <v>51.44147873,0.26767334,5</v>
      </c>
    </row>
    <row r="3135" spans="2:7" x14ac:dyDescent="0.25">
      <c r="B3135">
        <v>51.44147873</v>
      </c>
      <c r="C3135">
        <v>0.26767333999999998</v>
      </c>
      <c r="D3135">
        <v>6</v>
      </c>
      <c r="E3135" t="str">
        <f t="shared" si="144"/>
        <v>51.44147873,0.26767334</v>
      </c>
      <c r="F3135">
        <f t="shared" si="146"/>
        <v>0</v>
      </c>
      <c r="G3135" t="str">
        <f t="shared" si="145"/>
        <v>51.44147873,0.26767334,6</v>
      </c>
    </row>
    <row r="3136" spans="2:7" x14ac:dyDescent="0.25">
      <c r="B3136">
        <v>51.44147873</v>
      </c>
      <c r="C3136">
        <v>0.26767333999999998</v>
      </c>
      <c r="D3136">
        <v>6</v>
      </c>
      <c r="E3136" t="str">
        <f t="shared" si="144"/>
        <v>51.44147873,0.26767334</v>
      </c>
      <c r="F3136">
        <f t="shared" si="146"/>
        <v>0</v>
      </c>
      <c r="G3136" t="str">
        <f t="shared" si="145"/>
        <v>51.44147873,0.26767334,6</v>
      </c>
    </row>
    <row r="3137" spans="2:7" x14ac:dyDescent="0.25">
      <c r="B3137">
        <v>51.441486359999999</v>
      </c>
      <c r="C3137">
        <v>0.26767668</v>
      </c>
      <c r="D3137">
        <v>6</v>
      </c>
      <c r="E3137" t="str">
        <f t="shared" si="144"/>
        <v>51.44148636,0.26767668</v>
      </c>
      <c r="F3137">
        <f t="shared" si="146"/>
        <v>1</v>
      </c>
      <c r="G3137" t="str">
        <f t="shared" si="145"/>
        <v>51.44148636,0.26767668,6</v>
      </c>
    </row>
    <row r="3138" spans="2:7" x14ac:dyDescent="0.25">
      <c r="B3138">
        <v>51.441486359999999</v>
      </c>
      <c r="C3138">
        <v>0.26767668</v>
      </c>
      <c r="D3138">
        <v>7</v>
      </c>
      <c r="E3138" t="str">
        <f t="shared" ref="E3138:E3201" si="147">CONCATENATE(B3138,",",C3138)</f>
        <v>51.44148636,0.26767668</v>
      </c>
      <c r="F3138">
        <f t="shared" si="146"/>
        <v>0</v>
      </c>
      <c r="G3138" t="str">
        <f t="shared" ref="G3138:G3201" si="148">CONCATENATE(E3138,",",D3138)</f>
        <v>51.44148636,0.26767668,7</v>
      </c>
    </row>
    <row r="3139" spans="2:7" x14ac:dyDescent="0.25">
      <c r="B3139">
        <v>51.441486359999999</v>
      </c>
      <c r="C3139">
        <v>0.26767668</v>
      </c>
      <c r="D3139">
        <v>6</v>
      </c>
      <c r="E3139" t="str">
        <f t="shared" si="147"/>
        <v>51.44148636,0.26767668</v>
      </c>
      <c r="F3139">
        <f t="shared" ref="F3139:F3202" si="149">IF(E3139&lt;&gt;E3138,1,0)</f>
        <v>0</v>
      </c>
      <c r="G3139" t="str">
        <f t="shared" si="148"/>
        <v>51.44148636,0.26767668,6</v>
      </c>
    </row>
    <row r="3140" spans="2:7" x14ac:dyDescent="0.25">
      <c r="B3140">
        <v>51.441486359999999</v>
      </c>
      <c r="C3140">
        <v>0.26767668</v>
      </c>
      <c r="D3140">
        <v>6</v>
      </c>
      <c r="E3140" t="str">
        <f t="shared" si="147"/>
        <v>51.44148636,0.26767668</v>
      </c>
      <c r="F3140">
        <f t="shared" si="149"/>
        <v>0</v>
      </c>
      <c r="G3140" t="str">
        <f t="shared" si="148"/>
        <v>51.44148636,0.26767668,6</v>
      </c>
    </row>
    <row r="3141" spans="2:7" x14ac:dyDescent="0.25">
      <c r="B3141">
        <v>51.441486359999999</v>
      </c>
      <c r="C3141">
        <v>0.26767668</v>
      </c>
      <c r="D3141">
        <v>5</v>
      </c>
      <c r="E3141" t="str">
        <f t="shared" si="147"/>
        <v>51.44148636,0.26767668</v>
      </c>
      <c r="F3141">
        <f t="shared" si="149"/>
        <v>0</v>
      </c>
      <c r="G3141" t="str">
        <f t="shared" si="148"/>
        <v>51.44148636,0.26767668,5</v>
      </c>
    </row>
    <row r="3142" spans="2:7" x14ac:dyDescent="0.25">
      <c r="B3142">
        <v>51.441486359999999</v>
      </c>
      <c r="C3142">
        <v>0.26767668</v>
      </c>
      <c r="D3142">
        <v>5</v>
      </c>
      <c r="E3142" t="str">
        <f t="shared" si="147"/>
        <v>51.44148636,0.26767668</v>
      </c>
      <c r="F3142">
        <f t="shared" si="149"/>
        <v>0</v>
      </c>
      <c r="G3142" t="str">
        <f t="shared" si="148"/>
        <v>51.44148636,0.26767668,5</v>
      </c>
    </row>
    <row r="3143" spans="2:7" x14ac:dyDescent="0.25">
      <c r="B3143">
        <v>51.441486359999999</v>
      </c>
      <c r="C3143">
        <v>0.26767668</v>
      </c>
      <c r="D3143">
        <v>5</v>
      </c>
      <c r="E3143" t="str">
        <f t="shared" si="147"/>
        <v>51.44148636,0.26767668</v>
      </c>
      <c r="F3143">
        <f t="shared" si="149"/>
        <v>0</v>
      </c>
      <c r="G3143" t="str">
        <f t="shared" si="148"/>
        <v>51.44148636,0.26767668,5</v>
      </c>
    </row>
    <row r="3144" spans="2:7" x14ac:dyDescent="0.25">
      <c r="B3144">
        <v>51.441493989999998</v>
      </c>
      <c r="C3144">
        <v>0.26768165999999999</v>
      </c>
      <c r="D3144">
        <v>6</v>
      </c>
      <c r="E3144" t="str">
        <f t="shared" si="147"/>
        <v>51.44149399,0.26768166</v>
      </c>
      <c r="F3144">
        <f t="shared" si="149"/>
        <v>1</v>
      </c>
      <c r="G3144" t="str">
        <f t="shared" si="148"/>
        <v>51.44149399,0.26768166,6</v>
      </c>
    </row>
    <row r="3145" spans="2:7" x14ac:dyDescent="0.25">
      <c r="B3145">
        <v>51.441493989999998</v>
      </c>
      <c r="C3145">
        <v>0.26768165999999999</v>
      </c>
      <c r="D3145">
        <v>6</v>
      </c>
      <c r="E3145" t="str">
        <f t="shared" si="147"/>
        <v>51.44149399,0.26768166</v>
      </c>
      <c r="F3145">
        <f t="shared" si="149"/>
        <v>0</v>
      </c>
      <c r="G3145" t="str">
        <f t="shared" si="148"/>
        <v>51.44149399,0.26768166,6</v>
      </c>
    </row>
    <row r="3146" spans="2:7" x14ac:dyDescent="0.25">
      <c r="B3146">
        <v>51.441493989999998</v>
      </c>
      <c r="C3146">
        <v>0.26768165999999999</v>
      </c>
      <c r="D3146">
        <v>7</v>
      </c>
      <c r="E3146" t="str">
        <f t="shared" si="147"/>
        <v>51.44149399,0.26768166</v>
      </c>
      <c r="F3146">
        <f t="shared" si="149"/>
        <v>0</v>
      </c>
      <c r="G3146" t="str">
        <f t="shared" si="148"/>
        <v>51.44149399,0.26768166,7</v>
      </c>
    </row>
    <row r="3147" spans="2:7" x14ac:dyDescent="0.25">
      <c r="B3147">
        <v>51.441493989999998</v>
      </c>
      <c r="C3147">
        <v>0.26768165999999999</v>
      </c>
      <c r="D3147">
        <v>8</v>
      </c>
      <c r="E3147" t="str">
        <f t="shared" si="147"/>
        <v>51.44149399,0.26768166</v>
      </c>
      <c r="F3147">
        <f t="shared" si="149"/>
        <v>0</v>
      </c>
      <c r="G3147" t="str">
        <f t="shared" si="148"/>
        <v>51.44149399,0.26768166,8</v>
      </c>
    </row>
    <row r="3148" spans="2:7" x14ac:dyDescent="0.25">
      <c r="B3148">
        <v>51.441493989999998</v>
      </c>
      <c r="C3148">
        <v>0.26768165999999999</v>
      </c>
      <c r="D3148">
        <v>8</v>
      </c>
      <c r="E3148" t="str">
        <f t="shared" si="147"/>
        <v>51.44149399,0.26768166</v>
      </c>
      <c r="F3148">
        <f t="shared" si="149"/>
        <v>0</v>
      </c>
      <c r="G3148" t="str">
        <f t="shared" si="148"/>
        <v>51.44149399,0.26768166,8</v>
      </c>
    </row>
    <row r="3149" spans="2:7" x14ac:dyDescent="0.25">
      <c r="B3149">
        <v>51.441493989999998</v>
      </c>
      <c r="C3149">
        <v>0.26768165999999999</v>
      </c>
      <c r="D3149">
        <v>8</v>
      </c>
      <c r="E3149" t="str">
        <f t="shared" si="147"/>
        <v>51.44149399,0.26768166</v>
      </c>
      <c r="F3149">
        <f t="shared" si="149"/>
        <v>0</v>
      </c>
      <c r="G3149" t="str">
        <f t="shared" si="148"/>
        <v>51.44149399,0.26768166,8</v>
      </c>
    </row>
    <row r="3150" spans="2:7" x14ac:dyDescent="0.25">
      <c r="B3150">
        <v>51.441493989999998</v>
      </c>
      <c r="C3150">
        <v>0.26768165999999999</v>
      </c>
      <c r="D3150">
        <v>8</v>
      </c>
      <c r="E3150" t="str">
        <f t="shared" si="147"/>
        <v>51.44149399,0.26768166</v>
      </c>
      <c r="F3150">
        <f t="shared" si="149"/>
        <v>0</v>
      </c>
      <c r="G3150" t="str">
        <f t="shared" si="148"/>
        <v>51.44149399,0.26768166,8</v>
      </c>
    </row>
    <row r="3151" spans="2:7" x14ac:dyDescent="0.25">
      <c r="B3151">
        <v>51.441493989999998</v>
      </c>
      <c r="C3151">
        <v>0.26768165999999999</v>
      </c>
      <c r="D3151">
        <v>8</v>
      </c>
      <c r="E3151" t="str">
        <f t="shared" si="147"/>
        <v>51.44149399,0.26768166</v>
      </c>
      <c r="F3151">
        <f t="shared" si="149"/>
        <v>0</v>
      </c>
      <c r="G3151" t="str">
        <f t="shared" si="148"/>
        <v>51.44149399,0.26768166,8</v>
      </c>
    </row>
    <row r="3152" spans="2:7" x14ac:dyDescent="0.25">
      <c r="B3152">
        <v>51.441505429999999</v>
      </c>
      <c r="C3152">
        <v>0.26768500000000001</v>
      </c>
      <c r="D3152">
        <v>7</v>
      </c>
      <c r="E3152" t="str">
        <f t="shared" si="147"/>
        <v>51.44150543,0.267685</v>
      </c>
      <c r="F3152">
        <f t="shared" si="149"/>
        <v>1</v>
      </c>
      <c r="G3152" t="str">
        <f t="shared" si="148"/>
        <v>51.44150543,0.267685,7</v>
      </c>
    </row>
    <row r="3153" spans="2:7" x14ac:dyDescent="0.25">
      <c r="B3153">
        <v>51.441505429999999</v>
      </c>
      <c r="C3153">
        <v>0.26768500000000001</v>
      </c>
      <c r="D3153">
        <v>7</v>
      </c>
      <c r="E3153" t="str">
        <f t="shared" si="147"/>
        <v>51.44150543,0.267685</v>
      </c>
      <c r="F3153">
        <f t="shared" si="149"/>
        <v>0</v>
      </c>
      <c r="G3153" t="str">
        <f t="shared" si="148"/>
        <v>51.44150543,0.267685,7</v>
      </c>
    </row>
    <row r="3154" spans="2:7" x14ac:dyDescent="0.25">
      <c r="B3154">
        <v>51.441505429999999</v>
      </c>
      <c r="C3154">
        <v>0.26768500000000001</v>
      </c>
      <c r="D3154">
        <v>7</v>
      </c>
      <c r="E3154" t="str">
        <f t="shared" si="147"/>
        <v>51.44150543,0.267685</v>
      </c>
      <c r="F3154">
        <f t="shared" si="149"/>
        <v>0</v>
      </c>
      <c r="G3154" t="str">
        <f t="shared" si="148"/>
        <v>51.44150543,0.267685,7</v>
      </c>
    </row>
    <row r="3155" spans="2:7" x14ac:dyDescent="0.25">
      <c r="B3155">
        <v>51.441505429999999</v>
      </c>
      <c r="C3155">
        <v>0.26768500000000001</v>
      </c>
      <c r="D3155">
        <v>7</v>
      </c>
      <c r="E3155" t="str">
        <f t="shared" si="147"/>
        <v>51.44150543,0.267685</v>
      </c>
      <c r="F3155">
        <f t="shared" si="149"/>
        <v>0</v>
      </c>
      <c r="G3155" t="str">
        <f t="shared" si="148"/>
        <v>51.44150543,0.267685,7</v>
      </c>
    </row>
    <row r="3156" spans="2:7" x14ac:dyDescent="0.25">
      <c r="B3156">
        <v>51.441505429999999</v>
      </c>
      <c r="C3156">
        <v>0.26768500000000001</v>
      </c>
      <c r="D3156">
        <v>7</v>
      </c>
      <c r="E3156" t="str">
        <f t="shared" si="147"/>
        <v>51.44150543,0.267685</v>
      </c>
      <c r="F3156">
        <f t="shared" si="149"/>
        <v>0</v>
      </c>
      <c r="G3156" t="str">
        <f t="shared" si="148"/>
        <v>51.44150543,0.267685,7</v>
      </c>
    </row>
    <row r="3157" spans="2:7" x14ac:dyDescent="0.25">
      <c r="B3157">
        <v>51.441505429999999</v>
      </c>
      <c r="C3157">
        <v>0.26768500000000001</v>
      </c>
      <c r="D3157">
        <v>7</v>
      </c>
      <c r="E3157" t="str">
        <f t="shared" si="147"/>
        <v>51.44150543,0.267685</v>
      </c>
      <c r="F3157">
        <f t="shared" si="149"/>
        <v>0</v>
      </c>
      <c r="G3157" t="str">
        <f t="shared" si="148"/>
        <v>51.44150543,0.267685,7</v>
      </c>
    </row>
    <row r="3158" spans="2:7" x14ac:dyDescent="0.25">
      <c r="B3158">
        <v>51.441505429999999</v>
      </c>
      <c r="C3158">
        <v>0.26768500000000001</v>
      </c>
      <c r="D3158">
        <v>7</v>
      </c>
      <c r="E3158" t="str">
        <f t="shared" si="147"/>
        <v>51.44150543,0.267685</v>
      </c>
      <c r="F3158">
        <f t="shared" si="149"/>
        <v>0</v>
      </c>
      <c r="G3158" t="str">
        <f t="shared" si="148"/>
        <v>51.44150543,0.267685,7</v>
      </c>
    </row>
    <row r="3159" spans="2:7" x14ac:dyDescent="0.25">
      <c r="B3159">
        <v>51.441505429999999</v>
      </c>
      <c r="C3159">
        <v>0.26768832999999997</v>
      </c>
      <c r="D3159">
        <v>6</v>
      </c>
      <c r="E3159" t="str">
        <f t="shared" si="147"/>
        <v>51.44150543,0.26768833</v>
      </c>
      <c r="F3159">
        <f t="shared" si="149"/>
        <v>1</v>
      </c>
      <c r="G3159" t="str">
        <f t="shared" si="148"/>
        <v>51.44150543,0.26768833,6</v>
      </c>
    </row>
    <row r="3160" spans="2:7" x14ac:dyDescent="0.25">
      <c r="B3160">
        <v>51.441505429999999</v>
      </c>
      <c r="C3160">
        <v>0.26768832999999997</v>
      </c>
      <c r="D3160">
        <v>7</v>
      </c>
      <c r="E3160" t="str">
        <f t="shared" si="147"/>
        <v>51.44150543,0.26768833</v>
      </c>
      <c r="F3160">
        <f t="shared" si="149"/>
        <v>0</v>
      </c>
      <c r="G3160" t="str">
        <f t="shared" si="148"/>
        <v>51.44150543,0.26768833,7</v>
      </c>
    </row>
    <row r="3161" spans="2:7" x14ac:dyDescent="0.25">
      <c r="B3161">
        <v>51.441505429999999</v>
      </c>
      <c r="C3161">
        <v>0.26768832999999997</v>
      </c>
      <c r="D3161">
        <v>9</v>
      </c>
      <c r="E3161" t="str">
        <f t="shared" si="147"/>
        <v>51.44150543,0.26768833</v>
      </c>
      <c r="F3161">
        <f t="shared" si="149"/>
        <v>0</v>
      </c>
      <c r="G3161" t="str">
        <f t="shared" si="148"/>
        <v>51.44150543,0.26768833,9</v>
      </c>
    </row>
    <row r="3162" spans="2:7" x14ac:dyDescent="0.25">
      <c r="B3162">
        <v>51.441505429999999</v>
      </c>
      <c r="C3162">
        <v>0.26768832999999997</v>
      </c>
      <c r="D3162">
        <v>9</v>
      </c>
      <c r="E3162" t="str">
        <f t="shared" si="147"/>
        <v>51.44150543,0.26768833</v>
      </c>
      <c r="F3162">
        <f t="shared" si="149"/>
        <v>0</v>
      </c>
      <c r="G3162" t="str">
        <f t="shared" si="148"/>
        <v>51.44150543,0.26768833,9</v>
      </c>
    </row>
    <row r="3163" spans="2:7" x14ac:dyDescent="0.25">
      <c r="B3163">
        <v>51.441505429999999</v>
      </c>
      <c r="C3163">
        <v>0.26768832999999997</v>
      </c>
      <c r="D3163">
        <v>9</v>
      </c>
      <c r="E3163" t="str">
        <f t="shared" si="147"/>
        <v>51.44150543,0.26768833</v>
      </c>
      <c r="F3163">
        <f t="shared" si="149"/>
        <v>0</v>
      </c>
      <c r="G3163" t="str">
        <f t="shared" si="148"/>
        <v>51.44150543,0.26768833,9</v>
      </c>
    </row>
    <row r="3164" spans="2:7" x14ac:dyDescent="0.25">
      <c r="B3164">
        <v>51.441505429999999</v>
      </c>
      <c r="C3164">
        <v>0.26768832999999997</v>
      </c>
      <c r="D3164">
        <v>10</v>
      </c>
      <c r="E3164" t="str">
        <f t="shared" si="147"/>
        <v>51.44150543,0.26768833</v>
      </c>
      <c r="F3164">
        <f t="shared" si="149"/>
        <v>0</v>
      </c>
      <c r="G3164" t="str">
        <f t="shared" si="148"/>
        <v>51.44150543,0.26768833,10</v>
      </c>
    </row>
    <row r="3165" spans="2:7" x14ac:dyDescent="0.25">
      <c r="B3165">
        <v>51.441505429999999</v>
      </c>
      <c r="C3165">
        <v>0.26768832999999997</v>
      </c>
      <c r="D3165">
        <v>11</v>
      </c>
      <c r="E3165" t="str">
        <f t="shared" si="147"/>
        <v>51.44150543,0.26768833</v>
      </c>
      <c r="F3165">
        <f t="shared" si="149"/>
        <v>0</v>
      </c>
      <c r="G3165" t="str">
        <f t="shared" si="148"/>
        <v>51.44150543,0.26768833,11</v>
      </c>
    </row>
    <row r="3166" spans="2:7" x14ac:dyDescent="0.25">
      <c r="B3166">
        <v>51.441505429999999</v>
      </c>
      <c r="C3166">
        <v>0.26768832999999997</v>
      </c>
      <c r="D3166">
        <v>11</v>
      </c>
      <c r="E3166" t="str">
        <f t="shared" si="147"/>
        <v>51.44150543,0.26768833</v>
      </c>
      <c r="F3166">
        <f t="shared" si="149"/>
        <v>0</v>
      </c>
      <c r="G3166" t="str">
        <f t="shared" si="148"/>
        <v>51.44150543,0.26768833,11</v>
      </c>
    </row>
    <row r="3167" spans="2:7" x14ac:dyDescent="0.25">
      <c r="B3167">
        <v>51.441513059999998</v>
      </c>
      <c r="C3167">
        <v>0.26769334</v>
      </c>
      <c r="D3167">
        <v>11</v>
      </c>
      <c r="E3167" t="str">
        <f t="shared" si="147"/>
        <v>51.44151306,0.26769334</v>
      </c>
      <c r="F3167">
        <f t="shared" si="149"/>
        <v>1</v>
      </c>
      <c r="G3167" t="str">
        <f t="shared" si="148"/>
        <v>51.44151306,0.26769334,11</v>
      </c>
    </row>
    <row r="3168" spans="2:7" x14ac:dyDescent="0.25">
      <c r="B3168">
        <v>51.441513059999998</v>
      </c>
      <c r="C3168">
        <v>0.26769334</v>
      </c>
      <c r="D3168">
        <v>12</v>
      </c>
      <c r="E3168" t="str">
        <f t="shared" si="147"/>
        <v>51.44151306,0.26769334</v>
      </c>
      <c r="F3168">
        <f t="shared" si="149"/>
        <v>0</v>
      </c>
      <c r="G3168" t="str">
        <f t="shared" si="148"/>
        <v>51.44151306,0.26769334,12</v>
      </c>
    </row>
    <row r="3169" spans="2:7" x14ac:dyDescent="0.25">
      <c r="B3169">
        <v>51.441513059999998</v>
      </c>
      <c r="C3169">
        <v>0.26769334</v>
      </c>
      <c r="D3169">
        <v>13</v>
      </c>
      <c r="E3169" t="str">
        <f t="shared" si="147"/>
        <v>51.44151306,0.26769334</v>
      </c>
      <c r="F3169">
        <f t="shared" si="149"/>
        <v>0</v>
      </c>
      <c r="G3169" t="str">
        <f t="shared" si="148"/>
        <v>51.44151306,0.26769334,13</v>
      </c>
    </row>
    <row r="3170" spans="2:7" x14ac:dyDescent="0.25">
      <c r="B3170">
        <v>51.441513059999998</v>
      </c>
      <c r="C3170">
        <v>0.26769334</v>
      </c>
      <c r="D3170">
        <v>15</v>
      </c>
      <c r="E3170" t="str">
        <f t="shared" si="147"/>
        <v>51.44151306,0.26769334</v>
      </c>
      <c r="F3170">
        <f t="shared" si="149"/>
        <v>0</v>
      </c>
      <c r="G3170" t="str">
        <f t="shared" si="148"/>
        <v>51.44151306,0.26769334,15</v>
      </c>
    </row>
    <row r="3171" spans="2:7" x14ac:dyDescent="0.25">
      <c r="B3171">
        <v>51.441513059999998</v>
      </c>
      <c r="C3171">
        <v>0.26769334</v>
      </c>
      <c r="D3171">
        <v>19</v>
      </c>
      <c r="E3171" t="str">
        <f t="shared" si="147"/>
        <v>51.44151306,0.26769334</v>
      </c>
      <c r="F3171">
        <f t="shared" si="149"/>
        <v>0</v>
      </c>
      <c r="G3171" t="str">
        <f t="shared" si="148"/>
        <v>51.44151306,0.26769334,19</v>
      </c>
    </row>
    <row r="3172" spans="2:7" x14ac:dyDescent="0.25">
      <c r="B3172">
        <v>51.441513059999998</v>
      </c>
      <c r="C3172">
        <v>0.26769334</v>
      </c>
      <c r="D3172">
        <v>19</v>
      </c>
      <c r="E3172" t="str">
        <f t="shared" si="147"/>
        <v>51.44151306,0.26769334</v>
      </c>
      <c r="F3172">
        <f t="shared" si="149"/>
        <v>0</v>
      </c>
      <c r="G3172" t="str">
        <f t="shared" si="148"/>
        <v>51.44151306,0.26769334,19</v>
      </c>
    </row>
    <row r="3173" spans="2:7" x14ac:dyDescent="0.25">
      <c r="B3173">
        <v>51.441513059999998</v>
      </c>
      <c r="C3173">
        <v>0.26769334</v>
      </c>
      <c r="D3173">
        <v>20</v>
      </c>
      <c r="E3173" t="str">
        <f t="shared" si="147"/>
        <v>51.44151306,0.26769334</v>
      </c>
      <c r="F3173">
        <f t="shared" si="149"/>
        <v>0</v>
      </c>
      <c r="G3173" t="str">
        <f t="shared" si="148"/>
        <v>51.44151306,0.26769334,20</v>
      </c>
    </row>
    <row r="3174" spans="2:7" x14ac:dyDescent="0.25">
      <c r="B3174">
        <v>51.441520689999997</v>
      </c>
      <c r="C3174">
        <v>0.26768999999999998</v>
      </c>
      <c r="D3174">
        <v>18</v>
      </c>
      <c r="E3174" t="str">
        <f t="shared" si="147"/>
        <v>51.44152069,0.26769</v>
      </c>
      <c r="F3174">
        <f t="shared" si="149"/>
        <v>1</v>
      </c>
      <c r="G3174" t="str">
        <f t="shared" si="148"/>
        <v>51.44152069,0.26769,18</v>
      </c>
    </row>
    <row r="3175" spans="2:7" x14ac:dyDescent="0.25">
      <c r="B3175">
        <v>51.441520689999997</v>
      </c>
      <c r="C3175">
        <v>0.26768999999999998</v>
      </c>
      <c r="D3175">
        <v>16</v>
      </c>
      <c r="E3175" t="str">
        <f t="shared" si="147"/>
        <v>51.44152069,0.26769</v>
      </c>
      <c r="F3175">
        <f t="shared" si="149"/>
        <v>0</v>
      </c>
      <c r="G3175" t="str">
        <f t="shared" si="148"/>
        <v>51.44152069,0.26769,16</v>
      </c>
    </row>
    <row r="3176" spans="2:7" x14ac:dyDescent="0.25">
      <c r="B3176">
        <v>51.441520689999997</v>
      </c>
      <c r="C3176">
        <v>0.26768999999999998</v>
      </c>
      <c r="D3176">
        <v>12</v>
      </c>
      <c r="E3176" t="str">
        <f t="shared" si="147"/>
        <v>51.44152069,0.26769</v>
      </c>
      <c r="F3176">
        <f t="shared" si="149"/>
        <v>0</v>
      </c>
      <c r="G3176" t="str">
        <f t="shared" si="148"/>
        <v>51.44152069,0.26769,12</v>
      </c>
    </row>
    <row r="3177" spans="2:7" x14ac:dyDescent="0.25">
      <c r="B3177">
        <v>51.441520689999997</v>
      </c>
      <c r="C3177">
        <v>0.26768999999999998</v>
      </c>
      <c r="D3177">
        <v>8</v>
      </c>
      <c r="E3177" t="str">
        <f t="shared" si="147"/>
        <v>51.44152069,0.26769</v>
      </c>
      <c r="F3177">
        <f t="shared" si="149"/>
        <v>0</v>
      </c>
      <c r="G3177" t="str">
        <f t="shared" si="148"/>
        <v>51.44152069,0.26769,8</v>
      </c>
    </row>
    <row r="3178" spans="2:7" x14ac:dyDescent="0.25">
      <c r="B3178">
        <v>51.441520689999997</v>
      </c>
      <c r="C3178">
        <v>0.26768999999999998</v>
      </c>
      <c r="D3178">
        <v>7</v>
      </c>
      <c r="E3178" t="str">
        <f t="shared" si="147"/>
        <v>51.44152069,0.26769</v>
      </c>
      <c r="F3178">
        <f t="shared" si="149"/>
        <v>0</v>
      </c>
      <c r="G3178" t="str">
        <f t="shared" si="148"/>
        <v>51.44152069,0.26769,7</v>
      </c>
    </row>
    <row r="3179" spans="2:7" x14ac:dyDescent="0.25">
      <c r="B3179">
        <v>51.441520689999997</v>
      </c>
      <c r="C3179">
        <v>0.26768999999999998</v>
      </c>
      <c r="D3179">
        <v>5</v>
      </c>
      <c r="E3179" t="str">
        <f t="shared" si="147"/>
        <v>51.44152069,0.26769</v>
      </c>
      <c r="F3179">
        <f t="shared" si="149"/>
        <v>0</v>
      </c>
      <c r="G3179" t="str">
        <f t="shared" si="148"/>
        <v>51.44152069,0.26769,5</v>
      </c>
    </row>
    <row r="3180" spans="2:7" x14ac:dyDescent="0.25">
      <c r="B3180">
        <v>51.441528320000003</v>
      </c>
      <c r="C3180">
        <v>0.26768335999999998</v>
      </c>
      <c r="D3180">
        <v>6</v>
      </c>
      <c r="E3180" t="str">
        <f t="shared" si="147"/>
        <v>51.44152832,0.26768336</v>
      </c>
      <c r="F3180">
        <f t="shared" si="149"/>
        <v>1</v>
      </c>
      <c r="G3180" t="str">
        <f t="shared" si="148"/>
        <v>51.44152832,0.26768336,6</v>
      </c>
    </row>
    <row r="3181" spans="2:7" x14ac:dyDescent="0.25">
      <c r="B3181">
        <v>51.441528320000003</v>
      </c>
      <c r="C3181">
        <v>0.26768335999999998</v>
      </c>
      <c r="D3181">
        <v>7</v>
      </c>
      <c r="E3181" t="str">
        <f t="shared" si="147"/>
        <v>51.44152832,0.26768336</v>
      </c>
      <c r="F3181">
        <f t="shared" si="149"/>
        <v>0</v>
      </c>
      <c r="G3181" t="str">
        <f t="shared" si="148"/>
        <v>51.44152832,0.26768336,7</v>
      </c>
    </row>
    <row r="3182" spans="2:7" x14ac:dyDescent="0.25">
      <c r="B3182">
        <v>51.441528320000003</v>
      </c>
      <c r="C3182">
        <v>0.26768335999999998</v>
      </c>
      <c r="D3182">
        <v>9</v>
      </c>
      <c r="E3182" t="str">
        <f t="shared" si="147"/>
        <v>51.44152832,0.26768336</v>
      </c>
      <c r="F3182">
        <f t="shared" si="149"/>
        <v>0</v>
      </c>
      <c r="G3182" t="str">
        <f t="shared" si="148"/>
        <v>51.44152832,0.26768336,9</v>
      </c>
    </row>
    <row r="3183" spans="2:7" x14ac:dyDescent="0.25">
      <c r="B3183">
        <v>51.441528320000003</v>
      </c>
      <c r="C3183">
        <v>0.26768335999999998</v>
      </c>
      <c r="D3183">
        <v>9</v>
      </c>
      <c r="E3183" t="str">
        <f t="shared" si="147"/>
        <v>51.44152832,0.26768336</v>
      </c>
      <c r="F3183">
        <f t="shared" si="149"/>
        <v>0</v>
      </c>
      <c r="G3183" t="str">
        <f t="shared" si="148"/>
        <v>51.44152832,0.26768336,9</v>
      </c>
    </row>
    <row r="3184" spans="2:7" x14ac:dyDescent="0.25">
      <c r="B3184">
        <v>51.441528320000003</v>
      </c>
      <c r="C3184">
        <v>0.26768335999999998</v>
      </c>
      <c r="D3184">
        <v>9</v>
      </c>
      <c r="E3184" t="str">
        <f t="shared" si="147"/>
        <v>51.44152832,0.26768336</v>
      </c>
      <c r="F3184">
        <f t="shared" si="149"/>
        <v>0</v>
      </c>
      <c r="G3184" t="str">
        <f t="shared" si="148"/>
        <v>51.44152832,0.26768336,9</v>
      </c>
    </row>
    <row r="3185" spans="2:7" x14ac:dyDescent="0.25">
      <c r="B3185">
        <v>51.441528320000003</v>
      </c>
      <c r="C3185">
        <v>0.26768335999999998</v>
      </c>
      <c r="D3185">
        <v>8</v>
      </c>
      <c r="E3185" t="str">
        <f t="shared" si="147"/>
        <v>51.44152832,0.26768336</v>
      </c>
      <c r="F3185">
        <f t="shared" si="149"/>
        <v>0</v>
      </c>
      <c r="G3185" t="str">
        <f t="shared" si="148"/>
        <v>51.44152832,0.26768336,8</v>
      </c>
    </row>
    <row r="3186" spans="2:7" x14ac:dyDescent="0.25">
      <c r="B3186">
        <v>51.441528320000003</v>
      </c>
      <c r="C3186">
        <v>0.26768335999999998</v>
      </c>
      <c r="D3186">
        <v>8</v>
      </c>
      <c r="E3186" t="str">
        <f t="shared" si="147"/>
        <v>51.44152832,0.26768336</v>
      </c>
      <c r="F3186">
        <f t="shared" si="149"/>
        <v>0</v>
      </c>
      <c r="G3186" t="str">
        <f t="shared" si="148"/>
        <v>51.44152832,0.26768336,8</v>
      </c>
    </row>
    <row r="3187" spans="2:7" x14ac:dyDescent="0.25">
      <c r="B3187">
        <v>51.441528320000003</v>
      </c>
      <c r="C3187">
        <v>0.26768335999999998</v>
      </c>
      <c r="D3187">
        <v>6</v>
      </c>
      <c r="E3187" t="str">
        <f t="shared" si="147"/>
        <v>51.44152832,0.26768336</v>
      </c>
      <c r="F3187">
        <f t="shared" si="149"/>
        <v>0</v>
      </c>
      <c r="G3187" t="str">
        <f t="shared" si="148"/>
        <v>51.44152832,0.26768336,6</v>
      </c>
    </row>
    <row r="3188" spans="2:7" x14ac:dyDescent="0.25">
      <c r="B3188">
        <v>51.441535950000002</v>
      </c>
      <c r="C3188">
        <v>0.26767668</v>
      </c>
      <c r="D3188">
        <v>6</v>
      </c>
      <c r="E3188" t="str">
        <f t="shared" si="147"/>
        <v>51.44153595,0.26767668</v>
      </c>
      <c r="F3188">
        <f t="shared" si="149"/>
        <v>1</v>
      </c>
      <c r="G3188" t="str">
        <f t="shared" si="148"/>
        <v>51.44153595,0.26767668,6</v>
      </c>
    </row>
    <row r="3189" spans="2:7" x14ac:dyDescent="0.25">
      <c r="B3189">
        <v>51.441535950000002</v>
      </c>
      <c r="C3189">
        <v>0.26767668</v>
      </c>
      <c r="D3189">
        <v>6</v>
      </c>
      <c r="E3189" t="str">
        <f t="shared" si="147"/>
        <v>51.44153595,0.26767668</v>
      </c>
      <c r="F3189">
        <f t="shared" si="149"/>
        <v>0</v>
      </c>
      <c r="G3189" t="str">
        <f t="shared" si="148"/>
        <v>51.44153595,0.26767668,6</v>
      </c>
    </row>
    <row r="3190" spans="2:7" x14ac:dyDescent="0.25">
      <c r="B3190">
        <v>51.441535950000002</v>
      </c>
      <c r="C3190">
        <v>0.26767668</v>
      </c>
      <c r="D3190">
        <v>7</v>
      </c>
      <c r="E3190" t="str">
        <f t="shared" si="147"/>
        <v>51.44153595,0.26767668</v>
      </c>
      <c r="F3190">
        <f t="shared" si="149"/>
        <v>0</v>
      </c>
      <c r="G3190" t="str">
        <f t="shared" si="148"/>
        <v>51.44153595,0.26767668,7</v>
      </c>
    </row>
    <row r="3191" spans="2:7" x14ac:dyDescent="0.25">
      <c r="B3191">
        <v>51.441535950000002</v>
      </c>
      <c r="C3191">
        <v>0.26767668</v>
      </c>
      <c r="D3191">
        <v>8</v>
      </c>
      <c r="E3191" t="str">
        <f t="shared" si="147"/>
        <v>51.44153595,0.26767668</v>
      </c>
      <c r="F3191">
        <f t="shared" si="149"/>
        <v>0</v>
      </c>
      <c r="G3191" t="str">
        <f t="shared" si="148"/>
        <v>51.44153595,0.26767668,8</v>
      </c>
    </row>
    <row r="3192" spans="2:7" x14ac:dyDescent="0.25">
      <c r="B3192">
        <v>51.441535950000002</v>
      </c>
      <c r="C3192">
        <v>0.26767668</v>
      </c>
      <c r="D3192">
        <v>9</v>
      </c>
      <c r="E3192" t="str">
        <f t="shared" si="147"/>
        <v>51.44153595,0.26767668</v>
      </c>
      <c r="F3192">
        <f t="shared" si="149"/>
        <v>0</v>
      </c>
      <c r="G3192" t="str">
        <f t="shared" si="148"/>
        <v>51.44153595,0.26767668,9</v>
      </c>
    </row>
    <row r="3193" spans="2:7" x14ac:dyDescent="0.25">
      <c r="B3193">
        <v>51.441535950000002</v>
      </c>
      <c r="C3193">
        <v>0.26767668</v>
      </c>
      <c r="D3193">
        <v>9</v>
      </c>
      <c r="E3193" t="str">
        <f t="shared" si="147"/>
        <v>51.44153595,0.26767668</v>
      </c>
      <c r="F3193">
        <f t="shared" si="149"/>
        <v>0</v>
      </c>
      <c r="G3193" t="str">
        <f t="shared" si="148"/>
        <v>51.44153595,0.26767668,9</v>
      </c>
    </row>
    <row r="3194" spans="2:7" x14ac:dyDescent="0.25">
      <c r="B3194">
        <v>51.441535950000002</v>
      </c>
      <c r="C3194">
        <v>0.26767668</v>
      </c>
      <c r="D3194">
        <v>9</v>
      </c>
      <c r="E3194" t="str">
        <f t="shared" si="147"/>
        <v>51.44153595,0.26767668</v>
      </c>
      <c r="F3194">
        <f t="shared" si="149"/>
        <v>0</v>
      </c>
      <c r="G3194" t="str">
        <f t="shared" si="148"/>
        <v>51.44153595,0.26767668,9</v>
      </c>
    </row>
    <row r="3195" spans="2:7" x14ac:dyDescent="0.25">
      <c r="B3195">
        <v>51.441535950000002</v>
      </c>
      <c r="C3195">
        <v>0.26767001000000001</v>
      </c>
      <c r="D3195">
        <v>9</v>
      </c>
      <c r="E3195" t="str">
        <f t="shared" si="147"/>
        <v>51.44153595,0.26767001</v>
      </c>
      <c r="F3195">
        <f t="shared" si="149"/>
        <v>1</v>
      </c>
      <c r="G3195" t="str">
        <f t="shared" si="148"/>
        <v>51.44153595,0.26767001,9</v>
      </c>
    </row>
    <row r="3196" spans="2:7" x14ac:dyDescent="0.25">
      <c r="B3196">
        <v>51.441535950000002</v>
      </c>
      <c r="C3196">
        <v>0.26767001000000001</v>
      </c>
      <c r="D3196">
        <v>10</v>
      </c>
      <c r="E3196" t="str">
        <f t="shared" si="147"/>
        <v>51.44153595,0.26767001</v>
      </c>
      <c r="F3196">
        <f t="shared" si="149"/>
        <v>0</v>
      </c>
      <c r="G3196" t="str">
        <f t="shared" si="148"/>
        <v>51.44153595,0.26767001,10</v>
      </c>
    </row>
    <row r="3197" spans="2:7" x14ac:dyDescent="0.25">
      <c r="B3197">
        <v>51.441535950000002</v>
      </c>
      <c r="C3197">
        <v>0.26767001000000001</v>
      </c>
      <c r="D3197">
        <v>10</v>
      </c>
      <c r="E3197" t="str">
        <f t="shared" si="147"/>
        <v>51.44153595,0.26767001</v>
      </c>
      <c r="F3197">
        <f t="shared" si="149"/>
        <v>0</v>
      </c>
      <c r="G3197" t="str">
        <f t="shared" si="148"/>
        <v>51.44153595,0.26767001,10</v>
      </c>
    </row>
    <row r="3198" spans="2:7" x14ac:dyDescent="0.25">
      <c r="B3198">
        <v>51.441535950000002</v>
      </c>
      <c r="C3198">
        <v>0.26767001000000001</v>
      </c>
      <c r="D3198">
        <v>11</v>
      </c>
      <c r="E3198" t="str">
        <f t="shared" si="147"/>
        <v>51.44153595,0.26767001</v>
      </c>
      <c r="F3198">
        <f t="shared" si="149"/>
        <v>0</v>
      </c>
      <c r="G3198" t="str">
        <f t="shared" si="148"/>
        <v>51.44153595,0.26767001,11</v>
      </c>
    </row>
    <row r="3199" spans="2:7" x14ac:dyDescent="0.25">
      <c r="B3199">
        <v>51.441535950000002</v>
      </c>
      <c r="C3199">
        <v>0.26767001000000001</v>
      </c>
      <c r="D3199">
        <v>12</v>
      </c>
      <c r="E3199" t="str">
        <f t="shared" si="147"/>
        <v>51.44153595,0.26767001</v>
      </c>
      <c r="F3199">
        <f t="shared" si="149"/>
        <v>0</v>
      </c>
      <c r="G3199" t="str">
        <f t="shared" si="148"/>
        <v>51.44153595,0.26767001,12</v>
      </c>
    </row>
    <row r="3200" spans="2:7" x14ac:dyDescent="0.25">
      <c r="B3200">
        <v>51.441535950000002</v>
      </c>
      <c r="C3200">
        <v>0.26767001000000001</v>
      </c>
      <c r="D3200">
        <v>13</v>
      </c>
      <c r="E3200" t="str">
        <f t="shared" si="147"/>
        <v>51.44153595,0.26767001</v>
      </c>
      <c r="F3200">
        <f t="shared" si="149"/>
        <v>0</v>
      </c>
      <c r="G3200" t="str">
        <f t="shared" si="148"/>
        <v>51.44153595,0.26767001,13</v>
      </c>
    </row>
    <row r="3201" spans="2:7" x14ac:dyDescent="0.25">
      <c r="B3201">
        <v>51.441535950000002</v>
      </c>
      <c r="C3201">
        <v>0.26767001000000001</v>
      </c>
      <c r="D3201">
        <v>13</v>
      </c>
      <c r="E3201" t="str">
        <f t="shared" si="147"/>
        <v>51.44153595,0.26767001</v>
      </c>
      <c r="F3201">
        <f t="shared" si="149"/>
        <v>0</v>
      </c>
      <c r="G3201" t="str">
        <f t="shared" si="148"/>
        <v>51.44153595,0.26767001,13</v>
      </c>
    </row>
    <row r="3202" spans="2:7" x14ac:dyDescent="0.25">
      <c r="B3202">
        <v>51.441535950000002</v>
      </c>
      <c r="C3202">
        <v>0.26766834</v>
      </c>
      <c r="D3202">
        <v>12</v>
      </c>
      <c r="E3202" t="str">
        <f t="shared" ref="E3202:E3265" si="150">CONCATENATE(B3202,",",C3202)</f>
        <v>51.44153595,0.26766834</v>
      </c>
      <c r="F3202">
        <f t="shared" si="149"/>
        <v>1</v>
      </c>
      <c r="G3202" t="str">
        <f t="shared" ref="G3202:G3265" si="151">CONCATENATE(E3202,",",D3202)</f>
        <v>51.44153595,0.26766834,12</v>
      </c>
    </row>
    <row r="3203" spans="2:7" x14ac:dyDescent="0.25">
      <c r="B3203">
        <v>51.441535950000002</v>
      </c>
      <c r="C3203">
        <v>0.26766834</v>
      </c>
      <c r="D3203">
        <v>12</v>
      </c>
      <c r="E3203" t="str">
        <f t="shared" si="150"/>
        <v>51.44153595,0.26766834</v>
      </c>
      <c r="F3203">
        <f t="shared" ref="F3203:F3266" si="152">IF(E3203&lt;&gt;E3202,1,0)</f>
        <v>0</v>
      </c>
      <c r="G3203" t="str">
        <f t="shared" si="151"/>
        <v>51.44153595,0.26766834,12</v>
      </c>
    </row>
    <row r="3204" spans="2:7" x14ac:dyDescent="0.25">
      <c r="B3204">
        <v>51.441535950000002</v>
      </c>
      <c r="C3204">
        <v>0.26766834</v>
      </c>
      <c r="D3204">
        <v>12</v>
      </c>
      <c r="E3204" t="str">
        <f t="shared" si="150"/>
        <v>51.44153595,0.26766834</v>
      </c>
      <c r="F3204">
        <f t="shared" si="152"/>
        <v>0</v>
      </c>
      <c r="G3204" t="str">
        <f t="shared" si="151"/>
        <v>51.44153595,0.26766834,12</v>
      </c>
    </row>
    <row r="3205" spans="2:7" x14ac:dyDescent="0.25">
      <c r="B3205">
        <v>51.441535950000002</v>
      </c>
      <c r="C3205">
        <v>0.26766834</v>
      </c>
      <c r="D3205">
        <v>13</v>
      </c>
      <c r="E3205" t="str">
        <f t="shared" si="150"/>
        <v>51.44153595,0.26766834</v>
      </c>
      <c r="F3205">
        <f t="shared" si="152"/>
        <v>0</v>
      </c>
      <c r="G3205" t="str">
        <f t="shared" si="151"/>
        <v>51.44153595,0.26766834,13</v>
      </c>
    </row>
    <row r="3206" spans="2:7" x14ac:dyDescent="0.25">
      <c r="B3206">
        <v>51.441535950000002</v>
      </c>
      <c r="C3206">
        <v>0.26766834</v>
      </c>
      <c r="D3206">
        <v>14</v>
      </c>
      <c r="E3206" t="str">
        <f t="shared" si="150"/>
        <v>51.44153595,0.26766834</v>
      </c>
      <c r="F3206">
        <f t="shared" si="152"/>
        <v>0</v>
      </c>
      <c r="G3206" t="str">
        <f t="shared" si="151"/>
        <v>51.44153595,0.26766834,14</v>
      </c>
    </row>
    <row r="3207" spans="2:7" x14ac:dyDescent="0.25">
      <c r="B3207">
        <v>51.441535950000002</v>
      </c>
      <c r="C3207">
        <v>0.26766834</v>
      </c>
      <c r="D3207">
        <v>14</v>
      </c>
      <c r="E3207" t="str">
        <f t="shared" si="150"/>
        <v>51.44153595,0.26766834</v>
      </c>
      <c r="F3207">
        <f t="shared" si="152"/>
        <v>0</v>
      </c>
      <c r="G3207" t="str">
        <f t="shared" si="151"/>
        <v>51.44153595,0.26766834,14</v>
      </c>
    </row>
    <row r="3208" spans="2:7" x14ac:dyDescent="0.25">
      <c r="B3208">
        <v>51.441535950000002</v>
      </c>
      <c r="C3208">
        <v>0.26766834</v>
      </c>
      <c r="D3208">
        <v>14</v>
      </c>
      <c r="E3208" t="str">
        <f t="shared" si="150"/>
        <v>51.44153595,0.26766834</v>
      </c>
      <c r="F3208">
        <f t="shared" si="152"/>
        <v>0</v>
      </c>
      <c r="G3208" t="str">
        <f t="shared" si="151"/>
        <v>51.44153595,0.26766834,14</v>
      </c>
    </row>
    <row r="3209" spans="2:7" x14ac:dyDescent="0.25">
      <c r="B3209">
        <v>51.441543580000001</v>
      </c>
      <c r="C3209">
        <v>0.26766332999999998</v>
      </c>
      <c r="D3209">
        <v>14</v>
      </c>
      <c r="E3209" t="str">
        <f t="shared" si="150"/>
        <v>51.44154358,0.26766333</v>
      </c>
      <c r="F3209">
        <f t="shared" si="152"/>
        <v>1</v>
      </c>
      <c r="G3209" t="str">
        <f t="shared" si="151"/>
        <v>51.44154358,0.26766333,14</v>
      </c>
    </row>
    <row r="3210" spans="2:7" x14ac:dyDescent="0.25">
      <c r="B3210">
        <v>51.441543580000001</v>
      </c>
      <c r="C3210">
        <v>0.26766332999999998</v>
      </c>
      <c r="D3210">
        <v>13</v>
      </c>
      <c r="E3210" t="str">
        <f t="shared" si="150"/>
        <v>51.44154358,0.26766333</v>
      </c>
      <c r="F3210">
        <f t="shared" si="152"/>
        <v>0</v>
      </c>
      <c r="G3210" t="str">
        <f t="shared" si="151"/>
        <v>51.44154358,0.26766333,13</v>
      </c>
    </row>
    <row r="3211" spans="2:7" x14ac:dyDescent="0.25">
      <c r="B3211">
        <v>51.441543580000001</v>
      </c>
      <c r="C3211">
        <v>0.26766332999999998</v>
      </c>
      <c r="D3211">
        <v>12</v>
      </c>
      <c r="E3211" t="str">
        <f t="shared" si="150"/>
        <v>51.44154358,0.26766333</v>
      </c>
      <c r="F3211">
        <f t="shared" si="152"/>
        <v>0</v>
      </c>
      <c r="G3211" t="str">
        <f t="shared" si="151"/>
        <v>51.44154358,0.26766333,12</v>
      </c>
    </row>
    <row r="3212" spans="2:7" x14ac:dyDescent="0.25">
      <c r="B3212">
        <v>51.441543580000001</v>
      </c>
      <c r="C3212">
        <v>0.26766332999999998</v>
      </c>
      <c r="D3212">
        <v>10</v>
      </c>
      <c r="E3212" t="str">
        <f t="shared" si="150"/>
        <v>51.44154358,0.26766333</v>
      </c>
      <c r="F3212">
        <f t="shared" si="152"/>
        <v>0</v>
      </c>
      <c r="G3212" t="str">
        <f t="shared" si="151"/>
        <v>51.44154358,0.26766333,10</v>
      </c>
    </row>
    <row r="3213" spans="2:7" x14ac:dyDescent="0.25">
      <c r="B3213">
        <v>51.441543580000001</v>
      </c>
      <c r="C3213">
        <v>0.26766332999999998</v>
      </c>
      <c r="D3213">
        <v>9</v>
      </c>
      <c r="E3213" t="str">
        <f t="shared" si="150"/>
        <v>51.44154358,0.26766333</v>
      </c>
      <c r="F3213">
        <f t="shared" si="152"/>
        <v>0</v>
      </c>
      <c r="G3213" t="str">
        <f t="shared" si="151"/>
        <v>51.44154358,0.26766333,9</v>
      </c>
    </row>
    <row r="3214" spans="2:7" x14ac:dyDescent="0.25">
      <c r="B3214">
        <v>51.441543580000001</v>
      </c>
      <c r="C3214">
        <v>0.26766332999999998</v>
      </c>
      <c r="D3214">
        <v>10</v>
      </c>
      <c r="E3214" t="str">
        <f t="shared" si="150"/>
        <v>51.44154358,0.26766333</v>
      </c>
      <c r="F3214">
        <f t="shared" si="152"/>
        <v>0</v>
      </c>
      <c r="G3214" t="str">
        <f t="shared" si="151"/>
        <v>51.44154358,0.26766333,10</v>
      </c>
    </row>
    <row r="3215" spans="2:7" x14ac:dyDescent="0.25">
      <c r="B3215">
        <v>51.441543580000001</v>
      </c>
      <c r="C3215">
        <v>0.26766332999999998</v>
      </c>
      <c r="D3215">
        <v>10</v>
      </c>
      <c r="E3215" t="str">
        <f t="shared" si="150"/>
        <v>51.44154358,0.26766333</v>
      </c>
      <c r="F3215">
        <f t="shared" si="152"/>
        <v>0</v>
      </c>
      <c r="G3215" t="str">
        <f t="shared" si="151"/>
        <v>51.44154358,0.26766333,10</v>
      </c>
    </row>
    <row r="3216" spans="2:7" x14ac:dyDescent="0.25">
      <c r="B3216">
        <v>51.441543580000001</v>
      </c>
      <c r="C3216">
        <v>0.26766332999999998</v>
      </c>
      <c r="D3216">
        <v>10</v>
      </c>
      <c r="E3216" t="str">
        <f t="shared" si="150"/>
        <v>51.44154358,0.26766333</v>
      </c>
      <c r="F3216">
        <f t="shared" si="152"/>
        <v>0</v>
      </c>
      <c r="G3216" t="str">
        <f t="shared" si="151"/>
        <v>51.44154358,0.26766333,10</v>
      </c>
    </row>
    <row r="3217" spans="2:7" x14ac:dyDescent="0.25">
      <c r="B3217">
        <v>51.441543580000001</v>
      </c>
      <c r="C3217">
        <v>0.26766166000000002</v>
      </c>
      <c r="D3217">
        <v>10</v>
      </c>
      <c r="E3217" t="str">
        <f t="shared" si="150"/>
        <v>51.44154358,0.26766166</v>
      </c>
      <c r="F3217">
        <f t="shared" si="152"/>
        <v>1</v>
      </c>
      <c r="G3217" t="str">
        <f t="shared" si="151"/>
        <v>51.44154358,0.26766166,10</v>
      </c>
    </row>
    <row r="3218" spans="2:7" x14ac:dyDescent="0.25">
      <c r="B3218">
        <v>51.441543580000001</v>
      </c>
      <c r="C3218">
        <v>0.26766166000000002</v>
      </c>
      <c r="D3218">
        <v>9</v>
      </c>
      <c r="E3218" t="str">
        <f t="shared" si="150"/>
        <v>51.44154358,0.26766166</v>
      </c>
      <c r="F3218">
        <f t="shared" si="152"/>
        <v>0</v>
      </c>
      <c r="G3218" t="str">
        <f t="shared" si="151"/>
        <v>51.44154358,0.26766166,9</v>
      </c>
    </row>
    <row r="3219" spans="2:7" x14ac:dyDescent="0.25">
      <c r="B3219">
        <v>51.441543580000001</v>
      </c>
      <c r="C3219">
        <v>0.26766166000000002</v>
      </c>
      <c r="D3219">
        <v>10</v>
      </c>
      <c r="E3219" t="str">
        <f t="shared" si="150"/>
        <v>51.44154358,0.26766166</v>
      </c>
      <c r="F3219">
        <f t="shared" si="152"/>
        <v>0</v>
      </c>
      <c r="G3219" t="str">
        <f t="shared" si="151"/>
        <v>51.44154358,0.26766166,10</v>
      </c>
    </row>
    <row r="3220" spans="2:7" x14ac:dyDescent="0.25">
      <c r="B3220">
        <v>51.441543580000001</v>
      </c>
      <c r="C3220">
        <v>0.26766166000000002</v>
      </c>
      <c r="D3220">
        <v>9</v>
      </c>
      <c r="E3220" t="str">
        <f t="shared" si="150"/>
        <v>51.44154358,0.26766166</v>
      </c>
      <c r="F3220">
        <f t="shared" si="152"/>
        <v>0</v>
      </c>
      <c r="G3220" t="str">
        <f t="shared" si="151"/>
        <v>51.44154358,0.26766166,9</v>
      </c>
    </row>
    <row r="3221" spans="2:7" x14ac:dyDescent="0.25">
      <c r="B3221">
        <v>51.441543580000001</v>
      </c>
      <c r="C3221">
        <v>0.26766166000000002</v>
      </c>
      <c r="D3221">
        <v>8</v>
      </c>
      <c r="E3221" t="str">
        <f t="shared" si="150"/>
        <v>51.44154358,0.26766166</v>
      </c>
      <c r="F3221">
        <f t="shared" si="152"/>
        <v>0</v>
      </c>
      <c r="G3221" t="str">
        <f t="shared" si="151"/>
        <v>51.44154358,0.26766166,8</v>
      </c>
    </row>
    <row r="3222" spans="2:7" x14ac:dyDescent="0.25">
      <c r="B3222">
        <v>51.441543580000001</v>
      </c>
      <c r="C3222">
        <v>0.26766166000000002</v>
      </c>
      <c r="D3222">
        <v>9</v>
      </c>
      <c r="E3222" t="str">
        <f t="shared" si="150"/>
        <v>51.44154358,0.26766166</v>
      </c>
      <c r="F3222">
        <f t="shared" si="152"/>
        <v>0</v>
      </c>
      <c r="G3222" t="str">
        <f t="shared" si="151"/>
        <v>51.44154358,0.26766166,9</v>
      </c>
    </row>
    <row r="3223" spans="2:7" x14ac:dyDescent="0.25">
      <c r="B3223">
        <v>51.441543580000001</v>
      </c>
      <c r="C3223">
        <v>0.26766166000000002</v>
      </c>
      <c r="D3223">
        <v>9</v>
      </c>
      <c r="E3223" t="str">
        <f t="shared" si="150"/>
        <v>51.44154358,0.26766166</v>
      </c>
      <c r="F3223">
        <f t="shared" si="152"/>
        <v>0</v>
      </c>
      <c r="G3223" t="str">
        <f t="shared" si="151"/>
        <v>51.44154358,0.26766166,9</v>
      </c>
    </row>
    <row r="3224" spans="2:7" x14ac:dyDescent="0.25">
      <c r="B3224">
        <v>51.441543580000001</v>
      </c>
      <c r="C3224">
        <v>0.26765832000000001</v>
      </c>
      <c r="D3224">
        <v>10</v>
      </c>
      <c r="E3224" t="str">
        <f t="shared" si="150"/>
        <v>51.44154358,0.26765832</v>
      </c>
      <c r="F3224">
        <f t="shared" si="152"/>
        <v>1</v>
      </c>
      <c r="G3224" t="str">
        <f t="shared" si="151"/>
        <v>51.44154358,0.26765832,10</v>
      </c>
    </row>
    <row r="3225" spans="2:7" x14ac:dyDescent="0.25">
      <c r="B3225">
        <v>51.441543580000001</v>
      </c>
      <c r="C3225">
        <v>0.26765832000000001</v>
      </c>
      <c r="D3225">
        <v>11</v>
      </c>
      <c r="E3225" t="str">
        <f t="shared" si="150"/>
        <v>51.44154358,0.26765832</v>
      </c>
      <c r="F3225">
        <f t="shared" si="152"/>
        <v>0</v>
      </c>
      <c r="G3225" t="str">
        <f t="shared" si="151"/>
        <v>51.44154358,0.26765832,11</v>
      </c>
    </row>
    <row r="3226" spans="2:7" x14ac:dyDescent="0.25">
      <c r="B3226">
        <v>51.441543580000001</v>
      </c>
      <c r="C3226">
        <v>0.26765832000000001</v>
      </c>
      <c r="D3226">
        <v>12</v>
      </c>
      <c r="E3226" t="str">
        <f t="shared" si="150"/>
        <v>51.44154358,0.26765832</v>
      </c>
      <c r="F3226">
        <f t="shared" si="152"/>
        <v>0</v>
      </c>
      <c r="G3226" t="str">
        <f t="shared" si="151"/>
        <v>51.44154358,0.26765832,12</v>
      </c>
    </row>
    <row r="3227" spans="2:7" x14ac:dyDescent="0.25">
      <c r="B3227">
        <v>51.441543580000001</v>
      </c>
      <c r="C3227">
        <v>0.26765832000000001</v>
      </c>
      <c r="D3227">
        <v>13</v>
      </c>
      <c r="E3227" t="str">
        <f t="shared" si="150"/>
        <v>51.44154358,0.26765832</v>
      </c>
      <c r="F3227">
        <f t="shared" si="152"/>
        <v>0</v>
      </c>
      <c r="G3227" t="str">
        <f t="shared" si="151"/>
        <v>51.44154358,0.26765832,13</v>
      </c>
    </row>
    <row r="3228" spans="2:7" x14ac:dyDescent="0.25">
      <c r="B3228">
        <v>51.441543580000001</v>
      </c>
      <c r="C3228">
        <v>0.26765832000000001</v>
      </c>
      <c r="D3228">
        <v>12</v>
      </c>
      <c r="E3228" t="str">
        <f t="shared" si="150"/>
        <v>51.44154358,0.26765832</v>
      </c>
      <c r="F3228">
        <f t="shared" si="152"/>
        <v>0</v>
      </c>
      <c r="G3228" t="str">
        <f t="shared" si="151"/>
        <v>51.44154358,0.26765832,12</v>
      </c>
    </row>
    <row r="3229" spans="2:7" x14ac:dyDescent="0.25">
      <c r="B3229">
        <v>51.441543580000001</v>
      </c>
      <c r="C3229">
        <v>0.26765832000000001</v>
      </c>
      <c r="D3229">
        <v>12</v>
      </c>
      <c r="E3229" t="str">
        <f t="shared" si="150"/>
        <v>51.44154358,0.26765832</v>
      </c>
      <c r="F3229">
        <f t="shared" si="152"/>
        <v>0</v>
      </c>
      <c r="G3229" t="str">
        <f t="shared" si="151"/>
        <v>51.44154358,0.26765832,12</v>
      </c>
    </row>
    <row r="3230" spans="2:7" x14ac:dyDescent="0.25">
      <c r="B3230">
        <v>51.441543580000001</v>
      </c>
      <c r="C3230">
        <v>0.26765832000000001</v>
      </c>
      <c r="D3230">
        <v>12</v>
      </c>
      <c r="E3230" t="str">
        <f t="shared" si="150"/>
        <v>51.44154358,0.26765832</v>
      </c>
      <c r="F3230">
        <f t="shared" si="152"/>
        <v>0</v>
      </c>
      <c r="G3230" t="str">
        <f t="shared" si="151"/>
        <v>51.44154358,0.26765832,12</v>
      </c>
    </row>
    <row r="3231" spans="2:7" x14ac:dyDescent="0.25">
      <c r="B3231">
        <v>51.441543580000001</v>
      </c>
      <c r="C3231">
        <v>0.26765832000000001</v>
      </c>
      <c r="D3231">
        <v>10</v>
      </c>
      <c r="E3231" t="str">
        <f t="shared" si="150"/>
        <v>51.44154358,0.26765832</v>
      </c>
      <c r="F3231">
        <f t="shared" si="152"/>
        <v>0</v>
      </c>
      <c r="G3231" t="str">
        <f t="shared" si="151"/>
        <v>51.44154358,0.26765832,10</v>
      </c>
    </row>
    <row r="3232" spans="2:7" x14ac:dyDescent="0.25">
      <c r="B3232">
        <v>51.441543580000001</v>
      </c>
      <c r="C3232">
        <v>0.26765667999999998</v>
      </c>
      <c r="D3232">
        <v>10</v>
      </c>
      <c r="E3232" t="str">
        <f t="shared" si="150"/>
        <v>51.44154358,0.26765668</v>
      </c>
      <c r="F3232">
        <f t="shared" si="152"/>
        <v>1</v>
      </c>
      <c r="G3232" t="str">
        <f t="shared" si="151"/>
        <v>51.44154358,0.26765668,10</v>
      </c>
    </row>
    <row r="3233" spans="2:7" x14ac:dyDescent="0.25">
      <c r="B3233">
        <v>51.441543580000001</v>
      </c>
      <c r="C3233">
        <v>0.26765667999999998</v>
      </c>
      <c r="D3233">
        <v>11</v>
      </c>
      <c r="E3233" t="str">
        <f t="shared" si="150"/>
        <v>51.44154358,0.26765668</v>
      </c>
      <c r="F3233">
        <f t="shared" si="152"/>
        <v>0</v>
      </c>
      <c r="G3233" t="str">
        <f t="shared" si="151"/>
        <v>51.44154358,0.26765668,11</v>
      </c>
    </row>
    <row r="3234" spans="2:7" x14ac:dyDescent="0.25">
      <c r="B3234">
        <v>51.441543580000001</v>
      </c>
      <c r="C3234">
        <v>0.26765667999999998</v>
      </c>
      <c r="D3234">
        <v>12</v>
      </c>
      <c r="E3234" t="str">
        <f t="shared" si="150"/>
        <v>51.44154358,0.26765668</v>
      </c>
      <c r="F3234">
        <f t="shared" si="152"/>
        <v>0</v>
      </c>
      <c r="G3234" t="str">
        <f t="shared" si="151"/>
        <v>51.44154358,0.26765668,12</v>
      </c>
    </row>
    <row r="3235" spans="2:7" x14ac:dyDescent="0.25">
      <c r="B3235">
        <v>51.441543580000001</v>
      </c>
      <c r="C3235">
        <v>0.26765667999999998</v>
      </c>
      <c r="D3235">
        <v>12</v>
      </c>
      <c r="E3235" t="str">
        <f t="shared" si="150"/>
        <v>51.44154358,0.26765668</v>
      </c>
      <c r="F3235">
        <f t="shared" si="152"/>
        <v>0</v>
      </c>
      <c r="G3235" t="str">
        <f t="shared" si="151"/>
        <v>51.44154358,0.26765668,12</v>
      </c>
    </row>
    <row r="3236" spans="2:7" x14ac:dyDescent="0.25">
      <c r="B3236">
        <v>51.441543580000001</v>
      </c>
      <c r="C3236">
        <v>0.26765667999999998</v>
      </c>
      <c r="D3236">
        <v>12</v>
      </c>
      <c r="E3236" t="str">
        <f t="shared" si="150"/>
        <v>51.44154358,0.26765668</v>
      </c>
      <c r="F3236">
        <f t="shared" si="152"/>
        <v>0</v>
      </c>
      <c r="G3236" t="str">
        <f t="shared" si="151"/>
        <v>51.44154358,0.26765668,12</v>
      </c>
    </row>
    <row r="3237" spans="2:7" x14ac:dyDescent="0.25">
      <c r="B3237">
        <v>51.441543580000001</v>
      </c>
      <c r="C3237">
        <v>0.26765667999999998</v>
      </c>
      <c r="D3237">
        <v>13</v>
      </c>
      <c r="E3237" t="str">
        <f t="shared" si="150"/>
        <v>51.44154358,0.26765668</v>
      </c>
      <c r="F3237">
        <f t="shared" si="152"/>
        <v>0</v>
      </c>
      <c r="G3237" t="str">
        <f t="shared" si="151"/>
        <v>51.44154358,0.26765668,13</v>
      </c>
    </row>
    <row r="3238" spans="2:7" x14ac:dyDescent="0.25">
      <c r="B3238">
        <v>51.441543580000001</v>
      </c>
      <c r="C3238">
        <v>0.26765667999999998</v>
      </c>
      <c r="D3238">
        <v>14</v>
      </c>
      <c r="E3238" t="str">
        <f t="shared" si="150"/>
        <v>51.44154358,0.26765668</v>
      </c>
      <c r="F3238">
        <f t="shared" si="152"/>
        <v>0</v>
      </c>
      <c r="G3238" t="str">
        <f t="shared" si="151"/>
        <v>51.44154358,0.26765668,14</v>
      </c>
    </row>
    <row r="3239" spans="2:7" x14ac:dyDescent="0.25">
      <c r="B3239">
        <v>51.441543580000001</v>
      </c>
      <c r="C3239">
        <v>0.26765165000000002</v>
      </c>
      <c r="D3239">
        <v>13</v>
      </c>
      <c r="E3239" t="str">
        <f t="shared" si="150"/>
        <v>51.44154358,0.26765165</v>
      </c>
      <c r="F3239">
        <f t="shared" si="152"/>
        <v>1</v>
      </c>
      <c r="G3239" t="str">
        <f t="shared" si="151"/>
        <v>51.44154358,0.26765165,13</v>
      </c>
    </row>
    <row r="3240" spans="2:7" x14ac:dyDescent="0.25">
      <c r="B3240">
        <v>51.441543580000001</v>
      </c>
      <c r="C3240">
        <v>0.26765165000000002</v>
      </c>
      <c r="D3240">
        <v>13</v>
      </c>
      <c r="E3240" t="str">
        <f t="shared" si="150"/>
        <v>51.44154358,0.26765165</v>
      </c>
      <c r="F3240">
        <f t="shared" si="152"/>
        <v>0</v>
      </c>
      <c r="G3240" t="str">
        <f t="shared" si="151"/>
        <v>51.44154358,0.26765165,13</v>
      </c>
    </row>
    <row r="3241" spans="2:7" x14ac:dyDescent="0.25">
      <c r="B3241">
        <v>51.441543580000001</v>
      </c>
      <c r="C3241">
        <v>0.26765165000000002</v>
      </c>
      <c r="D3241">
        <v>12</v>
      </c>
      <c r="E3241" t="str">
        <f t="shared" si="150"/>
        <v>51.44154358,0.26765165</v>
      </c>
      <c r="F3241">
        <f t="shared" si="152"/>
        <v>0</v>
      </c>
      <c r="G3241" t="str">
        <f t="shared" si="151"/>
        <v>51.44154358,0.26765165,12</v>
      </c>
    </row>
    <row r="3242" spans="2:7" x14ac:dyDescent="0.25">
      <c r="B3242">
        <v>51.441543580000001</v>
      </c>
      <c r="C3242">
        <v>0.26765165000000002</v>
      </c>
      <c r="D3242">
        <v>10</v>
      </c>
      <c r="E3242" t="str">
        <f t="shared" si="150"/>
        <v>51.44154358,0.26765165</v>
      </c>
      <c r="F3242">
        <f t="shared" si="152"/>
        <v>0</v>
      </c>
      <c r="G3242" t="str">
        <f t="shared" si="151"/>
        <v>51.44154358,0.26765165,10</v>
      </c>
    </row>
    <row r="3243" spans="2:7" x14ac:dyDescent="0.25">
      <c r="B3243">
        <v>51.441543580000001</v>
      </c>
      <c r="C3243">
        <v>0.26765165000000002</v>
      </c>
      <c r="D3243">
        <v>11</v>
      </c>
      <c r="E3243" t="str">
        <f t="shared" si="150"/>
        <v>51.44154358,0.26765165</v>
      </c>
      <c r="F3243">
        <f t="shared" si="152"/>
        <v>0</v>
      </c>
      <c r="G3243" t="str">
        <f t="shared" si="151"/>
        <v>51.44154358,0.26765165,11</v>
      </c>
    </row>
    <row r="3244" spans="2:7" x14ac:dyDescent="0.25">
      <c r="B3244">
        <v>51.441543580000001</v>
      </c>
      <c r="C3244">
        <v>0.26765165000000002</v>
      </c>
      <c r="D3244">
        <v>11</v>
      </c>
      <c r="E3244" t="str">
        <f t="shared" si="150"/>
        <v>51.44154358,0.26765165</v>
      </c>
      <c r="F3244">
        <f t="shared" si="152"/>
        <v>0</v>
      </c>
      <c r="G3244" t="str">
        <f t="shared" si="151"/>
        <v>51.44154358,0.26765165,11</v>
      </c>
    </row>
    <row r="3245" spans="2:7" x14ac:dyDescent="0.25">
      <c r="B3245">
        <v>51.441543580000001</v>
      </c>
      <c r="C3245">
        <v>0.26765165000000002</v>
      </c>
      <c r="D3245">
        <v>12</v>
      </c>
      <c r="E3245" t="str">
        <f t="shared" si="150"/>
        <v>51.44154358,0.26765165</v>
      </c>
      <c r="F3245">
        <f t="shared" si="152"/>
        <v>0</v>
      </c>
      <c r="G3245" t="str">
        <f t="shared" si="151"/>
        <v>51.44154358,0.26765165,12</v>
      </c>
    </row>
    <row r="3246" spans="2:7" x14ac:dyDescent="0.25">
      <c r="B3246">
        <v>51.441543580000001</v>
      </c>
      <c r="C3246">
        <v>0.26764500000000002</v>
      </c>
      <c r="D3246">
        <v>13</v>
      </c>
      <c r="E3246" t="str">
        <f t="shared" si="150"/>
        <v>51.44154358,0.267645</v>
      </c>
      <c r="F3246">
        <f t="shared" si="152"/>
        <v>1</v>
      </c>
      <c r="G3246" t="str">
        <f t="shared" si="151"/>
        <v>51.44154358,0.267645,13</v>
      </c>
    </row>
    <row r="3247" spans="2:7" x14ac:dyDescent="0.25">
      <c r="B3247">
        <v>51.441543580000001</v>
      </c>
      <c r="C3247">
        <v>0.26764500000000002</v>
      </c>
      <c r="D3247">
        <v>14</v>
      </c>
      <c r="E3247" t="str">
        <f t="shared" si="150"/>
        <v>51.44154358,0.267645</v>
      </c>
      <c r="F3247">
        <f t="shared" si="152"/>
        <v>0</v>
      </c>
      <c r="G3247" t="str">
        <f t="shared" si="151"/>
        <v>51.44154358,0.267645,14</v>
      </c>
    </row>
    <row r="3248" spans="2:7" x14ac:dyDescent="0.25">
      <c r="B3248">
        <v>51.441543580000001</v>
      </c>
      <c r="C3248">
        <v>0.26764500000000002</v>
      </c>
      <c r="D3248">
        <v>16</v>
      </c>
      <c r="E3248" t="str">
        <f t="shared" si="150"/>
        <v>51.44154358,0.267645</v>
      </c>
      <c r="F3248">
        <f t="shared" si="152"/>
        <v>0</v>
      </c>
      <c r="G3248" t="str">
        <f t="shared" si="151"/>
        <v>51.44154358,0.267645,16</v>
      </c>
    </row>
    <row r="3249" spans="2:7" x14ac:dyDescent="0.25">
      <c r="B3249">
        <v>51.441543580000001</v>
      </c>
      <c r="C3249">
        <v>0.26764500000000002</v>
      </c>
      <c r="D3249">
        <v>16</v>
      </c>
      <c r="E3249" t="str">
        <f t="shared" si="150"/>
        <v>51.44154358,0.267645</v>
      </c>
      <c r="F3249">
        <f t="shared" si="152"/>
        <v>0</v>
      </c>
      <c r="G3249" t="str">
        <f t="shared" si="151"/>
        <v>51.44154358,0.267645,16</v>
      </c>
    </row>
    <row r="3250" spans="2:7" x14ac:dyDescent="0.25">
      <c r="B3250">
        <v>51.441543580000001</v>
      </c>
      <c r="C3250">
        <v>0.26764500000000002</v>
      </c>
      <c r="D3250">
        <v>18</v>
      </c>
      <c r="E3250" t="str">
        <f t="shared" si="150"/>
        <v>51.44154358,0.267645</v>
      </c>
      <c r="F3250">
        <f t="shared" si="152"/>
        <v>0</v>
      </c>
      <c r="G3250" t="str">
        <f t="shared" si="151"/>
        <v>51.44154358,0.267645,18</v>
      </c>
    </row>
    <row r="3251" spans="2:7" x14ac:dyDescent="0.25">
      <c r="B3251">
        <v>51.441543580000001</v>
      </c>
      <c r="C3251">
        <v>0.26764500000000002</v>
      </c>
      <c r="D3251">
        <v>18</v>
      </c>
      <c r="E3251" t="str">
        <f t="shared" si="150"/>
        <v>51.44154358,0.267645</v>
      </c>
      <c r="F3251">
        <f t="shared" si="152"/>
        <v>0</v>
      </c>
      <c r="G3251" t="str">
        <f t="shared" si="151"/>
        <v>51.44154358,0.267645,18</v>
      </c>
    </row>
    <row r="3252" spans="2:7" x14ac:dyDescent="0.25">
      <c r="B3252">
        <v>51.441543580000001</v>
      </c>
      <c r="C3252">
        <v>0.26764500000000002</v>
      </c>
      <c r="D3252">
        <v>18</v>
      </c>
      <c r="E3252" t="str">
        <f t="shared" si="150"/>
        <v>51.44154358,0.267645</v>
      </c>
      <c r="F3252">
        <f t="shared" si="152"/>
        <v>0</v>
      </c>
      <c r="G3252" t="str">
        <f t="shared" si="151"/>
        <v>51.44154358,0.267645,18</v>
      </c>
    </row>
    <row r="3253" spans="2:7" x14ac:dyDescent="0.25">
      <c r="B3253">
        <v>51.441543580000001</v>
      </c>
      <c r="C3253">
        <v>0.26764500000000002</v>
      </c>
      <c r="D3253">
        <v>18</v>
      </c>
      <c r="E3253" t="str">
        <f t="shared" si="150"/>
        <v>51.44154358,0.267645</v>
      </c>
      <c r="F3253">
        <f t="shared" si="152"/>
        <v>0</v>
      </c>
      <c r="G3253" t="str">
        <f t="shared" si="151"/>
        <v>51.44154358,0.267645,18</v>
      </c>
    </row>
    <row r="3254" spans="2:7" x14ac:dyDescent="0.25">
      <c r="B3254">
        <v>51.44155121</v>
      </c>
      <c r="C3254">
        <v>0.26763334999999999</v>
      </c>
      <c r="D3254">
        <v>17</v>
      </c>
      <c r="E3254" t="str">
        <f t="shared" si="150"/>
        <v>51.44155121,0.26763335</v>
      </c>
      <c r="F3254">
        <f t="shared" si="152"/>
        <v>1</v>
      </c>
      <c r="G3254" t="str">
        <f t="shared" si="151"/>
        <v>51.44155121,0.26763335,17</v>
      </c>
    </row>
    <row r="3255" spans="2:7" x14ac:dyDescent="0.25">
      <c r="B3255">
        <v>51.44155121</v>
      </c>
      <c r="C3255">
        <v>0.26763334999999999</v>
      </c>
      <c r="D3255">
        <v>16</v>
      </c>
      <c r="E3255" t="str">
        <f t="shared" si="150"/>
        <v>51.44155121,0.26763335</v>
      </c>
      <c r="F3255">
        <f t="shared" si="152"/>
        <v>0</v>
      </c>
      <c r="G3255" t="str">
        <f t="shared" si="151"/>
        <v>51.44155121,0.26763335,16</v>
      </c>
    </row>
    <row r="3256" spans="2:7" x14ac:dyDescent="0.25">
      <c r="B3256">
        <v>51.44155121</v>
      </c>
      <c r="C3256">
        <v>0.26763334999999999</v>
      </c>
      <c r="D3256">
        <v>16</v>
      </c>
      <c r="E3256" t="str">
        <f t="shared" si="150"/>
        <v>51.44155121,0.26763335</v>
      </c>
      <c r="F3256">
        <f t="shared" si="152"/>
        <v>0</v>
      </c>
      <c r="G3256" t="str">
        <f t="shared" si="151"/>
        <v>51.44155121,0.26763335,16</v>
      </c>
    </row>
    <row r="3257" spans="2:7" x14ac:dyDescent="0.25">
      <c r="B3257">
        <v>51.44155121</v>
      </c>
      <c r="C3257">
        <v>0.26763334999999999</v>
      </c>
      <c r="D3257">
        <v>17</v>
      </c>
      <c r="E3257" t="str">
        <f t="shared" si="150"/>
        <v>51.44155121,0.26763335</v>
      </c>
      <c r="F3257">
        <f t="shared" si="152"/>
        <v>0</v>
      </c>
      <c r="G3257" t="str">
        <f t="shared" si="151"/>
        <v>51.44155121,0.26763335,17</v>
      </c>
    </row>
    <row r="3258" spans="2:7" x14ac:dyDescent="0.25">
      <c r="B3258">
        <v>51.44155121</v>
      </c>
      <c r="C3258">
        <v>0.26763334999999999</v>
      </c>
      <c r="D3258">
        <v>17</v>
      </c>
      <c r="E3258" t="str">
        <f t="shared" si="150"/>
        <v>51.44155121,0.26763335</v>
      </c>
      <c r="F3258">
        <f t="shared" si="152"/>
        <v>0</v>
      </c>
      <c r="G3258" t="str">
        <f t="shared" si="151"/>
        <v>51.44155121,0.26763335,17</v>
      </c>
    </row>
    <row r="3259" spans="2:7" x14ac:dyDescent="0.25">
      <c r="B3259">
        <v>51.44155121</v>
      </c>
      <c r="C3259">
        <v>0.26763334999999999</v>
      </c>
      <c r="D3259">
        <v>17</v>
      </c>
      <c r="E3259" t="str">
        <f t="shared" si="150"/>
        <v>51.44155121,0.26763335</v>
      </c>
      <c r="F3259">
        <f t="shared" si="152"/>
        <v>0</v>
      </c>
      <c r="G3259" t="str">
        <f t="shared" si="151"/>
        <v>51.44155121,0.26763335,17</v>
      </c>
    </row>
    <row r="3260" spans="2:7" x14ac:dyDescent="0.25">
      <c r="B3260">
        <v>51.44155121</v>
      </c>
      <c r="C3260">
        <v>0.26763334999999999</v>
      </c>
      <c r="D3260">
        <v>16</v>
      </c>
      <c r="E3260" t="str">
        <f t="shared" si="150"/>
        <v>51.44155121,0.26763335</v>
      </c>
      <c r="F3260">
        <f t="shared" si="152"/>
        <v>0</v>
      </c>
      <c r="G3260" t="str">
        <f t="shared" si="151"/>
        <v>51.44155121,0.26763335,16</v>
      </c>
    </row>
    <row r="3261" spans="2:7" x14ac:dyDescent="0.25">
      <c r="B3261">
        <v>51.44155121</v>
      </c>
      <c r="C3261">
        <v>0.26762333999999999</v>
      </c>
      <c r="D3261">
        <v>14</v>
      </c>
      <c r="E3261" t="str">
        <f t="shared" si="150"/>
        <v>51.44155121,0.26762334</v>
      </c>
      <c r="F3261">
        <f t="shared" si="152"/>
        <v>1</v>
      </c>
      <c r="G3261" t="str">
        <f t="shared" si="151"/>
        <v>51.44155121,0.26762334,14</v>
      </c>
    </row>
    <row r="3262" spans="2:7" x14ac:dyDescent="0.25">
      <c r="B3262">
        <v>51.44155121</v>
      </c>
      <c r="C3262">
        <v>0.26762333999999999</v>
      </c>
      <c r="D3262">
        <v>11</v>
      </c>
      <c r="E3262" t="str">
        <f t="shared" si="150"/>
        <v>51.44155121,0.26762334</v>
      </c>
      <c r="F3262">
        <f t="shared" si="152"/>
        <v>0</v>
      </c>
      <c r="G3262" t="str">
        <f t="shared" si="151"/>
        <v>51.44155121,0.26762334,11</v>
      </c>
    </row>
    <row r="3263" spans="2:7" x14ac:dyDescent="0.25">
      <c r="B3263">
        <v>51.44155121</v>
      </c>
      <c r="C3263">
        <v>0.26762333999999999</v>
      </c>
      <c r="D3263">
        <v>10</v>
      </c>
      <c r="E3263" t="str">
        <f t="shared" si="150"/>
        <v>51.44155121,0.26762334</v>
      </c>
      <c r="F3263">
        <f t="shared" si="152"/>
        <v>0</v>
      </c>
      <c r="G3263" t="str">
        <f t="shared" si="151"/>
        <v>51.44155121,0.26762334,10</v>
      </c>
    </row>
    <row r="3264" spans="2:7" x14ac:dyDescent="0.25">
      <c r="B3264">
        <v>51.44155121</v>
      </c>
      <c r="C3264">
        <v>0.26762333999999999</v>
      </c>
      <c r="D3264">
        <v>8</v>
      </c>
      <c r="E3264" t="str">
        <f t="shared" si="150"/>
        <v>51.44155121,0.26762334</v>
      </c>
      <c r="F3264">
        <f t="shared" si="152"/>
        <v>0</v>
      </c>
      <c r="G3264" t="str">
        <f t="shared" si="151"/>
        <v>51.44155121,0.26762334,8</v>
      </c>
    </row>
    <row r="3265" spans="2:7" x14ac:dyDescent="0.25">
      <c r="B3265">
        <v>51.44155121</v>
      </c>
      <c r="C3265">
        <v>0.26762333999999999</v>
      </c>
      <c r="D3265">
        <v>10</v>
      </c>
      <c r="E3265" t="str">
        <f t="shared" si="150"/>
        <v>51.44155121,0.26762334</v>
      </c>
      <c r="F3265">
        <f t="shared" si="152"/>
        <v>0</v>
      </c>
      <c r="G3265" t="str">
        <f t="shared" si="151"/>
        <v>51.44155121,0.26762334,10</v>
      </c>
    </row>
    <row r="3266" spans="2:7" x14ac:dyDescent="0.25">
      <c r="B3266">
        <v>51.44155121</v>
      </c>
      <c r="C3266">
        <v>0.26762333999999999</v>
      </c>
      <c r="D3266">
        <v>12</v>
      </c>
      <c r="E3266" t="str">
        <f t="shared" ref="E3266:E3329" si="153">CONCATENATE(B3266,",",C3266)</f>
        <v>51.44155121,0.26762334</v>
      </c>
      <c r="F3266">
        <f t="shared" si="152"/>
        <v>0</v>
      </c>
      <c r="G3266" t="str">
        <f t="shared" ref="G3266:G3329" si="154">CONCATENATE(E3266,",",D3266)</f>
        <v>51.44155121,0.26762334,12</v>
      </c>
    </row>
    <row r="3267" spans="2:7" x14ac:dyDescent="0.25">
      <c r="B3267">
        <v>51.44155121</v>
      </c>
      <c r="C3267">
        <v>0.26762333999999999</v>
      </c>
      <c r="D3267">
        <v>13</v>
      </c>
      <c r="E3267" t="str">
        <f t="shared" si="153"/>
        <v>51.44155121,0.26762334</v>
      </c>
      <c r="F3267">
        <f t="shared" ref="F3267:F3330" si="155">IF(E3267&lt;&gt;E3266,1,0)</f>
        <v>0</v>
      </c>
      <c r="G3267" t="str">
        <f t="shared" si="154"/>
        <v>51.44155121,0.26762334,13</v>
      </c>
    </row>
    <row r="3268" spans="2:7" x14ac:dyDescent="0.25">
      <c r="B3268">
        <v>51.44155121</v>
      </c>
      <c r="C3268">
        <v>0.26761335000000003</v>
      </c>
      <c r="D3268">
        <v>13</v>
      </c>
      <c r="E3268" t="str">
        <f t="shared" si="153"/>
        <v>51.44155121,0.26761335</v>
      </c>
      <c r="F3268">
        <f t="shared" si="155"/>
        <v>1</v>
      </c>
      <c r="G3268" t="str">
        <f t="shared" si="154"/>
        <v>51.44155121,0.26761335,13</v>
      </c>
    </row>
    <row r="3269" spans="2:7" x14ac:dyDescent="0.25">
      <c r="B3269">
        <v>51.44155121</v>
      </c>
      <c r="C3269">
        <v>0.26761335000000003</v>
      </c>
      <c r="D3269">
        <v>13</v>
      </c>
      <c r="E3269" t="str">
        <f t="shared" si="153"/>
        <v>51.44155121,0.26761335</v>
      </c>
      <c r="F3269">
        <f t="shared" si="155"/>
        <v>0</v>
      </c>
      <c r="G3269" t="str">
        <f t="shared" si="154"/>
        <v>51.44155121,0.26761335,13</v>
      </c>
    </row>
    <row r="3270" spans="2:7" x14ac:dyDescent="0.25">
      <c r="B3270">
        <v>51.44155121</v>
      </c>
      <c r="C3270">
        <v>0.26761335000000003</v>
      </c>
      <c r="D3270">
        <v>12</v>
      </c>
      <c r="E3270" t="str">
        <f t="shared" si="153"/>
        <v>51.44155121,0.26761335</v>
      </c>
      <c r="F3270">
        <f t="shared" si="155"/>
        <v>0</v>
      </c>
      <c r="G3270" t="str">
        <f t="shared" si="154"/>
        <v>51.44155121,0.26761335,12</v>
      </c>
    </row>
    <row r="3271" spans="2:7" x14ac:dyDescent="0.25">
      <c r="B3271">
        <v>51.44155121</v>
      </c>
      <c r="C3271">
        <v>0.26761335000000003</v>
      </c>
      <c r="D3271">
        <v>10</v>
      </c>
      <c r="E3271" t="str">
        <f t="shared" si="153"/>
        <v>51.44155121,0.26761335</v>
      </c>
      <c r="F3271">
        <f t="shared" si="155"/>
        <v>0</v>
      </c>
      <c r="G3271" t="str">
        <f t="shared" si="154"/>
        <v>51.44155121,0.26761335,10</v>
      </c>
    </row>
    <row r="3272" spans="2:7" x14ac:dyDescent="0.25">
      <c r="B3272">
        <v>51.44155121</v>
      </c>
      <c r="C3272">
        <v>0.26761335000000003</v>
      </c>
      <c r="D3272">
        <v>7</v>
      </c>
      <c r="E3272" t="str">
        <f t="shared" si="153"/>
        <v>51.44155121,0.26761335</v>
      </c>
      <c r="F3272">
        <f t="shared" si="155"/>
        <v>0</v>
      </c>
      <c r="G3272" t="str">
        <f t="shared" si="154"/>
        <v>51.44155121,0.26761335,7</v>
      </c>
    </row>
    <row r="3273" spans="2:7" x14ac:dyDescent="0.25">
      <c r="B3273">
        <v>51.44155121</v>
      </c>
      <c r="C3273">
        <v>0.26761335000000003</v>
      </c>
      <c r="D3273">
        <v>5</v>
      </c>
      <c r="E3273" t="str">
        <f t="shared" si="153"/>
        <v>51.44155121,0.26761335</v>
      </c>
      <c r="F3273">
        <f t="shared" si="155"/>
        <v>0</v>
      </c>
      <c r="G3273" t="str">
        <f t="shared" si="154"/>
        <v>51.44155121,0.26761335,5</v>
      </c>
    </row>
    <row r="3274" spans="2:7" x14ac:dyDescent="0.25">
      <c r="B3274">
        <v>51.44155121</v>
      </c>
      <c r="C3274">
        <v>0.26761335000000003</v>
      </c>
      <c r="D3274">
        <v>2</v>
      </c>
      <c r="E3274" t="str">
        <f t="shared" si="153"/>
        <v>51.44155121,0.26761335</v>
      </c>
      <c r="F3274">
        <f t="shared" si="155"/>
        <v>0</v>
      </c>
      <c r="G3274" t="str">
        <f t="shared" si="154"/>
        <v>51.44155121,0.26761335,2</v>
      </c>
    </row>
    <row r="3275" spans="2:7" x14ac:dyDescent="0.25">
      <c r="B3275">
        <v>51.44155121</v>
      </c>
      <c r="C3275">
        <v>0.26760667999999999</v>
      </c>
      <c r="D3275">
        <v>2</v>
      </c>
      <c r="E3275" t="str">
        <f t="shared" si="153"/>
        <v>51.44155121,0.26760668</v>
      </c>
      <c r="F3275">
        <f t="shared" si="155"/>
        <v>1</v>
      </c>
      <c r="G3275" t="str">
        <f t="shared" si="154"/>
        <v>51.44155121,0.26760668,2</v>
      </c>
    </row>
    <row r="3276" spans="2:7" x14ac:dyDescent="0.25">
      <c r="B3276">
        <v>51.44155121</v>
      </c>
      <c r="C3276">
        <v>0.26760667999999999</v>
      </c>
      <c r="D3276">
        <v>1</v>
      </c>
      <c r="E3276" t="str">
        <f t="shared" si="153"/>
        <v>51.44155121,0.26760668</v>
      </c>
      <c r="F3276">
        <f t="shared" si="155"/>
        <v>0</v>
      </c>
      <c r="G3276" t="str">
        <f t="shared" si="154"/>
        <v>51.44155121,0.26760668,1</v>
      </c>
    </row>
    <row r="3277" spans="2:7" x14ac:dyDescent="0.25">
      <c r="B3277">
        <v>51.44155121</v>
      </c>
      <c r="C3277">
        <v>0.26760667999999999</v>
      </c>
      <c r="D3277">
        <v>3</v>
      </c>
      <c r="E3277" t="str">
        <f t="shared" si="153"/>
        <v>51.44155121,0.26760668</v>
      </c>
      <c r="F3277">
        <f t="shared" si="155"/>
        <v>0</v>
      </c>
      <c r="G3277" t="str">
        <f t="shared" si="154"/>
        <v>51.44155121,0.26760668,3</v>
      </c>
    </row>
    <row r="3278" spans="2:7" x14ac:dyDescent="0.25">
      <c r="B3278">
        <v>51.44155121</v>
      </c>
      <c r="C3278">
        <v>0.26760667999999999</v>
      </c>
      <c r="D3278">
        <v>3</v>
      </c>
      <c r="E3278" t="str">
        <f t="shared" si="153"/>
        <v>51.44155121,0.26760668</v>
      </c>
      <c r="F3278">
        <f t="shared" si="155"/>
        <v>0</v>
      </c>
      <c r="G3278" t="str">
        <f t="shared" si="154"/>
        <v>51.44155121,0.26760668,3</v>
      </c>
    </row>
    <row r="3279" spans="2:7" x14ac:dyDescent="0.25">
      <c r="B3279">
        <v>51.44155121</v>
      </c>
      <c r="C3279">
        <v>0.26760667999999999</v>
      </c>
      <c r="D3279">
        <v>4</v>
      </c>
      <c r="E3279" t="str">
        <f t="shared" si="153"/>
        <v>51.44155121,0.26760668</v>
      </c>
      <c r="F3279">
        <f t="shared" si="155"/>
        <v>0</v>
      </c>
      <c r="G3279" t="str">
        <f t="shared" si="154"/>
        <v>51.44155121,0.26760668,4</v>
      </c>
    </row>
    <row r="3280" spans="2:7" x14ac:dyDescent="0.25">
      <c r="B3280">
        <v>51.44155121</v>
      </c>
      <c r="C3280">
        <v>0.26760667999999999</v>
      </c>
      <c r="D3280">
        <v>5</v>
      </c>
      <c r="E3280" t="str">
        <f t="shared" si="153"/>
        <v>51.44155121,0.26760668</v>
      </c>
      <c r="F3280">
        <f t="shared" si="155"/>
        <v>0</v>
      </c>
      <c r="G3280" t="str">
        <f t="shared" si="154"/>
        <v>51.44155121,0.26760668,5</v>
      </c>
    </row>
    <row r="3281" spans="2:7" x14ac:dyDescent="0.25">
      <c r="B3281">
        <v>51.44155121</v>
      </c>
      <c r="C3281">
        <v>0.26760667999999999</v>
      </c>
      <c r="D3281">
        <v>6</v>
      </c>
      <c r="E3281" t="str">
        <f t="shared" si="153"/>
        <v>51.44155121,0.26760668</v>
      </c>
      <c r="F3281">
        <f t="shared" si="155"/>
        <v>0</v>
      </c>
      <c r="G3281" t="str">
        <f t="shared" si="154"/>
        <v>51.44155121,0.26760668,6</v>
      </c>
    </row>
    <row r="3282" spans="2:7" x14ac:dyDescent="0.25">
      <c r="B3282">
        <v>51.44155121</v>
      </c>
      <c r="C3282">
        <v>0.26760667999999999</v>
      </c>
      <c r="D3282">
        <v>7</v>
      </c>
      <c r="E3282" t="str">
        <f t="shared" si="153"/>
        <v>51.44155121,0.26760668</v>
      </c>
      <c r="F3282">
        <f t="shared" si="155"/>
        <v>0</v>
      </c>
      <c r="G3282" t="str">
        <f t="shared" si="154"/>
        <v>51.44155121,0.26760668,7</v>
      </c>
    </row>
    <row r="3283" spans="2:7" x14ac:dyDescent="0.25">
      <c r="B3283">
        <v>51.441562650000002</v>
      </c>
      <c r="C3283">
        <v>0.26759833</v>
      </c>
      <c r="D3283">
        <v>6</v>
      </c>
      <c r="E3283" t="str">
        <f t="shared" si="153"/>
        <v>51.44156265,0.26759833</v>
      </c>
      <c r="F3283">
        <f t="shared" si="155"/>
        <v>1</v>
      </c>
      <c r="G3283" t="str">
        <f t="shared" si="154"/>
        <v>51.44156265,0.26759833,6</v>
      </c>
    </row>
    <row r="3284" spans="2:7" x14ac:dyDescent="0.25">
      <c r="B3284">
        <v>51.441562650000002</v>
      </c>
      <c r="C3284">
        <v>0.26759833</v>
      </c>
      <c r="D3284">
        <v>7</v>
      </c>
      <c r="E3284" t="str">
        <f t="shared" si="153"/>
        <v>51.44156265,0.26759833</v>
      </c>
      <c r="F3284">
        <f t="shared" si="155"/>
        <v>0</v>
      </c>
      <c r="G3284" t="str">
        <f t="shared" si="154"/>
        <v>51.44156265,0.26759833,7</v>
      </c>
    </row>
    <row r="3285" spans="2:7" x14ac:dyDescent="0.25">
      <c r="B3285">
        <v>51.441562650000002</v>
      </c>
      <c r="C3285">
        <v>0.26759833</v>
      </c>
      <c r="D3285">
        <v>7</v>
      </c>
      <c r="E3285" t="str">
        <f t="shared" si="153"/>
        <v>51.44156265,0.26759833</v>
      </c>
      <c r="F3285">
        <f t="shared" si="155"/>
        <v>0</v>
      </c>
      <c r="G3285" t="str">
        <f t="shared" si="154"/>
        <v>51.44156265,0.26759833,7</v>
      </c>
    </row>
    <row r="3286" spans="2:7" x14ac:dyDescent="0.25">
      <c r="B3286">
        <v>51.441562650000002</v>
      </c>
      <c r="C3286">
        <v>0.26759833</v>
      </c>
      <c r="D3286">
        <v>7</v>
      </c>
      <c r="E3286" t="str">
        <f t="shared" si="153"/>
        <v>51.44156265,0.26759833</v>
      </c>
      <c r="F3286">
        <f t="shared" si="155"/>
        <v>0</v>
      </c>
      <c r="G3286" t="str">
        <f t="shared" si="154"/>
        <v>51.44156265,0.26759833,7</v>
      </c>
    </row>
    <row r="3287" spans="2:7" x14ac:dyDescent="0.25">
      <c r="B3287">
        <v>51.441562650000002</v>
      </c>
      <c r="C3287">
        <v>0.26759833</v>
      </c>
      <c r="D3287">
        <v>8</v>
      </c>
      <c r="E3287" t="str">
        <f t="shared" si="153"/>
        <v>51.44156265,0.26759833</v>
      </c>
      <c r="F3287">
        <f t="shared" si="155"/>
        <v>0</v>
      </c>
      <c r="G3287" t="str">
        <f t="shared" si="154"/>
        <v>51.44156265,0.26759833,8</v>
      </c>
    </row>
    <row r="3288" spans="2:7" x14ac:dyDescent="0.25">
      <c r="B3288">
        <v>51.441562650000002</v>
      </c>
      <c r="C3288">
        <v>0.26759833</v>
      </c>
      <c r="D3288">
        <v>9</v>
      </c>
      <c r="E3288" t="str">
        <f t="shared" si="153"/>
        <v>51.44156265,0.26759833</v>
      </c>
      <c r="F3288">
        <f t="shared" si="155"/>
        <v>0</v>
      </c>
      <c r="G3288" t="str">
        <f t="shared" si="154"/>
        <v>51.44156265,0.26759833,9</v>
      </c>
    </row>
    <row r="3289" spans="2:7" x14ac:dyDescent="0.25">
      <c r="B3289">
        <v>51.441562650000002</v>
      </c>
      <c r="C3289">
        <v>0.26759833</v>
      </c>
      <c r="D3289">
        <v>10</v>
      </c>
      <c r="E3289" t="str">
        <f t="shared" si="153"/>
        <v>51.44156265,0.26759833</v>
      </c>
      <c r="F3289">
        <f t="shared" si="155"/>
        <v>0</v>
      </c>
      <c r="G3289" t="str">
        <f t="shared" si="154"/>
        <v>51.44156265,0.26759833,10</v>
      </c>
    </row>
    <row r="3290" spans="2:7" x14ac:dyDescent="0.25">
      <c r="B3290">
        <v>51.441562650000002</v>
      </c>
      <c r="C3290">
        <v>0.26759166000000001</v>
      </c>
      <c r="D3290">
        <v>10</v>
      </c>
      <c r="E3290" t="str">
        <f t="shared" si="153"/>
        <v>51.44156265,0.26759166</v>
      </c>
      <c r="F3290">
        <f t="shared" si="155"/>
        <v>1</v>
      </c>
      <c r="G3290" t="str">
        <f t="shared" si="154"/>
        <v>51.44156265,0.26759166,10</v>
      </c>
    </row>
    <row r="3291" spans="2:7" x14ac:dyDescent="0.25">
      <c r="B3291">
        <v>51.441562650000002</v>
      </c>
      <c r="C3291">
        <v>0.26759166000000001</v>
      </c>
      <c r="D3291">
        <v>10</v>
      </c>
      <c r="E3291" t="str">
        <f t="shared" si="153"/>
        <v>51.44156265,0.26759166</v>
      </c>
      <c r="F3291">
        <f t="shared" si="155"/>
        <v>0</v>
      </c>
      <c r="G3291" t="str">
        <f t="shared" si="154"/>
        <v>51.44156265,0.26759166,10</v>
      </c>
    </row>
    <row r="3292" spans="2:7" x14ac:dyDescent="0.25">
      <c r="B3292">
        <v>51.441562650000002</v>
      </c>
      <c r="C3292">
        <v>0.26759166000000001</v>
      </c>
      <c r="D3292">
        <v>10</v>
      </c>
      <c r="E3292" t="str">
        <f t="shared" si="153"/>
        <v>51.44156265,0.26759166</v>
      </c>
      <c r="F3292">
        <f t="shared" si="155"/>
        <v>0</v>
      </c>
      <c r="G3292" t="str">
        <f t="shared" si="154"/>
        <v>51.44156265,0.26759166,10</v>
      </c>
    </row>
    <row r="3293" spans="2:7" x14ac:dyDescent="0.25">
      <c r="B3293">
        <v>51.441562650000002</v>
      </c>
      <c r="C3293">
        <v>0.26759166000000001</v>
      </c>
      <c r="D3293">
        <v>10</v>
      </c>
      <c r="E3293" t="str">
        <f t="shared" si="153"/>
        <v>51.44156265,0.26759166</v>
      </c>
      <c r="F3293">
        <f t="shared" si="155"/>
        <v>0</v>
      </c>
      <c r="G3293" t="str">
        <f t="shared" si="154"/>
        <v>51.44156265,0.26759166,10</v>
      </c>
    </row>
    <row r="3294" spans="2:7" x14ac:dyDescent="0.25">
      <c r="B3294">
        <v>51.441562650000002</v>
      </c>
      <c r="C3294">
        <v>0.26759166000000001</v>
      </c>
      <c r="D3294">
        <v>11</v>
      </c>
      <c r="E3294" t="str">
        <f t="shared" si="153"/>
        <v>51.44156265,0.26759166</v>
      </c>
      <c r="F3294">
        <f t="shared" si="155"/>
        <v>0</v>
      </c>
      <c r="G3294" t="str">
        <f t="shared" si="154"/>
        <v>51.44156265,0.26759166,11</v>
      </c>
    </row>
    <row r="3295" spans="2:7" x14ac:dyDescent="0.25">
      <c r="B3295">
        <v>51.441562650000002</v>
      </c>
      <c r="C3295">
        <v>0.26759166000000001</v>
      </c>
      <c r="D3295">
        <v>11</v>
      </c>
      <c r="E3295" t="str">
        <f t="shared" si="153"/>
        <v>51.44156265,0.26759166</v>
      </c>
      <c r="F3295">
        <f t="shared" si="155"/>
        <v>0</v>
      </c>
      <c r="G3295" t="str">
        <f t="shared" si="154"/>
        <v>51.44156265,0.26759166,11</v>
      </c>
    </row>
    <row r="3296" spans="2:7" x14ac:dyDescent="0.25">
      <c r="B3296">
        <v>51.441562650000002</v>
      </c>
      <c r="C3296">
        <v>0.26759166000000001</v>
      </c>
      <c r="D3296">
        <v>10</v>
      </c>
      <c r="E3296" t="str">
        <f t="shared" si="153"/>
        <v>51.44156265,0.26759166</v>
      </c>
      <c r="F3296">
        <f t="shared" si="155"/>
        <v>0</v>
      </c>
      <c r="G3296" t="str">
        <f t="shared" si="154"/>
        <v>51.44156265,0.26759166,10</v>
      </c>
    </row>
    <row r="3297" spans="2:7" x14ac:dyDescent="0.25">
      <c r="B3297">
        <v>51.441562650000002</v>
      </c>
      <c r="C3297">
        <v>0.26759166000000001</v>
      </c>
      <c r="D3297">
        <v>10</v>
      </c>
      <c r="E3297" t="str">
        <f t="shared" si="153"/>
        <v>51.44156265,0.26759166</v>
      </c>
      <c r="F3297">
        <f t="shared" si="155"/>
        <v>0</v>
      </c>
      <c r="G3297" t="str">
        <f t="shared" si="154"/>
        <v>51.44156265,0.26759166,10</v>
      </c>
    </row>
    <row r="3298" spans="2:7" x14ac:dyDescent="0.25">
      <c r="B3298">
        <v>51.441562650000002</v>
      </c>
      <c r="C3298">
        <v>0.26758497999999997</v>
      </c>
      <c r="D3298">
        <v>8</v>
      </c>
      <c r="E3298" t="str">
        <f t="shared" si="153"/>
        <v>51.44156265,0.26758498</v>
      </c>
      <c r="F3298">
        <f t="shared" si="155"/>
        <v>1</v>
      </c>
      <c r="G3298" t="str">
        <f t="shared" si="154"/>
        <v>51.44156265,0.26758498,8</v>
      </c>
    </row>
    <row r="3299" spans="2:7" x14ac:dyDescent="0.25">
      <c r="B3299">
        <v>51.441562650000002</v>
      </c>
      <c r="C3299">
        <v>0.26758497999999997</v>
      </c>
      <c r="D3299">
        <v>7</v>
      </c>
      <c r="E3299" t="str">
        <f t="shared" si="153"/>
        <v>51.44156265,0.26758498</v>
      </c>
      <c r="F3299">
        <f t="shared" si="155"/>
        <v>0</v>
      </c>
      <c r="G3299" t="str">
        <f t="shared" si="154"/>
        <v>51.44156265,0.26758498,7</v>
      </c>
    </row>
    <row r="3300" spans="2:7" x14ac:dyDescent="0.25">
      <c r="B3300">
        <v>51.441562650000002</v>
      </c>
      <c r="C3300">
        <v>0.26758497999999997</v>
      </c>
      <c r="D3300">
        <v>6</v>
      </c>
      <c r="E3300" t="str">
        <f t="shared" si="153"/>
        <v>51.44156265,0.26758498</v>
      </c>
      <c r="F3300">
        <f t="shared" si="155"/>
        <v>0</v>
      </c>
      <c r="G3300" t="str">
        <f t="shared" si="154"/>
        <v>51.44156265,0.26758498,6</v>
      </c>
    </row>
    <row r="3301" spans="2:7" x14ac:dyDescent="0.25">
      <c r="B3301">
        <v>51.441562650000002</v>
      </c>
      <c r="C3301">
        <v>0.26758497999999997</v>
      </c>
      <c r="D3301">
        <v>6</v>
      </c>
      <c r="E3301" t="str">
        <f t="shared" si="153"/>
        <v>51.44156265,0.26758498</v>
      </c>
      <c r="F3301">
        <f t="shared" si="155"/>
        <v>0</v>
      </c>
      <c r="G3301" t="str">
        <f t="shared" si="154"/>
        <v>51.44156265,0.26758498,6</v>
      </c>
    </row>
    <row r="3302" spans="2:7" x14ac:dyDescent="0.25">
      <c r="B3302">
        <v>51.441562650000002</v>
      </c>
      <c r="C3302">
        <v>0.26758497999999997</v>
      </c>
      <c r="D3302">
        <v>8</v>
      </c>
      <c r="E3302" t="str">
        <f t="shared" si="153"/>
        <v>51.44156265,0.26758498</v>
      </c>
      <c r="F3302">
        <f t="shared" si="155"/>
        <v>0</v>
      </c>
      <c r="G3302" t="str">
        <f t="shared" si="154"/>
        <v>51.44156265,0.26758498,8</v>
      </c>
    </row>
    <row r="3303" spans="2:7" x14ac:dyDescent="0.25">
      <c r="B3303">
        <v>51.441562650000002</v>
      </c>
      <c r="C3303">
        <v>0.26758497999999997</v>
      </c>
      <c r="D3303">
        <v>9</v>
      </c>
      <c r="E3303" t="str">
        <f t="shared" si="153"/>
        <v>51.44156265,0.26758498</v>
      </c>
      <c r="F3303">
        <f t="shared" si="155"/>
        <v>0</v>
      </c>
      <c r="G3303" t="str">
        <f t="shared" si="154"/>
        <v>51.44156265,0.26758498,9</v>
      </c>
    </row>
    <row r="3304" spans="2:7" x14ac:dyDescent="0.25">
      <c r="B3304">
        <v>51.441570280000001</v>
      </c>
      <c r="C3304">
        <v>0.26757999999999998</v>
      </c>
      <c r="D3304">
        <v>11</v>
      </c>
      <c r="E3304" t="str">
        <f t="shared" si="153"/>
        <v>51.44157028,0.26758</v>
      </c>
      <c r="F3304">
        <f t="shared" si="155"/>
        <v>1</v>
      </c>
      <c r="G3304" t="str">
        <f t="shared" si="154"/>
        <v>51.44157028,0.26758,11</v>
      </c>
    </row>
    <row r="3305" spans="2:7" x14ac:dyDescent="0.25">
      <c r="B3305">
        <v>51.441570280000001</v>
      </c>
      <c r="C3305">
        <v>0.26757999999999998</v>
      </c>
      <c r="D3305">
        <v>12</v>
      </c>
      <c r="E3305" t="str">
        <f t="shared" si="153"/>
        <v>51.44157028,0.26758</v>
      </c>
      <c r="F3305">
        <f t="shared" si="155"/>
        <v>0</v>
      </c>
      <c r="G3305" t="str">
        <f t="shared" si="154"/>
        <v>51.44157028,0.26758,12</v>
      </c>
    </row>
    <row r="3306" spans="2:7" x14ac:dyDescent="0.25">
      <c r="B3306">
        <v>51.441570280000001</v>
      </c>
      <c r="C3306">
        <v>0.26757999999999998</v>
      </c>
      <c r="D3306">
        <v>13</v>
      </c>
      <c r="E3306" t="str">
        <f t="shared" si="153"/>
        <v>51.44157028,0.26758</v>
      </c>
      <c r="F3306">
        <f t="shared" si="155"/>
        <v>0</v>
      </c>
      <c r="G3306" t="str">
        <f t="shared" si="154"/>
        <v>51.44157028,0.26758,13</v>
      </c>
    </row>
    <row r="3307" spans="2:7" x14ac:dyDescent="0.25">
      <c r="B3307">
        <v>51.441570280000001</v>
      </c>
      <c r="C3307">
        <v>0.26757999999999998</v>
      </c>
      <c r="D3307">
        <v>13</v>
      </c>
      <c r="E3307" t="str">
        <f t="shared" si="153"/>
        <v>51.44157028,0.26758</v>
      </c>
      <c r="F3307">
        <f t="shared" si="155"/>
        <v>0</v>
      </c>
      <c r="G3307" t="str">
        <f t="shared" si="154"/>
        <v>51.44157028,0.26758,13</v>
      </c>
    </row>
    <row r="3308" spans="2:7" x14ac:dyDescent="0.25">
      <c r="B3308">
        <v>51.441570280000001</v>
      </c>
      <c r="C3308">
        <v>0.26757999999999998</v>
      </c>
      <c r="D3308">
        <v>13</v>
      </c>
      <c r="E3308" t="str">
        <f t="shared" si="153"/>
        <v>51.44157028,0.26758</v>
      </c>
      <c r="F3308">
        <f t="shared" si="155"/>
        <v>0</v>
      </c>
      <c r="G3308" t="str">
        <f t="shared" si="154"/>
        <v>51.44157028,0.26758,13</v>
      </c>
    </row>
    <row r="3309" spans="2:7" x14ac:dyDescent="0.25">
      <c r="B3309">
        <v>51.441570280000001</v>
      </c>
      <c r="C3309">
        <v>0.26757999999999998</v>
      </c>
      <c r="D3309">
        <v>12</v>
      </c>
      <c r="E3309" t="str">
        <f t="shared" si="153"/>
        <v>51.44157028,0.26758</v>
      </c>
      <c r="F3309">
        <f t="shared" si="155"/>
        <v>0</v>
      </c>
      <c r="G3309" t="str">
        <f t="shared" si="154"/>
        <v>51.44157028,0.26758,12</v>
      </c>
    </row>
    <row r="3310" spans="2:7" x14ac:dyDescent="0.25">
      <c r="B3310">
        <v>51.441570280000001</v>
      </c>
      <c r="C3310">
        <v>0.26757999999999998</v>
      </c>
      <c r="D3310">
        <v>11</v>
      </c>
      <c r="E3310" t="str">
        <f t="shared" si="153"/>
        <v>51.44157028,0.26758</v>
      </c>
      <c r="F3310">
        <f t="shared" si="155"/>
        <v>0</v>
      </c>
      <c r="G3310" t="str">
        <f t="shared" si="154"/>
        <v>51.44157028,0.26758,11</v>
      </c>
    </row>
    <row r="3311" spans="2:7" x14ac:dyDescent="0.25">
      <c r="B3311">
        <v>51.441570280000001</v>
      </c>
      <c r="C3311">
        <v>0.26757999999999998</v>
      </c>
      <c r="D3311">
        <v>10</v>
      </c>
      <c r="E3311" t="str">
        <f t="shared" si="153"/>
        <v>51.44157028,0.26758</v>
      </c>
      <c r="F3311">
        <f t="shared" si="155"/>
        <v>0</v>
      </c>
      <c r="G3311" t="str">
        <f t="shared" si="154"/>
        <v>51.44157028,0.26758,10</v>
      </c>
    </row>
    <row r="3312" spans="2:7" x14ac:dyDescent="0.25">
      <c r="B3312">
        <v>51.441570280000001</v>
      </c>
      <c r="C3312">
        <v>0.26756998999999998</v>
      </c>
      <c r="D3312">
        <v>9</v>
      </c>
      <c r="E3312" t="str">
        <f t="shared" si="153"/>
        <v>51.44157028,0.26756999</v>
      </c>
      <c r="F3312">
        <f t="shared" si="155"/>
        <v>1</v>
      </c>
      <c r="G3312" t="str">
        <f t="shared" si="154"/>
        <v>51.44157028,0.26756999,9</v>
      </c>
    </row>
    <row r="3313" spans="2:7" x14ac:dyDescent="0.25">
      <c r="B3313">
        <v>51.441570280000001</v>
      </c>
      <c r="C3313">
        <v>0.26756998999999998</v>
      </c>
      <c r="D3313">
        <v>9</v>
      </c>
      <c r="E3313" t="str">
        <f t="shared" si="153"/>
        <v>51.44157028,0.26756999</v>
      </c>
      <c r="F3313">
        <f t="shared" si="155"/>
        <v>0</v>
      </c>
      <c r="G3313" t="str">
        <f t="shared" si="154"/>
        <v>51.44157028,0.26756999,9</v>
      </c>
    </row>
    <row r="3314" spans="2:7" x14ac:dyDescent="0.25">
      <c r="B3314">
        <v>51.441570280000001</v>
      </c>
      <c r="C3314">
        <v>0.26756998999999998</v>
      </c>
      <c r="D3314">
        <v>9</v>
      </c>
      <c r="E3314" t="str">
        <f t="shared" si="153"/>
        <v>51.44157028,0.26756999</v>
      </c>
      <c r="F3314">
        <f t="shared" si="155"/>
        <v>0</v>
      </c>
      <c r="G3314" t="str">
        <f t="shared" si="154"/>
        <v>51.44157028,0.26756999,9</v>
      </c>
    </row>
    <row r="3315" spans="2:7" x14ac:dyDescent="0.25">
      <c r="B3315">
        <v>51.441570280000001</v>
      </c>
      <c r="C3315">
        <v>0.26756998999999998</v>
      </c>
      <c r="D3315">
        <v>9</v>
      </c>
      <c r="E3315" t="str">
        <f t="shared" si="153"/>
        <v>51.44157028,0.26756999</v>
      </c>
      <c r="F3315">
        <f t="shared" si="155"/>
        <v>0</v>
      </c>
      <c r="G3315" t="str">
        <f t="shared" si="154"/>
        <v>51.44157028,0.26756999,9</v>
      </c>
    </row>
    <row r="3316" spans="2:7" x14ac:dyDescent="0.25">
      <c r="B3316">
        <v>51.441570280000001</v>
      </c>
      <c r="C3316">
        <v>0.26756998999999998</v>
      </c>
      <c r="D3316">
        <v>10</v>
      </c>
      <c r="E3316" t="str">
        <f t="shared" si="153"/>
        <v>51.44157028,0.26756999</v>
      </c>
      <c r="F3316">
        <f t="shared" si="155"/>
        <v>0</v>
      </c>
      <c r="G3316" t="str">
        <f t="shared" si="154"/>
        <v>51.44157028,0.26756999,10</v>
      </c>
    </row>
    <row r="3317" spans="2:7" x14ac:dyDescent="0.25">
      <c r="B3317">
        <v>51.441570280000001</v>
      </c>
      <c r="C3317">
        <v>0.26756998999999998</v>
      </c>
      <c r="D3317">
        <v>9</v>
      </c>
      <c r="E3317" t="str">
        <f t="shared" si="153"/>
        <v>51.44157028,0.26756999</v>
      </c>
      <c r="F3317">
        <f t="shared" si="155"/>
        <v>0</v>
      </c>
      <c r="G3317" t="str">
        <f t="shared" si="154"/>
        <v>51.44157028,0.26756999,9</v>
      </c>
    </row>
    <row r="3318" spans="2:7" x14ac:dyDescent="0.25">
      <c r="B3318">
        <v>51.441570280000001</v>
      </c>
      <c r="C3318">
        <v>0.26756998999999998</v>
      </c>
      <c r="D3318">
        <v>9</v>
      </c>
      <c r="E3318" t="str">
        <f t="shared" si="153"/>
        <v>51.44157028,0.26756999</v>
      </c>
      <c r="F3318">
        <f t="shared" si="155"/>
        <v>0</v>
      </c>
      <c r="G3318" t="str">
        <f t="shared" si="154"/>
        <v>51.44157028,0.26756999,9</v>
      </c>
    </row>
    <row r="3319" spans="2:7" x14ac:dyDescent="0.25">
      <c r="B3319">
        <v>51.441577909999999</v>
      </c>
      <c r="C3319">
        <v>0.26756832000000003</v>
      </c>
      <c r="D3319">
        <v>9</v>
      </c>
      <c r="E3319" t="str">
        <f t="shared" si="153"/>
        <v>51.44157791,0.26756832</v>
      </c>
      <c r="F3319">
        <f t="shared" si="155"/>
        <v>1</v>
      </c>
      <c r="G3319" t="str">
        <f t="shared" si="154"/>
        <v>51.44157791,0.26756832,9</v>
      </c>
    </row>
    <row r="3320" spans="2:7" x14ac:dyDescent="0.25">
      <c r="B3320">
        <v>51.441577909999999</v>
      </c>
      <c r="C3320">
        <v>0.26756832000000003</v>
      </c>
      <c r="D3320">
        <v>9</v>
      </c>
      <c r="E3320" t="str">
        <f t="shared" si="153"/>
        <v>51.44157791,0.26756832</v>
      </c>
      <c r="F3320">
        <f t="shared" si="155"/>
        <v>0</v>
      </c>
      <c r="G3320" t="str">
        <f t="shared" si="154"/>
        <v>51.44157791,0.26756832,9</v>
      </c>
    </row>
    <row r="3321" spans="2:7" x14ac:dyDescent="0.25">
      <c r="B3321">
        <v>51.441577909999999</v>
      </c>
      <c r="C3321">
        <v>0.26756832000000003</v>
      </c>
      <c r="D3321">
        <v>10</v>
      </c>
      <c r="E3321" t="str">
        <f t="shared" si="153"/>
        <v>51.44157791,0.26756832</v>
      </c>
      <c r="F3321">
        <f t="shared" si="155"/>
        <v>0</v>
      </c>
      <c r="G3321" t="str">
        <f t="shared" si="154"/>
        <v>51.44157791,0.26756832,10</v>
      </c>
    </row>
    <row r="3322" spans="2:7" x14ac:dyDescent="0.25">
      <c r="B3322">
        <v>51.441577909999999</v>
      </c>
      <c r="C3322">
        <v>0.26756832000000003</v>
      </c>
      <c r="D3322">
        <v>10</v>
      </c>
      <c r="E3322" t="str">
        <f t="shared" si="153"/>
        <v>51.44157791,0.26756832</v>
      </c>
      <c r="F3322">
        <f t="shared" si="155"/>
        <v>0</v>
      </c>
      <c r="G3322" t="str">
        <f t="shared" si="154"/>
        <v>51.44157791,0.26756832,10</v>
      </c>
    </row>
    <row r="3323" spans="2:7" x14ac:dyDescent="0.25">
      <c r="B3323">
        <v>51.441577909999999</v>
      </c>
      <c r="C3323">
        <v>0.26756832000000003</v>
      </c>
      <c r="D3323">
        <v>11</v>
      </c>
      <c r="E3323" t="str">
        <f t="shared" si="153"/>
        <v>51.44157791,0.26756832</v>
      </c>
      <c r="F3323">
        <f t="shared" si="155"/>
        <v>0</v>
      </c>
      <c r="G3323" t="str">
        <f t="shared" si="154"/>
        <v>51.44157791,0.26756832,11</v>
      </c>
    </row>
    <row r="3324" spans="2:7" x14ac:dyDescent="0.25">
      <c r="B3324">
        <v>51.441577909999999</v>
      </c>
      <c r="C3324">
        <v>0.26756832000000003</v>
      </c>
      <c r="D3324">
        <v>10</v>
      </c>
      <c r="E3324" t="str">
        <f t="shared" si="153"/>
        <v>51.44157791,0.26756832</v>
      </c>
      <c r="F3324">
        <f t="shared" si="155"/>
        <v>0</v>
      </c>
      <c r="G3324" t="str">
        <f t="shared" si="154"/>
        <v>51.44157791,0.26756832,10</v>
      </c>
    </row>
    <row r="3325" spans="2:7" x14ac:dyDescent="0.25">
      <c r="B3325">
        <v>51.441577909999999</v>
      </c>
      <c r="C3325">
        <v>0.26756832000000003</v>
      </c>
      <c r="D3325">
        <v>10</v>
      </c>
      <c r="E3325" t="str">
        <f t="shared" si="153"/>
        <v>51.44157791,0.26756832</v>
      </c>
      <c r="F3325">
        <f t="shared" si="155"/>
        <v>0</v>
      </c>
      <c r="G3325" t="str">
        <f t="shared" si="154"/>
        <v>51.44157791,0.26756832,10</v>
      </c>
    </row>
    <row r="3326" spans="2:7" x14ac:dyDescent="0.25">
      <c r="B3326">
        <v>51.441577909999999</v>
      </c>
      <c r="C3326">
        <v>0.26756832000000003</v>
      </c>
      <c r="D3326">
        <v>10</v>
      </c>
      <c r="E3326" t="str">
        <f t="shared" si="153"/>
        <v>51.44157791,0.26756832</v>
      </c>
      <c r="F3326">
        <f t="shared" si="155"/>
        <v>0</v>
      </c>
      <c r="G3326" t="str">
        <f t="shared" si="154"/>
        <v>51.44157791,0.26756832,10</v>
      </c>
    </row>
    <row r="3327" spans="2:7" x14ac:dyDescent="0.25">
      <c r="B3327">
        <v>51.441577909999999</v>
      </c>
      <c r="C3327">
        <v>0.26756832000000003</v>
      </c>
      <c r="D3327">
        <v>9</v>
      </c>
      <c r="E3327" t="str">
        <f t="shared" si="153"/>
        <v>51.44157791,0.26756832</v>
      </c>
      <c r="F3327">
        <f t="shared" si="155"/>
        <v>0</v>
      </c>
      <c r="G3327" t="str">
        <f t="shared" si="154"/>
        <v>51.44157791,0.26756832,9</v>
      </c>
    </row>
    <row r="3328" spans="2:7" x14ac:dyDescent="0.25">
      <c r="B3328">
        <v>51.441577909999999</v>
      </c>
      <c r="C3328">
        <v>0.26756832000000003</v>
      </c>
      <c r="D3328">
        <v>8</v>
      </c>
      <c r="E3328" t="str">
        <f t="shared" si="153"/>
        <v>51.44157791,0.26756832</v>
      </c>
      <c r="F3328">
        <f t="shared" si="155"/>
        <v>0</v>
      </c>
      <c r="G3328" t="str">
        <f t="shared" si="154"/>
        <v>51.44157791,0.26756832,8</v>
      </c>
    </row>
    <row r="3329" spans="2:7" x14ac:dyDescent="0.25">
      <c r="B3329">
        <v>51.441577909999999</v>
      </c>
      <c r="C3329">
        <v>0.26756832000000003</v>
      </c>
      <c r="D3329">
        <v>8</v>
      </c>
      <c r="E3329" t="str">
        <f t="shared" si="153"/>
        <v>51.44157791,0.26756832</v>
      </c>
      <c r="F3329">
        <f t="shared" si="155"/>
        <v>0</v>
      </c>
      <c r="G3329" t="str">
        <f t="shared" si="154"/>
        <v>51.44157791,0.26756832,8</v>
      </c>
    </row>
    <row r="3330" spans="2:7" x14ac:dyDescent="0.25">
      <c r="B3330">
        <v>51.441577909999999</v>
      </c>
      <c r="C3330">
        <v>0.26756832000000003</v>
      </c>
      <c r="D3330">
        <v>8</v>
      </c>
      <c r="E3330" t="str">
        <f t="shared" ref="E3330:E3393" si="156">CONCATENATE(B3330,",",C3330)</f>
        <v>51.44157791,0.26756832</v>
      </c>
      <c r="F3330">
        <f t="shared" si="155"/>
        <v>0</v>
      </c>
      <c r="G3330" t="str">
        <f t="shared" ref="G3330:G3393" si="157">CONCATENATE(E3330,",",D3330)</f>
        <v>51.44157791,0.26756832,8</v>
      </c>
    </row>
    <row r="3331" spans="2:7" x14ac:dyDescent="0.25">
      <c r="B3331">
        <v>51.441577909999999</v>
      </c>
      <c r="C3331">
        <v>0.26756832000000003</v>
      </c>
      <c r="D3331">
        <v>8</v>
      </c>
      <c r="E3331" t="str">
        <f t="shared" si="156"/>
        <v>51.44157791,0.26756832</v>
      </c>
      <c r="F3331">
        <f t="shared" ref="F3331:F3394" si="158">IF(E3331&lt;&gt;E3330,1,0)</f>
        <v>0</v>
      </c>
      <c r="G3331" t="str">
        <f t="shared" si="157"/>
        <v>51.44157791,0.26756832,8</v>
      </c>
    </row>
    <row r="3332" spans="2:7" x14ac:dyDescent="0.25">
      <c r="B3332">
        <v>51.441577909999999</v>
      </c>
      <c r="C3332">
        <v>0.26756832000000003</v>
      </c>
      <c r="D3332">
        <v>8</v>
      </c>
      <c r="E3332" t="str">
        <f t="shared" si="156"/>
        <v>51.44157791,0.26756832</v>
      </c>
      <c r="F3332">
        <f t="shared" si="158"/>
        <v>0</v>
      </c>
      <c r="G3332" t="str">
        <f t="shared" si="157"/>
        <v>51.44157791,0.26756832,8</v>
      </c>
    </row>
    <row r="3333" spans="2:7" x14ac:dyDescent="0.25">
      <c r="B3333">
        <v>51.441577909999999</v>
      </c>
      <c r="C3333">
        <v>0.26756832000000003</v>
      </c>
      <c r="D3333">
        <v>8</v>
      </c>
      <c r="E3333" t="str">
        <f t="shared" si="156"/>
        <v>51.44157791,0.26756832</v>
      </c>
      <c r="F3333">
        <f t="shared" si="158"/>
        <v>0</v>
      </c>
      <c r="G3333" t="str">
        <f t="shared" si="157"/>
        <v>51.44157791,0.26756832,8</v>
      </c>
    </row>
    <row r="3334" spans="2:7" x14ac:dyDescent="0.25">
      <c r="B3334">
        <v>51.441577909999999</v>
      </c>
      <c r="C3334">
        <v>0.26756333999999998</v>
      </c>
      <c r="D3334">
        <v>8</v>
      </c>
      <c r="E3334" t="str">
        <f t="shared" si="156"/>
        <v>51.44157791,0.26756334</v>
      </c>
      <c r="F3334">
        <f t="shared" si="158"/>
        <v>1</v>
      </c>
      <c r="G3334" t="str">
        <f t="shared" si="157"/>
        <v>51.44157791,0.26756334,8</v>
      </c>
    </row>
    <row r="3335" spans="2:7" x14ac:dyDescent="0.25">
      <c r="B3335">
        <v>51.441577909999999</v>
      </c>
      <c r="C3335">
        <v>0.26756333999999998</v>
      </c>
      <c r="D3335">
        <v>7</v>
      </c>
      <c r="E3335" t="str">
        <f t="shared" si="156"/>
        <v>51.44157791,0.26756334</v>
      </c>
      <c r="F3335">
        <f t="shared" si="158"/>
        <v>0</v>
      </c>
      <c r="G3335" t="str">
        <f t="shared" si="157"/>
        <v>51.44157791,0.26756334,7</v>
      </c>
    </row>
    <row r="3336" spans="2:7" x14ac:dyDescent="0.25">
      <c r="B3336">
        <v>51.441577909999999</v>
      </c>
      <c r="C3336">
        <v>0.26756333999999998</v>
      </c>
      <c r="D3336">
        <v>7</v>
      </c>
      <c r="E3336" t="str">
        <f t="shared" si="156"/>
        <v>51.44157791,0.26756334</v>
      </c>
      <c r="F3336">
        <f t="shared" si="158"/>
        <v>0</v>
      </c>
      <c r="G3336" t="str">
        <f t="shared" si="157"/>
        <v>51.44157791,0.26756334,7</v>
      </c>
    </row>
    <row r="3337" spans="2:7" x14ac:dyDescent="0.25">
      <c r="B3337">
        <v>51.441577909999999</v>
      </c>
      <c r="C3337">
        <v>0.26756333999999998</v>
      </c>
      <c r="D3337">
        <v>8</v>
      </c>
      <c r="E3337" t="str">
        <f t="shared" si="156"/>
        <v>51.44157791,0.26756334</v>
      </c>
      <c r="F3337">
        <f t="shared" si="158"/>
        <v>0</v>
      </c>
      <c r="G3337" t="str">
        <f t="shared" si="157"/>
        <v>51.44157791,0.26756334,8</v>
      </c>
    </row>
    <row r="3338" spans="2:7" x14ac:dyDescent="0.25">
      <c r="B3338">
        <v>51.441577909999999</v>
      </c>
      <c r="C3338">
        <v>0.26756333999999998</v>
      </c>
      <c r="D3338">
        <v>7</v>
      </c>
      <c r="E3338" t="str">
        <f t="shared" si="156"/>
        <v>51.44157791,0.26756334</v>
      </c>
      <c r="F3338">
        <f t="shared" si="158"/>
        <v>0</v>
      </c>
      <c r="G3338" t="str">
        <f t="shared" si="157"/>
        <v>51.44157791,0.26756334,7</v>
      </c>
    </row>
    <row r="3339" spans="2:7" x14ac:dyDescent="0.25">
      <c r="B3339">
        <v>51.441577909999999</v>
      </c>
      <c r="C3339">
        <v>0.26756333999999998</v>
      </c>
      <c r="D3339">
        <v>8</v>
      </c>
      <c r="E3339" t="str">
        <f t="shared" si="156"/>
        <v>51.44157791,0.26756334</v>
      </c>
      <c r="F3339">
        <f t="shared" si="158"/>
        <v>0</v>
      </c>
      <c r="G3339" t="str">
        <f t="shared" si="157"/>
        <v>51.44157791,0.26756334,8</v>
      </c>
    </row>
    <row r="3340" spans="2:7" x14ac:dyDescent="0.25">
      <c r="B3340">
        <v>51.441577909999999</v>
      </c>
      <c r="C3340">
        <v>0.26756333999999998</v>
      </c>
      <c r="D3340">
        <v>8</v>
      </c>
      <c r="E3340" t="str">
        <f t="shared" si="156"/>
        <v>51.44157791,0.26756334</v>
      </c>
      <c r="F3340">
        <f t="shared" si="158"/>
        <v>0</v>
      </c>
      <c r="G3340" t="str">
        <f t="shared" si="157"/>
        <v>51.44157791,0.26756334,8</v>
      </c>
    </row>
    <row r="3341" spans="2:7" x14ac:dyDescent="0.25">
      <c r="B3341">
        <v>51.441577909999999</v>
      </c>
      <c r="C3341">
        <v>0.26755667</v>
      </c>
      <c r="D3341">
        <v>8</v>
      </c>
      <c r="E3341" t="str">
        <f t="shared" si="156"/>
        <v>51.44157791,0.26755667</v>
      </c>
      <c r="F3341">
        <f t="shared" si="158"/>
        <v>1</v>
      </c>
      <c r="G3341" t="str">
        <f t="shared" si="157"/>
        <v>51.44157791,0.26755667,8</v>
      </c>
    </row>
    <row r="3342" spans="2:7" x14ac:dyDescent="0.25">
      <c r="B3342">
        <v>51.441577909999999</v>
      </c>
      <c r="C3342">
        <v>0.26755667</v>
      </c>
      <c r="D3342">
        <v>7</v>
      </c>
      <c r="E3342" t="str">
        <f t="shared" si="156"/>
        <v>51.44157791,0.26755667</v>
      </c>
      <c r="F3342">
        <f t="shared" si="158"/>
        <v>0</v>
      </c>
      <c r="G3342" t="str">
        <f t="shared" si="157"/>
        <v>51.44157791,0.26755667,7</v>
      </c>
    </row>
    <row r="3343" spans="2:7" x14ac:dyDescent="0.25">
      <c r="B3343">
        <v>51.441577909999999</v>
      </c>
      <c r="C3343">
        <v>0.26755667</v>
      </c>
      <c r="D3343">
        <v>7</v>
      </c>
      <c r="E3343" t="str">
        <f t="shared" si="156"/>
        <v>51.44157791,0.26755667</v>
      </c>
      <c r="F3343">
        <f t="shared" si="158"/>
        <v>0</v>
      </c>
      <c r="G3343" t="str">
        <f t="shared" si="157"/>
        <v>51.44157791,0.26755667,7</v>
      </c>
    </row>
    <row r="3344" spans="2:7" x14ac:dyDescent="0.25">
      <c r="B3344">
        <v>51.441577909999999</v>
      </c>
      <c r="C3344">
        <v>0.26755667</v>
      </c>
      <c r="D3344">
        <v>7</v>
      </c>
      <c r="E3344" t="str">
        <f t="shared" si="156"/>
        <v>51.44157791,0.26755667</v>
      </c>
      <c r="F3344">
        <f t="shared" si="158"/>
        <v>0</v>
      </c>
      <c r="G3344" t="str">
        <f t="shared" si="157"/>
        <v>51.44157791,0.26755667,7</v>
      </c>
    </row>
    <row r="3345" spans="2:7" x14ac:dyDescent="0.25">
      <c r="B3345">
        <v>51.441577909999999</v>
      </c>
      <c r="C3345">
        <v>0.26755667</v>
      </c>
      <c r="D3345">
        <v>7</v>
      </c>
      <c r="E3345" t="str">
        <f t="shared" si="156"/>
        <v>51.44157791,0.26755667</v>
      </c>
      <c r="F3345">
        <f t="shared" si="158"/>
        <v>0</v>
      </c>
      <c r="G3345" t="str">
        <f t="shared" si="157"/>
        <v>51.44157791,0.26755667,7</v>
      </c>
    </row>
    <row r="3346" spans="2:7" x14ac:dyDescent="0.25">
      <c r="B3346">
        <v>51.441577909999999</v>
      </c>
      <c r="C3346">
        <v>0.26755667</v>
      </c>
      <c r="D3346">
        <v>7</v>
      </c>
      <c r="E3346" t="str">
        <f t="shared" si="156"/>
        <v>51.44157791,0.26755667</v>
      </c>
      <c r="F3346">
        <f t="shared" si="158"/>
        <v>0</v>
      </c>
      <c r="G3346" t="str">
        <f t="shared" si="157"/>
        <v>51.44157791,0.26755667,7</v>
      </c>
    </row>
    <row r="3347" spans="2:7" x14ac:dyDescent="0.25">
      <c r="B3347">
        <v>51.441577909999999</v>
      </c>
      <c r="C3347">
        <v>0.26755667</v>
      </c>
      <c r="D3347">
        <v>7</v>
      </c>
      <c r="E3347" t="str">
        <f t="shared" si="156"/>
        <v>51.44157791,0.26755667</v>
      </c>
      <c r="F3347">
        <f t="shared" si="158"/>
        <v>0</v>
      </c>
      <c r="G3347" t="str">
        <f t="shared" si="157"/>
        <v>51.44157791,0.26755667,7</v>
      </c>
    </row>
    <row r="3348" spans="2:7" x14ac:dyDescent="0.25">
      <c r="B3348">
        <v>51.441577909999999</v>
      </c>
      <c r="C3348">
        <v>0.26755667</v>
      </c>
      <c r="D3348">
        <v>7</v>
      </c>
      <c r="E3348" t="str">
        <f t="shared" si="156"/>
        <v>51.44157791,0.26755667</v>
      </c>
      <c r="F3348">
        <f t="shared" si="158"/>
        <v>0</v>
      </c>
      <c r="G3348" t="str">
        <f t="shared" si="157"/>
        <v>51.44157791,0.26755667,7</v>
      </c>
    </row>
    <row r="3349" spans="2:7" x14ac:dyDescent="0.25">
      <c r="B3349">
        <v>51.441577909999999</v>
      </c>
      <c r="C3349">
        <v>0.26754999000000002</v>
      </c>
      <c r="D3349">
        <v>7</v>
      </c>
      <c r="E3349" t="str">
        <f t="shared" si="156"/>
        <v>51.44157791,0.26754999</v>
      </c>
      <c r="F3349">
        <f t="shared" si="158"/>
        <v>1</v>
      </c>
      <c r="G3349" t="str">
        <f t="shared" si="157"/>
        <v>51.44157791,0.26754999,7</v>
      </c>
    </row>
    <row r="3350" spans="2:7" x14ac:dyDescent="0.25">
      <c r="B3350">
        <v>51.441577909999999</v>
      </c>
      <c r="C3350">
        <v>0.26754999000000002</v>
      </c>
      <c r="D3350">
        <v>8</v>
      </c>
      <c r="E3350" t="str">
        <f t="shared" si="156"/>
        <v>51.44157791,0.26754999</v>
      </c>
      <c r="F3350">
        <f t="shared" si="158"/>
        <v>0</v>
      </c>
      <c r="G3350" t="str">
        <f t="shared" si="157"/>
        <v>51.44157791,0.26754999,8</v>
      </c>
    </row>
    <row r="3351" spans="2:7" x14ac:dyDescent="0.25">
      <c r="B3351">
        <v>51.441577909999999</v>
      </c>
      <c r="C3351">
        <v>0.26754999000000002</v>
      </c>
      <c r="D3351">
        <v>8</v>
      </c>
      <c r="E3351" t="str">
        <f t="shared" si="156"/>
        <v>51.44157791,0.26754999</v>
      </c>
      <c r="F3351">
        <f t="shared" si="158"/>
        <v>0</v>
      </c>
      <c r="G3351" t="str">
        <f t="shared" si="157"/>
        <v>51.44157791,0.26754999,8</v>
      </c>
    </row>
    <row r="3352" spans="2:7" x14ac:dyDescent="0.25">
      <c r="B3352">
        <v>51.441577909999999</v>
      </c>
      <c r="C3352">
        <v>0.26754999000000002</v>
      </c>
      <c r="D3352">
        <v>7</v>
      </c>
      <c r="E3352" t="str">
        <f t="shared" si="156"/>
        <v>51.44157791,0.26754999</v>
      </c>
      <c r="F3352">
        <f t="shared" si="158"/>
        <v>0</v>
      </c>
      <c r="G3352" t="str">
        <f t="shared" si="157"/>
        <v>51.44157791,0.26754999,7</v>
      </c>
    </row>
    <row r="3353" spans="2:7" x14ac:dyDescent="0.25">
      <c r="B3353">
        <v>51.441577909999999</v>
      </c>
      <c r="C3353">
        <v>0.26754999000000002</v>
      </c>
      <c r="D3353">
        <v>7</v>
      </c>
      <c r="E3353" t="str">
        <f t="shared" si="156"/>
        <v>51.44157791,0.26754999</v>
      </c>
      <c r="F3353">
        <f t="shared" si="158"/>
        <v>0</v>
      </c>
      <c r="G3353" t="str">
        <f t="shared" si="157"/>
        <v>51.44157791,0.26754999,7</v>
      </c>
    </row>
    <row r="3354" spans="2:7" x14ac:dyDescent="0.25">
      <c r="B3354">
        <v>51.441577909999999</v>
      </c>
      <c r="C3354">
        <v>0.26754999000000002</v>
      </c>
      <c r="D3354">
        <v>6</v>
      </c>
      <c r="E3354" t="str">
        <f t="shared" si="156"/>
        <v>51.44157791,0.26754999</v>
      </c>
      <c r="F3354">
        <f t="shared" si="158"/>
        <v>0</v>
      </c>
      <c r="G3354" t="str">
        <f t="shared" si="157"/>
        <v>51.44157791,0.26754999,6</v>
      </c>
    </row>
    <row r="3355" spans="2:7" x14ac:dyDescent="0.25">
      <c r="B3355">
        <v>51.441585539999998</v>
      </c>
      <c r="C3355">
        <v>0.26754335000000001</v>
      </c>
      <c r="D3355">
        <v>6</v>
      </c>
      <c r="E3355" t="str">
        <f t="shared" si="156"/>
        <v>51.44158554,0.26754335</v>
      </c>
      <c r="F3355">
        <f t="shared" si="158"/>
        <v>1</v>
      </c>
      <c r="G3355" t="str">
        <f t="shared" si="157"/>
        <v>51.44158554,0.26754335,6</v>
      </c>
    </row>
    <row r="3356" spans="2:7" x14ac:dyDescent="0.25">
      <c r="B3356">
        <v>51.441585539999998</v>
      </c>
      <c r="C3356">
        <v>0.26754335000000001</v>
      </c>
      <c r="D3356">
        <v>5</v>
      </c>
      <c r="E3356" t="str">
        <f t="shared" si="156"/>
        <v>51.44158554,0.26754335</v>
      </c>
      <c r="F3356">
        <f t="shared" si="158"/>
        <v>0</v>
      </c>
      <c r="G3356" t="str">
        <f t="shared" si="157"/>
        <v>51.44158554,0.26754335,5</v>
      </c>
    </row>
    <row r="3357" spans="2:7" x14ac:dyDescent="0.25">
      <c r="B3357">
        <v>51.441585539999998</v>
      </c>
      <c r="C3357">
        <v>0.26754335000000001</v>
      </c>
      <c r="D3357">
        <v>5</v>
      </c>
      <c r="E3357" t="str">
        <f t="shared" si="156"/>
        <v>51.44158554,0.26754335</v>
      </c>
      <c r="F3357">
        <f t="shared" si="158"/>
        <v>0</v>
      </c>
      <c r="G3357" t="str">
        <f t="shared" si="157"/>
        <v>51.44158554,0.26754335,5</v>
      </c>
    </row>
    <row r="3358" spans="2:7" x14ac:dyDescent="0.25">
      <c r="B3358">
        <v>51.441585539999998</v>
      </c>
      <c r="C3358">
        <v>0.26754335000000001</v>
      </c>
      <c r="D3358">
        <v>5</v>
      </c>
      <c r="E3358" t="str">
        <f t="shared" si="156"/>
        <v>51.44158554,0.26754335</v>
      </c>
      <c r="F3358">
        <f t="shared" si="158"/>
        <v>0</v>
      </c>
      <c r="G3358" t="str">
        <f t="shared" si="157"/>
        <v>51.44158554,0.26754335,5</v>
      </c>
    </row>
    <row r="3359" spans="2:7" x14ac:dyDescent="0.25">
      <c r="B3359">
        <v>51.441585539999998</v>
      </c>
      <c r="C3359">
        <v>0.26754335000000001</v>
      </c>
      <c r="D3359">
        <v>5</v>
      </c>
      <c r="E3359" t="str">
        <f t="shared" si="156"/>
        <v>51.44158554,0.26754335</v>
      </c>
      <c r="F3359">
        <f t="shared" si="158"/>
        <v>0</v>
      </c>
      <c r="G3359" t="str">
        <f t="shared" si="157"/>
        <v>51.44158554,0.26754335,5</v>
      </c>
    </row>
    <row r="3360" spans="2:7" x14ac:dyDescent="0.25">
      <c r="B3360">
        <v>51.441585539999998</v>
      </c>
      <c r="C3360">
        <v>0.26754335000000001</v>
      </c>
      <c r="D3360">
        <v>5</v>
      </c>
      <c r="E3360" t="str">
        <f t="shared" si="156"/>
        <v>51.44158554,0.26754335</v>
      </c>
      <c r="F3360">
        <f t="shared" si="158"/>
        <v>0</v>
      </c>
      <c r="G3360" t="str">
        <f t="shared" si="157"/>
        <v>51.44158554,0.26754335,5</v>
      </c>
    </row>
    <row r="3361" spans="2:7" x14ac:dyDescent="0.25">
      <c r="B3361">
        <v>51.441585539999998</v>
      </c>
      <c r="C3361">
        <v>0.26754335000000001</v>
      </c>
      <c r="D3361">
        <v>5</v>
      </c>
      <c r="E3361" t="str">
        <f t="shared" si="156"/>
        <v>51.44158554,0.26754335</v>
      </c>
      <c r="F3361">
        <f t="shared" si="158"/>
        <v>0</v>
      </c>
      <c r="G3361" t="str">
        <f t="shared" si="157"/>
        <v>51.44158554,0.26754335,5</v>
      </c>
    </row>
    <row r="3362" spans="2:7" x14ac:dyDescent="0.25">
      <c r="B3362">
        <v>51.441585539999998</v>
      </c>
      <c r="C3362">
        <v>0.26754335000000001</v>
      </c>
      <c r="D3362">
        <v>5</v>
      </c>
      <c r="E3362" t="str">
        <f t="shared" si="156"/>
        <v>51.44158554,0.26754335</v>
      </c>
      <c r="F3362">
        <f t="shared" si="158"/>
        <v>0</v>
      </c>
      <c r="G3362" t="str">
        <f t="shared" si="157"/>
        <v>51.44158554,0.26754335,5</v>
      </c>
    </row>
    <row r="3363" spans="2:7" x14ac:dyDescent="0.25">
      <c r="B3363">
        <v>51.441585539999998</v>
      </c>
      <c r="C3363">
        <v>0.26753666999999998</v>
      </c>
      <c r="D3363">
        <v>6</v>
      </c>
      <c r="E3363" t="str">
        <f t="shared" si="156"/>
        <v>51.44158554,0.26753667</v>
      </c>
      <c r="F3363">
        <f t="shared" si="158"/>
        <v>1</v>
      </c>
      <c r="G3363" t="str">
        <f t="shared" si="157"/>
        <v>51.44158554,0.26753667,6</v>
      </c>
    </row>
    <row r="3364" spans="2:7" x14ac:dyDescent="0.25">
      <c r="B3364">
        <v>51.441585539999998</v>
      </c>
      <c r="C3364">
        <v>0.26753666999999998</v>
      </c>
      <c r="D3364">
        <v>6</v>
      </c>
      <c r="E3364" t="str">
        <f t="shared" si="156"/>
        <v>51.44158554,0.26753667</v>
      </c>
      <c r="F3364">
        <f t="shared" si="158"/>
        <v>0</v>
      </c>
      <c r="G3364" t="str">
        <f t="shared" si="157"/>
        <v>51.44158554,0.26753667,6</v>
      </c>
    </row>
    <row r="3365" spans="2:7" x14ac:dyDescent="0.25">
      <c r="B3365">
        <v>51.441585539999998</v>
      </c>
      <c r="C3365">
        <v>0.26753666999999998</v>
      </c>
      <c r="D3365">
        <v>6</v>
      </c>
      <c r="E3365" t="str">
        <f t="shared" si="156"/>
        <v>51.44158554,0.26753667</v>
      </c>
      <c r="F3365">
        <f t="shared" si="158"/>
        <v>0</v>
      </c>
      <c r="G3365" t="str">
        <f t="shared" si="157"/>
        <v>51.44158554,0.26753667,6</v>
      </c>
    </row>
    <row r="3366" spans="2:7" x14ac:dyDescent="0.25">
      <c r="B3366">
        <v>51.441585539999998</v>
      </c>
      <c r="C3366">
        <v>0.26753666999999998</v>
      </c>
      <c r="D3366">
        <v>6</v>
      </c>
      <c r="E3366" t="str">
        <f t="shared" si="156"/>
        <v>51.44158554,0.26753667</v>
      </c>
      <c r="F3366">
        <f t="shared" si="158"/>
        <v>0</v>
      </c>
      <c r="G3366" t="str">
        <f t="shared" si="157"/>
        <v>51.44158554,0.26753667,6</v>
      </c>
    </row>
    <row r="3367" spans="2:7" x14ac:dyDescent="0.25">
      <c r="B3367">
        <v>51.441585539999998</v>
      </c>
      <c r="C3367">
        <v>0.26753666999999998</v>
      </c>
      <c r="D3367">
        <v>6</v>
      </c>
      <c r="E3367" t="str">
        <f t="shared" si="156"/>
        <v>51.44158554,0.26753667</v>
      </c>
      <c r="F3367">
        <f t="shared" si="158"/>
        <v>0</v>
      </c>
      <c r="G3367" t="str">
        <f t="shared" si="157"/>
        <v>51.44158554,0.26753667,6</v>
      </c>
    </row>
    <row r="3368" spans="2:7" x14ac:dyDescent="0.25">
      <c r="B3368">
        <v>51.441585539999998</v>
      </c>
      <c r="C3368">
        <v>0.26753666999999998</v>
      </c>
      <c r="D3368">
        <v>5</v>
      </c>
      <c r="E3368" t="str">
        <f t="shared" si="156"/>
        <v>51.44158554,0.26753667</v>
      </c>
      <c r="F3368">
        <f t="shared" si="158"/>
        <v>0</v>
      </c>
      <c r="G3368" t="str">
        <f t="shared" si="157"/>
        <v>51.44158554,0.26753667,5</v>
      </c>
    </row>
    <row r="3369" spans="2:7" x14ac:dyDescent="0.25">
      <c r="B3369">
        <v>51.441585539999998</v>
      </c>
      <c r="C3369">
        <v>0.26753666999999998</v>
      </c>
      <c r="D3369">
        <v>5</v>
      </c>
      <c r="E3369" t="str">
        <f t="shared" si="156"/>
        <v>51.44158554,0.26753667</v>
      </c>
      <c r="F3369">
        <f t="shared" si="158"/>
        <v>0</v>
      </c>
      <c r="G3369" t="str">
        <f t="shared" si="157"/>
        <v>51.44158554,0.26753667,5</v>
      </c>
    </row>
    <row r="3370" spans="2:7" x14ac:dyDescent="0.25">
      <c r="B3370">
        <v>51.441585539999998</v>
      </c>
      <c r="C3370">
        <v>0.26752836000000002</v>
      </c>
      <c r="D3370">
        <v>5</v>
      </c>
      <c r="E3370" t="str">
        <f t="shared" si="156"/>
        <v>51.44158554,0.26752836</v>
      </c>
      <c r="F3370">
        <f t="shared" si="158"/>
        <v>1</v>
      </c>
      <c r="G3370" t="str">
        <f t="shared" si="157"/>
        <v>51.44158554,0.26752836,5</v>
      </c>
    </row>
    <row r="3371" spans="2:7" x14ac:dyDescent="0.25">
      <c r="B3371">
        <v>51.441585539999998</v>
      </c>
      <c r="C3371">
        <v>0.26752836000000002</v>
      </c>
      <c r="D3371">
        <v>5</v>
      </c>
      <c r="E3371" t="str">
        <f t="shared" si="156"/>
        <v>51.44158554,0.26752836</v>
      </c>
      <c r="F3371">
        <f t="shared" si="158"/>
        <v>0</v>
      </c>
      <c r="G3371" t="str">
        <f t="shared" si="157"/>
        <v>51.44158554,0.26752836,5</v>
      </c>
    </row>
    <row r="3372" spans="2:7" x14ac:dyDescent="0.25">
      <c r="B3372">
        <v>51.441585539999998</v>
      </c>
      <c r="C3372">
        <v>0.26752836000000002</v>
      </c>
      <c r="D3372">
        <v>5</v>
      </c>
      <c r="E3372" t="str">
        <f t="shared" si="156"/>
        <v>51.44158554,0.26752836</v>
      </c>
      <c r="F3372">
        <f t="shared" si="158"/>
        <v>0</v>
      </c>
      <c r="G3372" t="str">
        <f t="shared" si="157"/>
        <v>51.44158554,0.26752836,5</v>
      </c>
    </row>
    <row r="3373" spans="2:7" x14ac:dyDescent="0.25">
      <c r="B3373">
        <v>51.441585539999998</v>
      </c>
      <c r="C3373">
        <v>0.26752836000000002</v>
      </c>
      <c r="D3373">
        <v>5</v>
      </c>
      <c r="E3373" t="str">
        <f t="shared" si="156"/>
        <v>51.44158554,0.26752836</v>
      </c>
      <c r="F3373">
        <f t="shared" si="158"/>
        <v>0</v>
      </c>
      <c r="G3373" t="str">
        <f t="shared" si="157"/>
        <v>51.44158554,0.26752836,5</v>
      </c>
    </row>
    <row r="3374" spans="2:7" x14ac:dyDescent="0.25">
      <c r="B3374">
        <v>51.441585539999998</v>
      </c>
      <c r="C3374">
        <v>0.26752836000000002</v>
      </c>
      <c r="D3374">
        <v>5</v>
      </c>
      <c r="E3374" t="str">
        <f t="shared" si="156"/>
        <v>51.44158554,0.26752836</v>
      </c>
      <c r="F3374">
        <f t="shared" si="158"/>
        <v>0</v>
      </c>
      <c r="G3374" t="str">
        <f t="shared" si="157"/>
        <v>51.44158554,0.26752836,5</v>
      </c>
    </row>
    <row r="3375" spans="2:7" x14ac:dyDescent="0.25">
      <c r="B3375">
        <v>51.441585539999998</v>
      </c>
      <c r="C3375">
        <v>0.26752836000000002</v>
      </c>
      <c r="D3375">
        <v>5</v>
      </c>
      <c r="E3375" t="str">
        <f t="shared" si="156"/>
        <v>51.44158554,0.26752836</v>
      </c>
      <c r="F3375">
        <f t="shared" si="158"/>
        <v>0</v>
      </c>
      <c r="G3375" t="str">
        <f t="shared" si="157"/>
        <v>51.44158554,0.26752836,5</v>
      </c>
    </row>
    <row r="3376" spans="2:7" x14ac:dyDescent="0.25">
      <c r="B3376">
        <v>51.441585539999998</v>
      </c>
      <c r="C3376">
        <v>0.26752836000000002</v>
      </c>
      <c r="D3376">
        <v>5</v>
      </c>
      <c r="E3376" t="str">
        <f t="shared" si="156"/>
        <v>51.44158554,0.26752836</v>
      </c>
      <c r="F3376">
        <f t="shared" si="158"/>
        <v>0</v>
      </c>
      <c r="G3376" t="str">
        <f t="shared" si="157"/>
        <v>51.44158554,0.26752836,5</v>
      </c>
    </row>
    <row r="3377" spans="2:7" x14ac:dyDescent="0.25">
      <c r="B3377">
        <v>51.441585539999998</v>
      </c>
      <c r="C3377">
        <v>0.26752167999999998</v>
      </c>
      <c r="D3377">
        <v>5</v>
      </c>
      <c r="E3377" t="str">
        <f t="shared" si="156"/>
        <v>51.44158554,0.26752168</v>
      </c>
      <c r="F3377">
        <f t="shared" si="158"/>
        <v>1</v>
      </c>
      <c r="G3377" t="str">
        <f t="shared" si="157"/>
        <v>51.44158554,0.26752168,5</v>
      </c>
    </row>
    <row r="3378" spans="2:7" x14ac:dyDescent="0.25">
      <c r="B3378">
        <v>51.441585539999998</v>
      </c>
      <c r="C3378">
        <v>0.26752167999999998</v>
      </c>
      <c r="D3378">
        <v>5</v>
      </c>
      <c r="E3378" t="str">
        <f t="shared" si="156"/>
        <v>51.44158554,0.26752168</v>
      </c>
      <c r="F3378">
        <f t="shared" si="158"/>
        <v>0</v>
      </c>
      <c r="G3378" t="str">
        <f t="shared" si="157"/>
        <v>51.44158554,0.26752168,5</v>
      </c>
    </row>
    <row r="3379" spans="2:7" x14ac:dyDescent="0.25">
      <c r="B3379">
        <v>51.441585539999998</v>
      </c>
      <c r="C3379">
        <v>0.26752167999999998</v>
      </c>
      <c r="D3379">
        <v>5</v>
      </c>
      <c r="E3379" t="str">
        <f t="shared" si="156"/>
        <v>51.44158554,0.26752168</v>
      </c>
      <c r="F3379">
        <f t="shared" si="158"/>
        <v>0</v>
      </c>
      <c r="G3379" t="str">
        <f t="shared" si="157"/>
        <v>51.44158554,0.26752168,5</v>
      </c>
    </row>
    <row r="3380" spans="2:7" x14ac:dyDescent="0.25">
      <c r="B3380">
        <v>51.441585539999998</v>
      </c>
      <c r="C3380">
        <v>0.26752167999999998</v>
      </c>
      <c r="D3380">
        <v>4</v>
      </c>
      <c r="E3380" t="str">
        <f t="shared" si="156"/>
        <v>51.44158554,0.26752168</v>
      </c>
      <c r="F3380">
        <f t="shared" si="158"/>
        <v>0</v>
      </c>
      <c r="G3380" t="str">
        <f t="shared" si="157"/>
        <v>51.44158554,0.26752168,4</v>
      </c>
    </row>
    <row r="3381" spans="2:7" x14ac:dyDescent="0.25">
      <c r="B3381">
        <v>51.441585539999998</v>
      </c>
      <c r="C3381">
        <v>0.26752167999999998</v>
      </c>
      <c r="D3381">
        <v>5</v>
      </c>
      <c r="E3381" t="str">
        <f t="shared" si="156"/>
        <v>51.44158554,0.26752168</v>
      </c>
      <c r="F3381">
        <f t="shared" si="158"/>
        <v>0</v>
      </c>
      <c r="G3381" t="str">
        <f t="shared" si="157"/>
        <v>51.44158554,0.26752168,5</v>
      </c>
    </row>
    <row r="3382" spans="2:7" x14ac:dyDescent="0.25">
      <c r="B3382">
        <v>51.441585539999998</v>
      </c>
      <c r="C3382">
        <v>0.26752167999999998</v>
      </c>
      <c r="D3382">
        <v>4</v>
      </c>
      <c r="E3382" t="str">
        <f t="shared" si="156"/>
        <v>51.44158554,0.26752168</v>
      </c>
      <c r="F3382">
        <f t="shared" si="158"/>
        <v>0</v>
      </c>
      <c r="G3382" t="str">
        <f t="shared" si="157"/>
        <v>51.44158554,0.26752168,4</v>
      </c>
    </row>
    <row r="3383" spans="2:7" x14ac:dyDescent="0.25">
      <c r="B3383">
        <v>51.441585539999998</v>
      </c>
      <c r="C3383">
        <v>0.26752167999999998</v>
      </c>
      <c r="D3383">
        <v>5</v>
      </c>
      <c r="E3383" t="str">
        <f t="shared" si="156"/>
        <v>51.44158554,0.26752168</v>
      </c>
      <c r="F3383">
        <f t="shared" si="158"/>
        <v>0</v>
      </c>
      <c r="G3383" t="str">
        <f t="shared" si="157"/>
        <v>51.44158554,0.26752168,5</v>
      </c>
    </row>
    <row r="3384" spans="2:7" x14ac:dyDescent="0.25">
      <c r="B3384">
        <v>51.441585539999998</v>
      </c>
      <c r="C3384">
        <v>0.26752167999999998</v>
      </c>
      <c r="D3384">
        <v>5</v>
      </c>
      <c r="E3384" t="str">
        <f t="shared" si="156"/>
        <v>51.44158554,0.26752168</v>
      </c>
      <c r="F3384">
        <f t="shared" si="158"/>
        <v>0</v>
      </c>
      <c r="G3384" t="str">
        <f t="shared" si="157"/>
        <v>51.44158554,0.26752168,5</v>
      </c>
    </row>
    <row r="3385" spans="2:7" x14ac:dyDescent="0.25">
      <c r="B3385">
        <v>51.441593169999997</v>
      </c>
      <c r="C3385">
        <v>0.26751834000000002</v>
      </c>
      <c r="D3385">
        <v>5</v>
      </c>
      <c r="E3385" t="str">
        <f t="shared" si="156"/>
        <v>51.44159317,0.26751834</v>
      </c>
      <c r="F3385">
        <f t="shared" si="158"/>
        <v>1</v>
      </c>
      <c r="G3385" t="str">
        <f t="shared" si="157"/>
        <v>51.44159317,0.26751834,5</v>
      </c>
    </row>
    <row r="3386" spans="2:7" x14ac:dyDescent="0.25">
      <c r="B3386">
        <v>51.441593169999997</v>
      </c>
      <c r="C3386">
        <v>0.26751834000000002</v>
      </c>
      <c r="D3386">
        <v>5</v>
      </c>
      <c r="E3386" t="str">
        <f t="shared" si="156"/>
        <v>51.44159317,0.26751834</v>
      </c>
      <c r="F3386">
        <f t="shared" si="158"/>
        <v>0</v>
      </c>
      <c r="G3386" t="str">
        <f t="shared" si="157"/>
        <v>51.44159317,0.26751834,5</v>
      </c>
    </row>
    <row r="3387" spans="2:7" x14ac:dyDescent="0.25">
      <c r="B3387">
        <v>51.441593169999997</v>
      </c>
      <c r="C3387">
        <v>0.26751834000000002</v>
      </c>
      <c r="D3387">
        <v>5</v>
      </c>
      <c r="E3387" t="str">
        <f t="shared" si="156"/>
        <v>51.44159317,0.26751834</v>
      </c>
      <c r="F3387">
        <f t="shared" si="158"/>
        <v>0</v>
      </c>
      <c r="G3387" t="str">
        <f t="shared" si="157"/>
        <v>51.44159317,0.26751834,5</v>
      </c>
    </row>
    <row r="3388" spans="2:7" x14ac:dyDescent="0.25">
      <c r="B3388">
        <v>51.441593169999997</v>
      </c>
      <c r="C3388">
        <v>0.26751834000000002</v>
      </c>
      <c r="D3388">
        <v>5</v>
      </c>
      <c r="E3388" t="str">
        <f t="shared" si="156"/>
        <v>51.44159317,0.26751834</v>
      </c>
      <c r="F3388">
        <f t="shared" si="158"/>
        <v>0</v>
      </c>
      <c r="G3388" t="str">
        <f t="shared" si="157"/>
        <v>51.44159317,0.26751834,5</v>
      </c>
    </row>
    <row r="3389" spans="2:7" x14ac:dyDescent="0.25">
      <c r="B3389">
        <v>51.441593169999997</v>
      </c>
      <c r="C3389">
        <v>0.26751834000000002</v>
      </c>
      <c r="D3389">
        <v>5</v>
      </c>
      <c r="E3389" t="str">
        <f t="shared" si="156"/>
        <v>51.44159317,0.26751834</v>
      </c>
      <c r="F3389">
        <f t="shared" si="158"/>
        <v>0</v>
      </c>
      <c r="G3389" t="str">
        <f t="shared" si="157"/>
        <v>51.44159317,0.26751834,5</v>
      </c>
    </row>
    <row r="3390" spans="2:7" x14ac:dyDescent="0.25">
      <c r="B3390">
        <v>51.441593169999997</v>
      </c>
      <c r="C3390">
        <v>0.26751834000000002</v>
      </c>
      <c r="D3390">
        <v>4</v>
      </c>
      <c r="E3390" t="str">
        <f t="shared" si="156"/>
        <v>51.44159317,0.26751834</v>
      </c>
      <c r="F3390">
        <f t="shared" si="158"/>
        <v>0</v>
      </c>
      <c r="G3390" t="str">
        <f t="shared" si="157"/>
        <v>51.44159317,0.26751834,4</v>
      </c>
    </row>
    <row r="3391" spans="2:7" x14ac:dyDescent="0.25">
      <c r="B3391">
        <v>51.441593169999997</v>
      </c>
      <c r="C3391">
        <v>0.26751834000000002</v>
      </c>
      <c r="D3391">
        <v>4</v>
      </c>
      <c r="E3391" t="str">
        <f t="shared" si="156"/>
        <v>51.44159317,0.26751834</v>
      </c>
      <c r="F3391">
        <f t="shared" si="158"/>
        <v>0</v>
      </c>
      <c r="G3391" t="str">
        <f t="shared" si="157"/>
        <v>51.44159317,0.26751834,4</v>
      </c>
    </row>
    <row r="3392" spans="2:7" x14ac:dyDescent="0.25">
      <c r="B3392">
        <v>51.441593169999997</v>
      </c>
      <c r="C3392">
        <v>0.26751332999999999</v>
      </c>
      <c r="D3392">
        <v>3</v>
      </c>
      <c r="E3392" t="str">
        <f t="shared" si="156"/>
        <v>51.44159317,0.26751333</v>
      </c>
      <c r="F3392">
        <f t="shared" si="158"/>
        <v>1</v>
      </c>
      <c r="G3392" t="str">
        <f t="shared" si="157"/>
        <v>51.44159317,0.26751333,3</v>
      </c>
    </row>
    <row r="3393" spans="2:7" x14ac:dyDescent="0.25">
      <c r="B3393">
        <v>51.441593169999997</v>
      </c>
      <c r="C3393">
        <v>0.26751332999999999</v>
      </c>
      <c r="D3393">
        <v>4</v>
      </c>
      <c r="E3393" t="str">
        <f t="shared" si="156"/>
        <v>51.44159317,0.26751333</v>
      </c>
      <c r="F3393">
        <f t="shared" si="158"/>
        <v>0</v>
      </c>
      <c r="G3393" t="str">
        <f t="shared" si="157"/>
        <v>51.44159317,0.26751333,4</v>
      </c>
    </row>
    <row r="3394" spans="2:7" x14ac:dyDescent="0.25">
      <c r="B3394">
        <v>51.441593169999997</v>
      </c>
      <c r="C3394">
        <v>0.26751332999999999</v>
      </c>
      <c r="D3394">
        <v>4</v>
      </c>
      <c r="E3394" t="str">
        <f t="shared" ref="E3394:E3457" si="159">CONCATENATE(B3394,",",C3394)</f>
        <v>51.44159317,0.26751333</v>
      </c>
      <c r="F3394">
        <f t="shared" si="158"/>
        <v>0</v>
      </c>
      <c r="G3394" t="str">
        <f t="shared" ref="G3394:G3457" si="160">CONCATENATE(E3394,",",D3394)</f>
        <v>51.44159317,0.26751333,4</v>
      </c>
    </row>
    <row r="3395" spans="2:7" x14ac:dyDescent="0.25">
      <c r="B3395">
        <v>51.441593169999997</v>
      </c>
      <c r="C3395">
        <v>0.26751332999999999</v>
      </c>
      <c r="D3395">
        <v>5</v>
      </c>
      <c r="E3395" t="str">
        <f t="shared" si="159"/>
        <v>51.44159317,0.26751333</v>
      </c>
      <c r="F3395">
        <f t="shared" ref="F3395:F3458" si="161">IF(E3395&lt;&gt;E3394,1,0)</f>
        <v>0</v>
      </c>
      <c r="G3395" t="str">
        <f t="shared" si="160"/>
        <v>51.44159317,0.26751333,5</v>
      </c>
    </row>
    <row r="3396" spans="2:7" x14ac:dyDescent="0.25">
      <c r="B3396">
        <v>51.441593169999997</v>
      </c>
      <c r="C3396">
        <v>0.26751332999999999</v>
      </c>
      <c r="D3396">
        <v>5</v>
      </c>
      <c r="E3396" t="str">
        <f t="shared" si="159"/>
        <v>51.44159317,0.26751333</v>
      </c>
      <c r="F3396">
        <f t="shared" si="161"/>
        <v>0</v>
      </c>
      <c r="G3396" t="str">
        <f t="shared" si="160"/>
        <v>51.44159317,0.26751333,5</v>
      </c>
    </row>
    <row r="3397" spans="2:7" x14ac:dyDescent="0.25">
      <c r="B3397">
        <v>51.441593169999997</v>
      </c>
      <c r="C3397">
        <v>0.26751332999999999</v>
      </c>
      <c r="D3397">
        <v>5</v>
      </c>
      <c r="E3397" t="str">
        <f t="shared" si="159"/>
        <v>51.44159317,0.26751333</v>
      </c>
      <c r="F3397">
        <f t="shared" si="161"/>
        <v>0</v>
      </c>
      <c r="G3397" t="str">
        <f t="shared" si="160"/>
        <v>51.44159317,0.26751333,5</v>
      </c>
    </row>
    <row r="3398" spans="2:7" x14ac:dyDescent="0.25">
      <c r="B3398">
        <v>51.441593169999997</v>
      </c>
      <c r="C3398">
        <v>0.26751332999999999</v>
      </c>
      <c r="D3398">
        <v>5</v>
      </c>
      <c r="E3398" t="str">
        <f t="shared" si="159"/>
        <v>51.44159317,0.26751333</v>
      </c>
      <c r="F3398">
        <f t="shared" si="161"/>
        <v>0</v>
      </c>
      <c r="G3398" t="str">
        <f t="shared" si="160"/>
        <v>51.44159317,0.26751333,5</v>
      </c>
    </row>
    <row r="3399" spans="2:7" x14ac:dyDescent="0.25">
      <c r="B3399">
        <v>51.441593169999997</v>
      </c>
      <c r="C3399">
        <v>0.26751332999999999</v>
      </c>
      <c r="D3399">
        <v>4</v>
      </c>
      <c r="E3399" t="str">
        <f t="shared" si="159"/>
        <v>51.44159317,0.26751333</v>
      </c>
      <c r="F3399">
        <f t="shared" si="161"/>
        <v>0</v>
      </c>
      <c r="G3399" t="str">
        <f t="shared" si="160"/>
        <v>51.44159317,0.26751333,4</v>
      </c>
    </row>
    <row r="3400" spans="2:7" x14ac:dyDescent="0.25">
      <c r="B3400">
        <v>51.441600800000003</v>
      </c>
      <c r="C3400">
        <v>0.26751166999999998</v>
      </c>
      <c r="D3400">
        <v>4</v>
      </c>
      <c r="E3400" t="str">
        <f t="shared" si="159"/>
        <v>51.4416008,0.26751167</v>
      </c>
      <c r="F3400">
        <f t="shared" si="161"/>
        <v>1</v>
      </c>
      <c r="G3400" t="str">
        <f t="shared" si="160"/>
        <v>51.4416008,0.26751167,4</v>
      </c>
    </row>
    <row r="3401" spans="2:7" x14ac:dyDescent="0.25">
      <c r="B3401">
        <v>51.441600800000003</v>
      </c>
      <c r="C3401">
        <v>0.26751166999999998</v>
      </c>
      <c r="D3401">
        <v>3</v>
      </c>
      <c r="E3401" t="str">
        <f t="shared" si="159"/>
        <v>51.4416008,0.26751167</v>
      </c>
      <c r="F3401">
        <f t="shared" si="161"/>
        <v>0</v>
      </c>
      <c r="G3401" t="str">
        <f t="shared" si="160"/>
        <v>51.4416008,0.26751167,3</v>
      </c>
    </row>
    <row r="3402" spans="2:7" x14ac:dyDescent="0.25">
      <c r="B3402">
        <v>51.441600800000003</v>
      </c>
      <c r="C3402">
        <v>0.26751166999999998</v>
      </c>
      <c r="D3402">
        <v>3</v>
      </c>
      <c r="E3402" t="str">
        <f t="shared" si="159"/>
        <v>51.4416008,0.26751167</v>
      </c>
      <c r="F3402">
        <f t="shared" si="161"/>
        <v>0</v>
      </c>
      <c r="G3402" t="str">
        <f t="shared" si="160"/>
        <v>51.4416008,0.26751167,3</v>
      </c>
    </row>
    <row r="3403" spans="2:7" x14ac:dyDescent="0.25">
      <c r="B3403">
        <v>51.441600800000003</v>
      </c>
      <c r="C3403">
        <v>0.26751166999999998</v>
      </c>
      <c r="D3403">
        <v>2</v>
      </c>
      <c r="E3403" t="str">
        <f t="shared" si="159"/>
        <v>51.4416008,0.26751167</v>
      </c>
      <c r="F3403">
        <f t="shared" si="161"/>
        <v>0</v>
      </c>
      <c r="G3403" t="str">
        <f t="shared" si="160"/>
        <v>51.4416008,0.26751167,2</v>
      </c>
    </row>
    <row r="3404" spans="2:7" x14ac:dyDescent="0.25">
      <c r="B3404">
        <v>51.441600800000003</v>
      </c>
      <c r="C3404">
        <v>0.26751166999999998</v>
      </c>
      <c r="D3404">
        <v>2</v>
      </c>
      <c r="E3404" t="str">
        <f t="shared" si="159"/>
        <v>51.4416008,0.26751167</v>
      </c>
      <c r="F3404">
        <f t="shared" si="161"/>
        <v>0</v>
      </c>
      <c r="G3404" t="str">
        <f t="shared" si="160"/>
        <v>51.4416008,0.26751167,2</v>
      </c>
    </row>
    <row r="3405" spans="2:7" x14ac:dyDescent="0.25">
      <c r="B3405">
        <v>51.441600800000003</v>
      </c>
      <c r="C3405">
        <v>0.26751166999999998</v>
      </c>
      <c r="D3405">
        <v>3</v>
      </c>
      <c r="E3405" t="str">
        <f t="shared" si="159"/>
        <v>51.4416008,0.26751167</v>
      </c>
      <c r="F3405">
        <f t="shared" si="161"/>
        <v>0</v>
      </c>
      <c r="G3405" t="str">
        <f t="shared" si="160"/>
        <v>51.4416008,0.26751167,3</v>
      </c>
    </row>
    <row r="3406" spans="2:7" x14ac:dyDescent="0.25">
      <c r="B3406">
        <v>51.441600800000003</v>
      </c>
      <c r="C3406">
        <v>0.26751166999999998</v>
      </c>
      <c r="D3406">
        <v>3</v>
      </c>
      <c r="E3406" t="str">
        <f t="shared" si="159"/>
        <v>51.4416008,0.26751167</v>
      </c>
      <c r="F3406">
        <f t="shared" si="161"/>
        <v>0</v>
      </c>
      <c r="G3406" t="str">
        <f t="shared" si="160"/>
        <v>51.4416008,0.26751167,3</v>
      </c>
    </row>
    <row r="3407" spans="2:7" x14ac:dyDescent="0.25">
      <c r="B3407">
        <v>51.441600800000003</v>
      </c>
      <c r="C3407">
        <v>0.26751000000000003</v>
      </c>
      <c r="D3407">
        <v>4</v>
      </c>
      <c r="E3407" t="str">
        <f t="shared" si="159"/>
        <v>51.4416008,0.26751</v>
      </c>
      <c r="F3407">
        <f t="shared" si="161"/>
        <v>1</v>
      </c>
      <c r="G3407" t="str">
        <f t="shared" si="160"/>
        <v>51.4416008,0.26751,4</v>
      </c>
    </row>
    <row r="3408" spans="2:7" x14ac:dyDescent="0.25">
      <c r="B3408">
        <v>51.441600800000003</v>
      </c>
      <c r="C3408">
        <v>0.26751000000000003</v>
      </c>
      <c r="D3408">
        <v>5</v>
      </c>
      <c r="E3408" t="str">
        <f t="shared" si="159"/>
        <v>51.4416008,0.26751</v>
      </c>
      <c r="F3408">
        <f t="shared" si="161"/>
        <v>0</v>
      </c>
      <c r="G3408" t="str">
        <f t="shared" si="160"/>
        <v>51.4416008,0.26751,5</v>
      </c>
    </row>
    <row r="3409" spans="2:7" x14ac:dyDescent="0.25">
      <c r="B3409">
        <v>51.441600800000003</v>
      </c>
      <c r="C3409">
        <v>0.26751000000000003</v>
      </c>
      <c r="D3409">
        <v>5</v>
      </c>
      <c r="E3409" t="str">
        <f t="shared" si="159"/>
        <v>51.4416008,0.26751</v>
      </c>
      <c r="F3409">
        <f t="shared" si="161"/>
        <v>0</v>
      </c>
      <c r="G3409" t="str">
        <f t="shared" si="160"/>
        <v>51.4416008,0.26751,5</v>
      </c>
    </row>
    <row r="3410" spans="2:7" x14ac:dyDescent="0.25">
      <c r="B3410">
        <v>51.441600800000003</v>
      </c>
      <c r="C3410">
        <v>0.26751000000000003</v>
      </c>
      <c r="D3410">
        <v>5</v>
      </c>
      <c r="E3410" t="str">
        <f t="shared" si="159"/>
        <v>51.4416008,0.26751</v>
      </c>
      <c r="F3410">
        <f t="shared" si="161"/>
        <v>0</v>
      </c>
      <c r="G3410" t="str">
        <f t="shared" si="160"/>
        <v>51.4416008,0.26751,5</v>
      </c>
    </row>
    <row r="3411" spans="2:7" x14ac:dyDescent="0.25">
      <c r="B3411">
        <v>51.441600800000003</v>
      </c>
      <c r="C3411">
        <v>0.26751000000000003</v>
      </c>
      <c r="D3411">
        <v>5</v>
      </c>
      <c r="E3411" t="str">
        <f t="shared" si="159"/>
        <v>51.4416008,0.26751</v>
      </c>
      <c r="F3411">
        <f t="shared" si="161"/>
        <v>0</v>
      </c>
      <c r="G3411" t="str">
        <f t="shared" si="160"/>
        <v>51.4416008,0.26751,5</v>
      </c>
    </row>
    <row r="3412" spans="2:7" x14ac:dyDescent="0.25">
      <c r="B3412">
        <v>51.441600800000003</v>
      </c>
      <c r="C3412">
        <v>0.26751000000000003</v>
      </c>
      <c r="D3412">
        <v>5</v>
      </c>
      <c r="E3412" t="str">
        <f t="shared" si="159"/>
        <v>51.4416008,0.26751</v>
      </c>
      <c r="F3412">
        <f t="shared" si="161"/>
        <v>0</v>
      </c>
      <c r="G3412" t="str">
        <f t="shared" si="160"/>
        <v>51.4416008,0.26751,5</v>
      </c>
    </row>
    <row r="3413" spans="2:7" x14ac:dyDescent="0.25">
      <c r="B3413">
        <v>51.441600800000003</v>
      </c>
      <c r="C3413">
        <v>0.26751000000000003</v>
      </c>
      <c r="D3413">
        <v>6</v>
      </c>
      <c r="E3413" t="str">
        <f t="shared" si="159"/>
        <v>51.4416008,0.26751</v>
      </c>
      <c r="F3413">
        <f t="shared" si="161"/>
        <v>0</v>
      </c>
      <c r="G3413" t="str">
        <f t="shared" si="160"/>
        <v>51.4416008,0.26751,6</v>
      </c>
    </row>
    <row r="3414" spans="2:7" x14ac:dyDescent="0.25">
      <c r="B3414">
        <v>51.441600800000003</v>
      </c>
      <c r="C3414">
        <v>0.26750666000000001</v>
      </c>
      <c r="D3414">
        <v>6</v>
      </c>
      <c r="E3414" t="str">
        <f t="shared" si="159"/>
        <v>51.4416008,0.26750666</v>
      </c>
      <c r="F3414">
        <f t="shared" si="161"/>
        <v>1</v>
      </c>
      <c r="G3414" t="str">
        <f t="shared" si="160"/>
        <v>51.4416008,0.26750666,6</v>
      </c>
    </row>
    <row r="3415" spans="2:7" x14ac:dyDescent="0.25">
      <c r="B3415">
        <v>51.441600800000003</v>
      </c>
      <c r="C3415">
        <v>0.26750666000000001</v>
      </c>
      <c r="D3415">
        <v>6</v>
      </c>
      <c r="E3415" t="str">
        <f t="shared" si="159"/>
        <v>51.4416008,0.26750666</v>
      </c>
      <c r="F3415">
        <f t="shared" si="161"/>
        <v>0</v>
      </c>
      <c r="G3415" t="str">
        <f t="shared" si="160"/>
        <v>51.4416008,0.26750666,6</v>
      </c>
    </row>
    <row r="3416" spans="2:7" x14ac:dyDescent="0.25">
      <c r="B3416">
        <v>51.441600800000003</v>
      </c>
      <c r="C3416">
        <v>0.26750666000000001</v>
      </c>
      <c r="D3416">
        <v>6</v>
      </c>
      <c r="E3416" t="str">
        <f t="shared" si="159"/>
        <v>51.4416008,0.26750666</v>
      </c>
      <c r="F3416">
        <f t="shared" si="161"/>
        <v>0</v>
      </c>
      <c r="G3416" t="str">
        <f t="shared" si="160"/>
        <v>51.4416008,0.26750666,6</v>
      </c>
    </row>
    <row r="3417" spans="2:7" x14ac:dyDescent="0.25">
      <c r="B3417">
        <v>51.441600800000003</v>
      </c>
      <c r="C3417">
        <v>0.26750666000000001</v>
      </c>
      <c r="D3417">
        <v>7</v>
      </c>
      <c r="E3417" t="str">
        <f t="shared" si="159"/>
        <v>51.4416008,0.26750666</v>
      </c>
      <c r="F3417">
        <f t="shared" si="161"/>
        <v>0</v>
      </c>
      <c r="G3417" t="str">
        <f t="shared" si="160"/>
        <v>51.4416008,0.26750666,7</v>
      </c>
    </row>
    <row r="3418" spans="2:7" x14ac:dyDescent="0.25">
      <c r="B3418">
        <v>51.441600800000003</v>
      </c>
      <c r="C3418">
        <v>0.26750666000000001</v>
      </c>
      <c r="D3418">
        <v>8</v>
      </c>
      <c r="E3418" t="str">
        <f t="shared" si="159"/>
        <v>51.4416008,0.26750666</v>
      </c>
      <c r="F3418">
        <f t="shared" si="161"/>
        <v>0</v>
      </c>
      <c r="G3418" t="str">
        <f t="shared" si="160"/>
        <v>51.4416008,0.26750666,8</v>
      </c>
    </row>
    <row r="3419" spans="2:7" x14ac:dyDescent="0.25">
      <c r="B3419">
        <v>51.441600800000003</v>
      </c>
      <c r="C3419">
        <v>0.26750666000000001</v>
      </c>
      <c r="D3419">
        <v>8</v>
      </c>
      <c r="E3419" t="str">
        <f t="shared" si="159"/>
        <v>51.4416008,0.26750666</v>
      </c>
      <c r="F3419">
        <f t="shared" si="161"/>
        <v>0</v>
      </c>
      <c r="G3419" t="str">
        <f t="shared" si="160"/>
        <v>51.4416008,0.26750666,8</v>
      </c>
    </row>
    <row r="3420" spans="2:7" x14ac:dyDescent="0.25">
      <c r="B3420">
        <v>51.441600800000003</v>
      </c>
      <c r="C3420">
        <v>0.26750666000000001</v>
      </c>
      <c r="D3420">
        <v>8</v>
      </c>
      <c r="E3420" t="str">
        <f t="shared" si="159"/>
        <v>51.4416008,0.26750666</v>
      </c>
      <c r="F3420">
        <f t="shared" si="161"/>
        <v>0</v>
      </c>
      <c r="G3420" t="str">
        <f t="shared" si="160"/>
        <v>51.4416008,0.26750666,8</v>
      </c>
    </row>
    <row r="3421" spans="2:7" x14ac:dyDescent="0.25">
      <c r="B3421">
        <v>51.441600800000003</v>
      </c>
      <c r="C3421">
        <v>0.26750501999999998</v>
      </c>
      <c r="D3421">
        <v>8</v>
      </c>
      <c r="E3421" t="str">
        <f t="shared" si="159"/>
        <v>51.4416008,0.26750502</v>
      </c>
      <c r="F3421">
        <f t="shared" si="161"/>
        <v>1</v>
      </c>
      <c r="G3421" t="str">
        <f t="shared" si="160"/>
        <v>51.4416008,0.26750502,8</v>
      </c>
    </row>
    <row r="3422" spans="2:7" x14ac:dyDescent="0.25">
      <c r="B3422">
        <v>51.441600800000003</v>
      </c>
      <c r="C3422">
        <v>0.26750501999999998</v>
      </c>
      <c r="D3422">
        <v>9</v>
      </c>
      <c r="E3422" t="str">
        <f t="shared" si="159"/>
        <v>51.4416008,0.26750502</v>
      </c>
      <c r="F3422">
        <f t="shared" si="161"/>
        <v>0</v>
      </c>
      <c r="G3422" t="str">
        <f t="shared" si="160"/>
        <v>51.4416008,0.26750502,9</v>
      </c>
    </row>
    <row r="3423" spans="2:7" x14ac:dyDescent="0.25">
      <c r="B3423">
        <v>51.441600800000003</v>
      </c>
      <c r="C3423">
        <v>0.26750501999999998</v>
      </c>
      <c r="D3423">
        <v>9</v>
      </c>
      <c r="E3423" t="str">
        <f t="shared" si="159"/>
        <v>51.4416008,0.26750502</v>
      </c>
      <c r="F3423">
        <f t="shared" si="161"/>
        <v>0</v>
      </c>
      <c r="G3423" t="str">
        <f t="shared" si="160"/>
        <v>51.4416008,0.26750502,9</v>
      </c>
    </row>
    <row r="3424" spans="2:7" x14ac:dyDescent="0.25">
      <c r="B3424">
        <v>51.441600800000003</v>
      </c>
      <c r="C3424">
        <v>0.26750501999999998</v>
      </c>
      <c r="D3424">
        <v>10</v>
      </c>
      <c r="E3424" t="str">
        <f t="shared" si="159"/>
        <v>51.4416008,0.26750502</v>
      </c>
      <c r="F3424">
        <f t="shared" si="161"/>
        <v>0</v>
      </c>
      <c r="G3424" t="str">
        <f t="shared" si="160"/>
        <v>51.4416008,0.26750502,10</v>
      </c>
    </row>
    <row r="3425" spans="2:7" x14ac:dyDescent="0.25">
      <c r="B3425">
        <v>51.441600800000003</v>
      </c>
      <c r="C3425">
        <v>0.26750501999999998</v>
      </c>
      <c r="D3425">
        <v>11</v>
      </c>
      <c r="E3425" t="str">
        <f t="shared" si="159"/>
        <v>51.4416008,0.26750502</v>
      </c>
      <c r="F3425">
        <f t="shared" si="161"/>
        <v>0</v>
      </c>
      <c r="G3425" t="str">
        <f t="shared" si="160"/>
        <v>51.4416008,0.26750502,11</v>
      </c>
    </row>
    <row r="3426" spans="2:7" x14ac:dyDescent="0.25">
      <c r="B3426">
        <v>51.441600800000003</v>
      </c>
      <c r="C3426">
        <v>0.26750501999999998</v>
      </c>
      <c r="D3426">
        <v>12</v>
      </c>
      <c r="E3426" t="str">
        <f t="shared" si="159"/>
        <v>51.4416008,0.26750502</v>
      </c>
      <c r="F3426">
        <f t="shared" si="161"/>
        <v>0</v>
      </c>
      <c r="G3426" t="str">
        <f t="shared" si="160"/>
        <v>51.4416008,0.26750502,12</v>
      </c>
    </row>
    <row r="3427" spans="2:7" x14ac:dyDescent="0.25">
      <c r="B3427">
        <v>51.441600800000003</v>
      </c>
      <c r="C3427">
        <v>0.26750501999999998</v>
      </c>
      <c r="D3427">
        <v>11</v>
      </c>
      <c r="E3427" t="str">
        <f t="shared" si="159"/>
        <v>51.4416008,0.26750502</v>
      </c>
      <c r="F3427">
        <f t="shared" si="161"/>
        <v>0</v>
      </c>
      <c r="G3427" t="str">
        <f t="shared" si="160"/>
        <v>51.4416008,0.26750502,11</v>
      </c>
    </row>
    <row r="3428" spans="2:7" x14ac:dyDescent="0.25">
      <c r="B3428">
        <v>51.441608430000002</v>
      </c>
      <c r="C3428">
        <v>0.26749998000000003</v>
      </c>
      <c r="D3428">
        <v>11</v>
      </c>
      <c r="E3428" t="str">
        <f t="shared" si="159"/>
        <v>51.44160843,0.26749998</v>
      </c>
      <c r="F3428">
        <f t="shared" si="161"/>
        <v>1</v>
      </c>
      <c r="G3428" t="str">
        <f t="shared" si="160"/>
        <v>51.44160843,0.26749998,11</v>
      </c>
    </row>
    <row r="3429" spans="2:7" x14ac:dyDescent="0.25">
      <c r="B3429">
        <v>51.441608430000002</v>
      </c>
      <c r="C3429">
        <v>0.26749998000000003</v>
      </c>
      <c r="D3429">
        <v>11</v>
      </c>
      <c r="E3429" t="str">
        <f t="shared" si="159"/>
        <v>51.44160843,0.26749998</v>
      </c>
      <c r="F3429">
        <f t="shared" si="161"/>
        <v>0</v>
      </c>
      <c r="G3429" t="str">
        <f t="shared" si="160"/>
        <v>51.44160843,0.26749998,11</v>
      </c>
    </row>
    <row r="3430" spans="2:7" x14ac:dyDescent="0.25">
      <c r="B3430">
        <v>51.441608430000002</v>
      </c>
      <c r="C3430">
        <v>0.26749998000000003</v>
      </c>
      <c r="D3430">
        <v>11</v>
      </c>
      <c r="E3430" t="str">
        <f t="shared" si="159"/>
        <v>51.44160843,0.26749998</v>
      </c>
      <c r="F3430">
        <f t="shared" si="161"/>
        <v>0</v>
      </c>
      <c r="G3430" t="str">
        <f t="shared" si="160"/>
        <v>51.44160843,0.26749998,11</v>
      </c>
    </row>
    <row r="3431" spans="2:7" x14ac:dyDescent="0.25">
      <c r="B3431">
        <v>51.441608430000002</v>
      </c>
      <c r="C3431">
        <v>0.26749998000000003</v>
      </c>
      <c r="D3431">
        <v>12</v>
      </c>
      <c r="E3431" t="str">
        <f t="shared" si="159"/>
        <v>51.44160843,0.26749998</v>
      </c>
      <c r="F3431">
        <f t="shared" si="161"/>
        <v>0</v>
      </c>
      <c r="G3431" t="str">
        <f t="shared" si="160"/>
        <v>51.44160843,0.26749998,12</v>
      </c>
    </row>
    <row r="3432" spans="2:7" x14ac:dyDescent="0.25">
      <c r="B3432">
        <v>51.441608430000002</v>
      </c>
      <c r="C3432">
        <v>0.26749998000000003</v>
      </c>
      <c r="D3432">
        <v>12</v>
      </c>
      <c r="E3432" t="str">
        <f t="shared" si="159"/>
        <v>51.44160843,0.26749998</v>
      </c>
      <c r="F3432">
        <f t="shared" si="161"/>
        <v>0</v>
      </c>
      <c r="G3432" t="str">
        <f t="shared" si="160"/>
        <v>51.44160843,0.26749998,12</v>
      </c>
    </row>
    <row r="3433" spans="2:7" x14ac:dyDescent="0.25">
      <c r="B3433">
        <v>51.441608430000002</v>
      </c>
      <c r="C3433">
        <v>0.26749998000000003</v>
      </c>
      <c r="D3433">
        <v>12</v>
      </c>
      <c r="E3433" t="str">
        <f t="shared" si="159"/>
        <v>51.44160843,0.26749998</v>
      </c>
      <c r="F3433">
        <f t="shared" si="161"/>
        <v>0</v>
      </c>
      <c r="G3433" t="str">
        <f t="shared" si="160"/>
        <v>51.44160843,0.26749998,12</v>
      </c>
    </row>
    <row r="3434" spans="2:7" x14ac:dyDescent="0.25">
      <c r="B3434">
        <v>51.441608430000002</v>
      </c>
      <c r="C3434">
        <v>0.26749998000000003</v>
      </c>
      <c r="D3434">
        <v>11</v>
      </c>
      <c r="E3434" t="str">
        <f t="shared" si="159"/>
        <v>51.44160843,0.26749998</v>
      </c>
      <c r="F3434">
        <f t="shared" si="161"/>
        <v>0</v>
      </c>
      <c r="G3434" t="str">
        <f t="shared" si="160"/>
        <v>51.44160843,0.26749998,11</v>
      </c>
    </row>
    <row r="3435" spans="2:7" x14ac:dyDescent="0.25">
      <c r="B3435">
        <v>51.441608430000002</v>
      </c>
      <c r="C3435">
        <v>0.26749998000000003</v>
      </c>
      <c r="D3435">
        <v>11</v>
      </c>
      <c r="E3435" t="str">
        <f t="shared" si="159"/>
        <v>51.44160843,0.26749998</v>
      </c>
      <c r="F3435">
        <f t="shared" si="161"/>
        <v>0</v>
      </c>
      <c r="G3435" t="str">
        <f t="shared" si="160"/>
        <v>51.44160843,0.26749998,11</v>
      </c>
    </row>
    <row r="3436" spans="2:7" x14ac:dyDescent="0.25">
      <c r="B3436">
        <v>51.441608430000002</v>
      </c>
      <c r="C3436">
        <v>0.26748833</v>
      </c>
      <c r="D3436">
        <v>10</v>
      </c>
      <c r="E3436" t="str">
        <f t="shared" si="159"/>
        <v>51.44160843,0.26748833</v>
      </c>
      <c r="F3436">
        <f t="shared" si="161"/>
        <v>1</v>
      </c>
      <c r="G3436" t="str">
        <f t="shared" si="160"/>
        <v>51.44160843,0.26748833,10</v>
      </c>
    </row>
    <row r="3437" spans="2:7" x14ac:dyDescent="0.25">
      <c r="B3437">
        <v>51.441608430000002</v>
      </c>
      <c r="C3437">
        <v>0.26748833</v>
      </c>
      <c r="D3437">
        <v>10</v>
      </c>
      <c r="E3437" t="str">
        <f t="shared" si="159"/>
        <v>51.44160843,0.26748833</v>
      </c>
      <c r="F3437">
        <f t="shared" si="161"/>
        <v>0</v>
      </c>
      <c r="G3437" t="str">
        <f t="shared" si="160"/>
        <v>51.44160843,0.26748833,10</v>
      </c>
    </row>
    <row r="3438" spans="2:7" x14ac:dyDescent="0.25">
      <c r="B3438">
        <v>51.441608430000002</v>
      </c>
      <c r="C3438">
        <v>0.26748833</v>
      </c>
      <c r="D3438">
        <v>10</v>
      </c>
      <c r="E3438" t="str">
        <f t="shared" si="159"/>
        <v>51.44160843,0.26748833</v>
      </c>
      <c r="F3438">
        <f t="shared" si="161"/>
        <v>0</v>
      </c>
      <c r="G3438" t="str">
        <f t="shared" si="160"/>
        <v>51.44160843,0.26748833,10</v>
      </c>
    </row>
    <row r="3439" spans="2:7" x14ac:dyDescent="0.25">
      <c r="B3439">
        <v>51.441608430000002</v>
      </c>
      <c r="C3439">
        <v>0.26748833</v>
      </c>
      <c r="D3439">
        <v>9</v>
      </c>
      <c r="E3439" t="str">
        <f t="shared" si="159"/>
        <v>51.44160843,0.26748833</v>
      </c>
      <c r="F3439">
        <f t="shared" si="161"/>
        <v>0</v>
      </c>
      <c r="G3439" t="str">
        <f t="shared" si="160"/>
        <v>51.44160843,0.26748833,9</v>
      </c>
    </row>
    <row r="3440" spans="2:7" x14ac:dyDescent="0.25">
      <c r="B3440">
        <v>51.441608430000002</v>
      </c>
      <c r="C3440">
        <v>0.26748833</v>
      </c>
      <c r="D3440">
        <v>8</v>
      </c>
      <c r="E3440" t="str">
        <f t="shared" si="159"/>
        <v>51.44160843,0.26748833</v>
      </c>
      <c r="F3440">
        <f t="shared" si="161"/>
        <v>0</v>
      </c>
      <c r="G3440" t="str">
        <f t="shared" si="160"/>
        <v>51.44160843,0.26748833,8</v>
      </c>
    </row>
    <row r="3441" spans="2:7" x14ac:dyDescent="0.25">
      <c r="B3441">
        <v>51.441608430000002</v>
      </c>
      <c r="C3441">
        <v>0.26748833</v>
      </c>
      <c r="D3441">
        <v>8</v>
      </c>
      <c r="E3441" t="str">
        <f t="shared" si="159"/>
        <v>51.44160843,0.26748833</v>
      </c>
      <c r="F3441">
        <f t="shared" si="161"/>
        <v>0</v>
      </c>
      <c r="G3441" t="str">
        <f t="shared" si="160"/>
        <v>51.44160843,0.26748833,8</v>
      </c>
    </row>
    <row r="3442" spans="2:7" x14ac:dyDescent="0.25">
      <c r="B3442">
        <v>51.441608430000002</v>
      </c>
      <c r="C3442">
        <v>0.26748833</v>
      </c>
      <c r="D3442">
        <v>7</v>
      </c>
      <c r="E3442" t="str">
        <f t="shared" si="159"/>
        <v>51.44160843,0.26748833</v>
      </c>
      <c r="F3442">
        <f t="shared" si="161"/>
        <v>0</v>
      </c>
      <c r="G3442" t="str">
        <f t="shared" si="160"/>
        <v>51.44160843,0.26748833,7</v>
      </c>
    </row>
    <row r="3443" spans="2:7" x14ac:dyDescent="0.25">
      <c r="B3443">
        <v>51.441608430000002</v>
      </c>
      <c r="C3443">
        <v>0.26748502000000002</v>
      </c>
      <c r="D3443">
        <v>7</v>
      </c>
      <c r="E3443" t="str">
        <f t="shared" si="159"/>
        <v>51.44160843,0.26748502</v>
      </c>
      <c r="F3443">
        <f t="shared" si="161"/>
        <v>1</v>
      </c>
      <c r="G3443" t="str">
        <f t="shared" si="160"/>
        <v>51.44160843,0.26748502,7</v>
      </c>
    </row>
    <row r="3444" spans="2:7" x14ac:dyDescent="0.25">
      <c r="B3444">
        <v>51.441608430000002</v>
      </c>
      <c r="C3444">
        <v>0.26748502000000002</v>
      </c>
      <c r="D3444">
        <v>8</v>
      </c>
      <c r="E3444" t="str">
        <f t="shared" si="159"/>
        <v>51.44160843,0.26748502</v>
      </c>
      <c r="F3444">
        <f t="shared" si="161"/>
        <v>0</v>
      </c>
      <c r="G3444" t="str">
        <f t="shared" si="160"/>
        <v>51.44160843,0.26748502,8</v>
      </c>
    </row>
    <row r="3445" spans="2:7" x14ac:dyDescent="0.25">
      <c r="B3445">
        <v>51.441608430000002</v>
      </c>
      <c r="C3445">
        <v>0.26748502000000002</v>
      </c>
      <c r="D3445">
        <v>9</v>
      </c>
      <c r="E3445" t="str">
        <f t="shared" si="159"/>
        <v>51.44160843,0.26748502</v>
      </c>
      <c r="F3445">
        <f t="shared" si="161"/>
        <v>0</v>
      </c>
      <c r="G3445" t="str">
        <f t="shared" si="160"/>
        <v>51.44160843,0.26748502,9</v>
      </c>
    </row>
    <row r="3446" spans="2:7" x14ac:dyDescent="0.25">
      <c r="B3446">
        <v>51.441608430000002</v>
      </c>
      <c r="C3446">
        <v>0.26748502000000002</v>
      </c>
      <c r="D3446">
        <v>10</v>
      </c>
      <c r="E3446" t="str">
        <f t="shared" si="159"/>
        <v>51.44160843,0.26748502</v>
      </c>
      <c r="F3446">
        <f t="shared" si="161"/>
        <v>0</v>
      </c>
      <c r="G3446" t="str">
        <f t="shared" si="160"/>
        <v>51.44160843,0.26748502,10</v>
      </c>
    </row>
    <row r="3447" spans="2:7" x14ac:dyDescent="0.25">
      <c r="B3447">
        <v>51.441608430000002</v>
      </c>
      <c r="C3447">
        <v>0.26748502000000002</v>
      </c>
      <c r="D3447">
        <v>10</v>
      </c>
      <c r="E3447" t="str">
        <f t="shared" si="159"/>
        <v>51.44160843,0.26748502</v>
      </c>
      <c r="F3447">
        <f t="shared" si="161"/>
        <v>0</v>
      </c>
      <c r="G3447" t="str">
        <f t="shared" si="160"/>
        <v>51.44160843,0.26748502,10</v>
      </c>
    </row>
    <row r="3448" spans="2:7" x14ac:dyDescent="0.25">
      <c r="B3448">
        <v>51.441608430000002</v>
      </c>
      <c r="C3448">
        <v>0.26748502000000002</v>
      </c>
      <c r="D3448">
        <v>10</v>
      </c>
      <c r="E3448" t="str">
        <f t="shared" si="159"/>
        <v>51.44160843,0.26748502</v>
      </c>
      <c r="F3448">
        <f t="shared" si="161"/>
        <v>0</v>
      </c>
      <c r="G3448" t="str">
        <f t="shared" si="160"/>
        <v>51.44160843,0.26748502,10</v>
      </c>
    </row>
    <row r="3449" spans="2:7" x14ac:dyDescent="0.25">
      <c r="B3449">
        <v>51.441608430000002</v>
      </c>
      <c r="C3449">
        <v>0.26748502000000002</v>
      </c>
      <c r="D3449">
        <v>10</v>
      </c>
      <c r="E3449" t="str">
        <f t="shared" si="159"/>
        <v>51.44160843,0.26748502</v>
      </c>
      <c r="F3449">
        <f t="shared" si="161"/>
        <v>0</v>
      </c>
      <c r="G3449" t="str">
        <f t="shared" si="160"/>
        <v>51.44160843,0.26748502,10</v>
      </c>
    </row>
    <row r="3450" spans="2:7" x14ac:dyDescent="0.25">
      <c r="B3450">
        <v>51.441608430000002</v>
      </c>
      <c r="C3450">
        <v>0.26748332000000002</v>
      </c>
      <c r="D3450">
        <v>11</v>
      </c>
      <c r="E3450" t="str">
        <f t="shared" si="159"/>
        <v>51.44160843,0.26748332</v>
      </c>
      <c r="F3450">
        <f t="shared" si="161"/>
        <v>1</v>
      </c>
      <c r="G3450" t="str">
        <f t="shared" si="160"/>
        <v>51.44160843,0.26748332,11</v>
      </c>
    </row>
    <row r="3451" spans="2:7" x14ac:dyDescent="0.25">
      <c r="B3451">
        <v>51.441608430000002</v>
      </c>
      <c r="C3451">
        <v>0.26748332000000002</v>
      </c>
      <c r="D3451">
        <v>11</v>
      </c>
      <c r="E3451" t="str">
        <f t="shared" si="159"/>
        <v>51.44160843,0.26748332</v>
      </c>
      <c r="F3451">
        <f t="shared" si="161"/>
        <v>0</v>
      </c>
      <c r="G3451" t="str">
        <f t="shared" si="160"/>
        <v>51.44160843,0.26748332,11</v>
      </c>
    </row>
    <row r="3452" spans="2:7" x14ac:dyDescent="0.25">
      <c r="B3452">
        <v>51.441608430000002</v>
      </c>
      <c r="C3452">
        <v>0.26748332000000002</v>
      </c>
      <c r="D3452">
        <v>10</v>
      </c>
      <c r="E3452" t="str">
        <f t="shared" si="159"/>
        <v>51.44160843,0.26748332</v>
      </c>
      <c r="F3452">
        <f t="shared" si="161"/>
        <v>0</v>
      </c>
      <c r="G3452" t="str">
        <f t="shared" si="160"/>
        <v>51.44160843,0.26748332,10</v>
      </c>
    </row>
    <row r="3453" spans="2:7" x14ac:dyDescent="0.25">
      <c r="B3453">
        <v>51.441608430000002</v>
      </c>
      <c r="C3453">
        <v>0.26748332000000002</v>
      </c>
      <c r="D3453">
        <v>10</v>
      </c>
      <c r="E3453" t="str">
        <f t="shared" si="159"/>
        <v>51.44160843,0.26748332</v>
      </c>
      <c r="F3453">
        <f t="shared" si="161"/>
        <v>0</v>
      </c>
      <c r="G3453" t="str">
        <f t="shared" si="160"/>
        <v>51.44160843,0.26748332,10</v>
      </c>
    </row>
    <row r="3454" spans="2:7" x14ac:dyDescent="0.25">
      <c r="B3454">
        <v>51.441608430000002</v>
      </c>
      <c r="C3454">
        <v>0.26748332000000002</v>
      </c>
      <c r="D3454">
        <v>9</v>
      </c>
      <c r="E3454" t="str">
        <f t="shared" si="159"/>
        <v>51.44160843,0.26748332</v>
      </c>
      <c r="F3454">
        <f t="shared" si="161"/>
        <v>0</v>
      </c>
      <c r="G3454" t="str">
        <f t="shared" si="160"/>
        <v>51.44160843,0.26748332,9</v>
      </c>
    </row>
    <row r="3455" spans="2:7" x14ac:dyDescent="0.25">
      <c r="B3455">
        <v>51.441608430000002</v>
      </c>
      <c r="C3455">
        <v>0.26748332000000002</v>
      </c>
      <c r="D3455">
        <v>9</v>
      </c>
      <c r="E3455" t="str">
        <f t="shared" si="159"/>
        <v>51.44160843,0.26748332</v>
      </c>
      <c r="F3455">
        <f t="shared" si="161"/>
        <v>0</v>
      </c>
      <c r="G3455" t="str">
        <f t="shared" si="160"/>
        <v>51.44160843,0.26748332,9</v>
      </c>
    </row>
    <row r="3456" spans="2:7" x14ac:dyDescent="0.25">
      <c r="B3456">
        <v>51.441608430000002</v>
      </c>
      <c r="C3456">
        <v>0.26748332000000002</v>
      </c>
      <c r="D3456">
        <v>11</v>
      </c>
      <c r="E3456" t="str">
        <f t="shared" si="159"/>
        <v>51.44160843,0.26748332</v>
      </c>
      <c r="F3456">
        <f t="shared" si="161"/>
        <v>0</v>
      </c>
      <c r="G3456" t="str">
        <f t="shared" si="160"/>
        <v>51.44160843,0.26748332,11</v>
      </c>
    </row>
    <row r="3457" spans="2:7" x14ac:dyDescent="0.25">
      <c r="B3457">
        <v>51.441608430000002</v>
      </c>
      <c r="C3457">
        <v>0.26747999</v>
      </c>
      <c r="D3457">
        <v>13</v>
      </c>
      <c r="E3457" t="str">
        <f t="shared" si="159"/>
        <v>51.44160843,0.26747999</v>
      </c>
      <c r="F3457">
        <f t="shared" si="161"/>
        <v>1</v>
      </c>
      <c r="G3457" t="str">
        <f t="shared" si="160"/>
        <v>51.44160843,0.26747999,13</v>
      </c>
    </row>
    <row r="3458" spans="2:7" x14ac:dyDescent="0.25">
      <c r="B3458">
        <v>51.441608430000002</v>
      </c>
      <c r="C3458">
        <v>0.26747999</v>
      </c>
      <c r="D3458">
        <v>14</v>
      </c>
      <c r="E3458" t="str">
        <f t="shared" ref="E3458:E3521" si="162">CONCATENATE(B3458,",",C3458)</f>
        <v>51.44160843,0.26747999</v>
      </c>
      <c r="F3458">
        <f t="shared" si="161"/>
        <v>0</v>
      </c>
      <c r="G3458" t="str">
        <f t="shared" ref="G3458:G3521" si="163">CONCATENATE(E3458,",",D3458)</f>
        <v>51.44160843,0.26747999,14</v>
      </c>
    </row>
    <row r="3459" spans="2:7" x14ac:dyDescent="0.25">
      <c r="B3459">
        <v>51.441608430000002</v>
      </c>
      <c r="C3459">
        <v>0.26747999</v>
      </c>
      <c r="D3459">
        <v>16</v>
      </c>
      <c r="E3459" t="str">
        <f t="shared" si="162"/>
        <v>51.44160843,0.26747999</v>
      </c>
      <c r="F3459">
        <f t="shared" ref="F3459:F3522" si="164">IF(E3459&lt;&gt;E3458,1,0)</f>
        <v>0</v>
      </c>
      <c r="G3459" t="str">
        <f t="shared" si="163"/>
        <v>51.44160843,0.26747999,16</v>
      </c>
    </row>
    <row r="3460" spans="2:7" x14ac:dyDescent="0.25">
      <c r="B3460">
        <v>51.441608430000002</v>
      </c>
      <c r="C3460">
        <v>0.26747999</v>
      </c>
      <c r="D3460">
        <v>16</v>
      </c>
      <c r="E3460" t="str">
        <f t="shared" si="162"/>
        <v>51.44160843,0.26747999</v>
      </c>
      <c r="F3460">
        <f t="shared" si="164"/>
        <v>0</v>
      </c>
      <c r="G3460" t="str">
        <f t="shared" si="163"/>
        <v>51.44160843,0.26747999,16</v>
      </c>
    </row>
    <row r="3461" spans="2:7" x14ac:dyDescent="0.25">
      <c r="B3461">
        <v>51.441608430000002</v>
      </c>
      <c r="C3461">
        <v>0.26747999</v>
      </c>
      <c r="D3461">
        <v>17</v>
      </c>
      <c r="E3461" t="str">
        <f t="shared" si="162"/>
        <v>51.44160843,0.26747999</v>
      </c>
      <c r="F3461">
        <f t="shared" si="164"/>
        <v>0</v>
      </c>
      <c r="G3461" t="str">
        <f t="shared" si="163"/>
        <v>51.44160843,0.26747999,17</v>
      </c>
    </row>
    <row r="3462" spans="2:7" x14ac:dyDescent="0.25">
      <c r="B3462">
        <v>51.441608430000002</v>
      </c>
      <c r="C3462">
        <v>0.26747999</v>
      </c>
      <c r="D3462">
        <v>16</v>
      </c>
      <c r="E3462" t="str">
        <f t="shared" si="162"/>
        <v>51.44160843,0.26747999</v>
      </c>
      <c r="F3462">
        <f t="shared" si="164"/>
        <v>0</v>
      </c>
      <c r="G3462" t="str">
        <f t="shared" si="163"/>
        <v>51.44160843,0.26747999,16</v>
      </c>
    </row>
    <row r="3463" spans="2:7" x14ac:dyDescent="0.25">
      <c r="B3463">
        <v>51.441608430000002</v>
      </c>
      <c r="C3463">
        <v>0.26747999</v>
      </c>
      <c r="D3463">
        <v>15</v>
      </c>
      <c r="E3463" t="str">
        <f t="shared" si="162"/>
        <v>51.44160843,0.26747999</v>
      </c>
      <c r="F3463">
        <f t="shared" si="164"/>
        <v>0</v>
      </c>
      <c r="G3463" t="str">
        <f t="shared" si="163"/>
        <v>51.44160843,0.26747999,15</v>
      </c>
    </row>
    <row r="3464" spans="2:7" x14ac:dyDescent="0.25">
      <c r="B3464">
        <v>51.441608430000002</v>
      </c>
      <c r="C3464">
        <v>0.26747999</v>
      </c>
      <c r="D3464">
        <v>14</v>
      </c>
      <c r="E3464" t="str">
        <f t="shared" si="162"/>
        <v>51.44160843,0.26747999</v>
      </c>
      <c r="F3464">
        <f t="shared" si="164"/>
        <v>0</v>
      </c>
      <c r="G3464" t="str">
        <f t="shared" si="163"/>
        <v>51.44160843,0.26747999,14</v>
      </c>
    </row>
    <row r="3465" spans="2:7" x14ac:dyDescent="0.25">
      <c r="B3465">
        <v>51.441608430000002</v>
      </c>
      <c r="C3465">
        <v>0.26747334</v>
      </c>
      <c r="D3465">
        <v>14</v>
      </c>
      <c r="E3465" t="str">
        <f t="shared" si="162"/>
        <v>51.44160843,0.26747334</v>
      </c>
      <c r="F3465">
        <f t="shared" si="164"/>
        <v>1</v>
      </c>
      <c r="G3465" t="str">
        <f t="shared" si="163"/>
        <v>51.44160843,0.26747334,14</v>
      </c>
    </row>
    <row r="3466" spans="2:7" x14ac:dyDescent="0.25">
      <c r="B3466">
        <v>51.441608430000002</v>
      </c>
      <c r="C3466">
        <v>0.26747334</v>
      </c>
      <c r="D3466">
        <v>13</v>
      </c>
      <c r="E3466" t="str">
        <f t="shared" si="162"/>
        <v>51.44160843,0.26747334</v>
      </c>
      <c r="F3466">
        <f t="shared" si="164"/>
        <v>0</v>
      </c>
      <c r="G3466" t="str">
        <f t="shared" si="163"/>
        <v>51.44160843,0.26747334,13</v>
      </c>
    </row>
    <row r="3467" spans="2:7" x14ac:dyDescent="0.25">
      <c r="B3467">
        <v>51.441608430000002</v>
      </c>
      <c r="C3467">
        <v>0.26747334</v>
      </c>
      <c r="D3467">
        <v>13</v>
      </c>
      <c r="E3467" t="str">
        <f t="shared" si="162"/>
        <v>51.44160843,0.26747334</v>
      </c>
      <c r="F3467">
        <f t="shared" si="164"/>
        <v>0</v>
      </c>
      <c r="G3467" t="str">
        <f t="shared" si="163"/>
        <v>51.44160843,0.26747334,13</v>
      </c>
    </row>
    <row r="3468" spans="2:7" x14ac:dyDescent="0.25">
      <c r="B3468">
        <v>51.441608430000002</v>
      </c>
      <c r="C3468">
        <v>0.26747334</v>
      </c>
      <c r="D3468">
        <v>13</v>
      </c>
      <c r="E3468" t="str">
        <f t="shared" si="162"/>
        <v>51.44160843,0.26747334</v>
      </c>
      <c r="F3468">
        <f t="shared" si="164"/>
        <v>0</v>
      </c>
      <c r="G3468" t="str">
        <f t="shared" si="163"/>
        <v>51.44160843,0.26747334,13</v>
      </c>
    </row>
    <row r="3469" spans="2:7" x14ac:dyDescent="0.25">
      <c r="B3469">
        <v>51.441608430000002</v>
      </c>
      <c r="C3469">
        <v>0.26747334</v>
      </c>
      <c r="D3469">
        <v>13</v>
      </c>
      <c r="E3469" t="str">
        <f t="shared" si="162"/>
        <v>51.44160843,0.26747334</v>
      </c>
      <c r="F3469">
        <f t="shared" si="164"/>
        <v>0</v>
      </c>
      <c r="G3469" t="str">
        <f t="shared" si="163"/>
        <v>51.44160843,0.26747334,13</v>
      </c>
    </row>
    <row r="3470" spans="2:7" x14ac:dyDescent="0.25">
      <c r="B3470">
        <v>51.441608430000002</v>
      </c>
      <c r="C3470">
        <v>0.26747334</v>
      </c>
      <c r="D3470">
        <v>13</v>
      </c>
      <c r="E3470" t="str">
        <f t="shared" si="162"/>
        <v>51.44160843,0.26747334</v>
      </c>
      <c r="F3470">
        <f t="shared" si="164"/>
        <v>0</v>
      </c>
      <c r="G3470" t="str">
        <f t="shared" si="163"/>
        <v>51.44160843,0.26747334,13</v>
      </c>
    </row>
    <row r="3471" spans="2:7" x14ac:dyDescent="0.25">
      <c r="B3471">
        <v>51.441608430000002</v>
      </c>
      <c r="C3471">
        <v>0.26747334</v>
      </c>
      <c r="D3471">
        <v>12</v>
      </c>
      <c r="E3471" t="str">
        <f t="shared" si="162"/>
        <v>51.44160843,0.26747334</v>
      </c>
      <c r="F3471">
        <f t="shared" si="164"/>
        <v>0</v>
      </c>
      <c r="G3471" t="str">
        <f t="shared" si="163"/>
        <v>51.44160843,0.26747334,12</v>
      </c>
    </row>
    <row r="3472" spans="2:7" x14ac:dyDescent="0.25">
      <c r="B3472">
        <v>51.441616060000001</v>
      </c>
      <c r="C3472">
        <v>0.26747334</v>
      </c>
      <c r="D3472">
        <v>13</v>
      </c>
      <c r="E3472" t="str">
        <f t="shared" si="162"/>
        <v>51.44161606,0.26747334</v>
      </c>
      <c r="F3472">
        <f t="shared" si="164"/>
        <v>1</v>
      </c>
      <c r="G3472" t="str">
        <f t="shared" si="163"/>
        <v>51.44161606,0.26747334,13</v>
      </c>
    </row>
    <row r="3473" spans="2:7" x14ac:dyDescent="0.25">
      <c r="B3473">
        <v>51.441616060000001</v>
      </c>
      <c r="C3473">
        <v>0.26747334</v>
      </c>
      <c r="D3473">
        <v>13</v>
      </c>
      <c r="E3473" t="str">
        <f t="shared" si="162"/>
        <v>51.44161606,0.26747334</v>
      </c>
      <c r="F3473">
        <f t="shared" si="164"/>
        <v>0</v>
      </c>
      <c r="G3473" t="str">
        <f t="shared" si="163"/>
        <v>51.44161606,0.26747334,13</v>
      </c>
    </row>
    <row r="3474" spans="2:7" x14ac:dyDescent="0.25">
      <c r="B3474">
        <v>51.441616060000001</v>
      </c>
      <c r="C3474">
        <v>0.26747334</v>
      </c>
      <c r="D3474">
        <v>14</v>
      </c>
      <c r="E3474" t="str">
        <f t="shared" si="162"/>
        <v>51.44161606,0.26747334</v>
      </c>
      <c r="F3474">
        <f t="shared" si="164"/>
        <v>0</v>
      </c>
      <c r="G3474" t="str">
        <f t="shared" si="163"/>
        <v>51.44161606,0.26747334,14</v>
      </c>
    </row>
    <row r="3475" spans="2:7" x14ac:dyDescent="0.25">
      <c r="B3475">
        <v>51.441616060000001</v>
      </c>
      <c r="C3475">
        <v>0.26747334</v>
      </c>
      <c r="D3475">
        <v>14</v>
      </c>
      <c r="E3475" t="str">
        <f t="shared" si="162"/>
        <v>51.44161606,0.26747334</v>
      </c>
      <c r="F3475">
        <f t="shared" si="164"/>
        <v>0</v>
      </c>
      <c r="G3475" t="str">
        <f t="shared" si="163"/>
        <v>51.44161606,0.26747334,14</v>
      </c>
    </row>
    <row r="3476" spans="2:7" x14ac:dyDescent="0.25">
      <c r="B3476">
        <v>51.441616060000001</v>
      </c>
      <c r="C3476">
        <v>0.26747334</v>
      </c>
      <c r="D3476">
        <v>13</v>
      </c>
      <c r="E3476" t="str">
        <f t="shared" si="162"/>
        <v>51.44161606,0.26747334</v>
      </c>
      <c r="F3476">
        <f t="shared" si="164"/>
        <v>0</v>
      </c>
      <c r="G3476" t="str">
        <f t="shared" si="163"/>
        <v>51.44161606,0.26747334,13</v>
      </c>
    </row>
    <row r="3477" spans="2:7" x14ac:dyDescent="0.25">
      <c r="B3477">
        <v>51.441616060000001</v>
      </c>
      <c r="C3477">
        <v>0.26747334</v>
      </c>
      <c r="D3477">
        <v>13</v>
      </c>
      <c r="E3477" t="str">
        <f t="shared" si="162"/>
        <v>51.44161606,0.26747334</v>
      </c>
      <c r="F3477">
        <f t="shared" si="164"/>
        <v>0</v>
      </c>
      <c r="G3477" t="str">
        <f t="shared" si="163"/>
        <v>51.44161606,0.26747334,13</v>
      </c>
    </row>
    <row r="3478" spans="2:7" x14ac:dyDescent="0.25">
      <c r="B3478">
        <v>51.441616060000001</v>
      </c>
      <c r="C3478">
        <v>0.26747334</v>
      </c>
      <c r="D3478">
        <v>12</v>
      </c>
      <c r="E3478" t="str">
        <f t="shared" si="162"/>
        <v>51.44161606,0.26747334</v>
      </c>
      <c r="F3478">
        <f t="shared" si="164"/>
        <v>0</v>
      </c>
      <c r="G3478" t="str">
        <f t="shared" si="163"/>
        <v>51.44161606,0.26747334,12</v>
      </c>
    </row>
    <row r="3479" spans="2:7" x14ac:dyDescent="0.25">
      <c r="B3479">
        <v>51.441616060000001</v>
      </c>
      <c r="C3479">
        <v>0.26747664999999998</v>
      </c>
      <c r="D3479">
        <v>11</v>
      </c>
      <c r="E3479" t="str">
        <f t="shared" si="162"/>
        <v>51.44161606,0.26747665</v>
      </c>
      <c r="F3479">
        <f t="shared" si="164"/>
        <v>1</v>
      </c>
      <c r="G3479" t="str">
        <f t="shared" si="163"/>
        <v>51.44161606,0.26747665,11</v>
      </c>
    </row>
    <row r="3480" spans="2:7" x14ac:dyDescent="0.25">
      <c r="B3480">
        <v>51.441616060000001</v>
      </c>
      <c r="C3480">
        <v>0.26747664999999998</v>
      </c>
      <c r="D3480">
        <v>10</v>
      </c>
      <c r="E3480" t="str">
        <f t="shared" si="162"/>
        <v>51.44161606,0.26747665</v>
      </c>
      <c r="F3480">
        <f t="shared" si="164"/>
        <v>0</v>
      </c>
      <c r="G3480" t="str">
        <f t="shared" si="163"/>
        <v>51.44161606,0.26747665,10</v>
      </c>
    </row>
    <row r="3481" spans="2:7" x14ac:dyDescent="0.25">
      <c r="B3481">
        <v>51.441616060000001</v>
      </c>
      <c r="C3481">
        <v>0.26747664999999998</v>
      </c>
      <c r="D3481">
        <v>9</v>
      </c>
      <c r="E3481" t="str">
        <f t="shared" si="162"/>
        <v>51.44161606,0.26747665</v>
      </c>
      <c r="F3481">
        <f t="shared" si="164"/>
        <v>0</v>
      </c>
      <c r="G3481" t="str">
        <f t="shared" si="163"/>
        <v>51.44161606,0.26747665,9</v>
      </c>
    </row>
    <row r="3482" spans="2:7" x14ac:dyDescent="0.25">
      <c r="B3482">
        <v>51.441616060000001</v>
      </c>
      <c r="C3482">
        <v>0.26747664999999998</v>
      </c>
      <c r="D3482">
        <v>7</v>
      </c>
      <c r="E3482" t="str">
        <f t="shared" si="162"/>
        <v>51.44161606,0.26747665</v>
      </c>
      <c r="F3482">
        <f t="shared" si="164"/>
        <v>0</v>
      </c>
      <c r="G3482" t="str">
        <f t="shared" si="163"/>
        <v>51.44161606,0.26747665,7</v>
      </c>
    </row>
    <row r="3483" spans="2:7" x14ac:dyDescent="0.25">
      <c r="B3483">
        <v>51.441616060000001</v>
      </c>
      <c r="C3483">
        <v>0.26747664999999998</v>
      </c>
      <c r="D3483">
        <v>7</v>
      </c>
      <c r="E3483" t="str">
        <f t="shared" si="162"/>
        <v>51.44161606,0.26747665</v>
      </c>
      <c r="F3483">
        <f t="shared" si="164"/>
        <v>0</v>
      </c>
      <c r="G3483" t="str">
        <f t="shared" si="163"/>
        <v>51.44161606,0.26747665,7</v>
      </c>
    </row>
    <row r="3484" spans="2:7" x14ac:dyDescent="0.25">
      <c r="B3484">
        <v>51.441616060000001</v>
      </c>
      <c r="C3484">
        <v>0.26747664999999998</v>
      </c>
      <c r="D3484">
        <v>7</v>
      </c>
      <c r="E3484" t="str">
        <f t="shared" si="162"/>
        <v>51.44161606,0.26747665</v>
      </c>
      <c r="F3484">
        <f t="shared" si="164"/>
        <v>0</v>
      </c>
      <c r="G3484" t="str">
        <f t="shared" si="163"/>
        <v>51.44161606,0.26747665,7</v>
      </c>
    </row>
    <row r="3485" spans="2:7" x14ac:dyDescent="0.25">
      <c r="B3485">
        <v>51.441616060000001</v>
      </c>
      <c r="C3485">
        <v>0.26747664999999998</v>
      </c>
      <c r="D3485">
        <v>7</v>
      </c>
      <c r="E3485" t="str">
        <f t="shared" si="162"/>
        <v>51.44161606,0.26747665</v>
      </c>
      <c r="F3485">
        <f t="shared" si="164"/>
        <v>0</v>
      </c>
      <c r="G3485" t="str">
        <f t="shared" si="163"/>
        <v>51.44161606,0.26747665,7</v>
      </c>
    </row>
    <row r="3486" spans="2:7" x14ac:dyDescent="0.25">
      <c r="B3486">
        <v>51.441616060000001</v>
      </c>
      <c r="C3486">
        <v>0.26747664999999998</v>
      </c>
      <c r="D3486">
        <v>7</v>
      </c>
      <c r="E3486" t="str">
        <f t="shared" si="162"/>
        <v>51.44161606,0.26747665</v>
      </c>
      <c r="F3486">
        <f t="shared" si="164"/>
        <v>0</v>
      </c>
      <c r="G3486" t="str">
        <f t="shared" si="163"/>
        <v>51.44161606,0.26747665,7</v>
      </c>
    </row>
    <row r="3487" spans="2:7" x14ac:dyDescent="0.25">
      <c r="B3487">
        <v>51.441616060000001</v>
      </c>
      <c r="C3487">
        <v>0.26747999</v>
      </c>
      <c r="D3487">
        <v>8</v>
      </c>
      <c r="E3487" t="str">
        <f t="shared" si="162"/>
        <v>51.44161606,0.26747999</v>
      </c>
      <c r="F3487">
        <f t="shared" si="164"/>
        <v>1</v>
      </c>
      <c r="G3487" t="str">
        <f t="shared" si="163"/>
        <v>51.44161606,0.26747999,8</v>
      </c>
    </row>
    <row r="3488" spans="2:7" x14ac:dyDescent="0.25">
      <c r="B3488">
        <v>51.441616060000001</v>
      </c>
      <c r="C3488">
        <v>0.26747999</v>
      </c>
      <c r="D3488">
        <v>9</v>
      </c>
      <c r="E3488" t="str">
        <f t="shared" si="162"/>
        <v>51.44161606,0.26747999</v>
      </c>
      <c r="F3488">
        <f t="shared" si="164"/>
        <v>0</v>
      </c>
      <c r="G3488" t="str">
        <f t="shared" si="163"/>
        <v>51.44161606,0.26747999,9</v>
      </c>
    </row>
    <row r="3489" spans="2:7" x14ac:dyDescent="0.25">
      <c r="B3489">
        <v>51.441616060000001</v>
      </c>
      <c r="C3489">
        <v>0.26747999</v>
      </c>
      <c r="D3489">
        <v>9</v>
      </c>
      <c r="E3489" t="str">
        <f t="shared" si="162"/>
        <v>51.44161606,0.26747999</v>
      </c>
      <c r="F3489">
        <f t="shared" si="164"/>
        <v>0</v>
      </c>
      <c r="G3489" t="str">
        <f t="shared" si="163"/>
        <v>51.44161606,0.26747999,9</v>
      </c>
    </row>
    <row r="3490" spans="2:7" x14ac:dyDescent="0.25">
      <c r="B3490">
        <v>51.441616060000001</v>
      </c>
      <c r="C3490">
        <v>0.26747999</v>
      </c>
      <c r="D3490">
        <v>11</v>
      </c>
      <c r="E3490" t="str">
        <f t="shared" si="162"/>
        <v>51.44161606,0.26747999</v>
      </c>
      <c r="F3490">
        <f t="shared" si="164"/>
        <v>0</v>
      </c>
      <c r="G3490" t="str">
        <f t="shared" si="163"/>
        <v>51.44161606,0.26747999,11</v>
      </c>
    </row>
    <row r="3491" spans="2:7" x14ac:dyDescent="0.25">
      <c r="B3491">
        <v>51.441616060000001</v>
      </c>
      <c r="C3491">
        <v>0.26747999</v>
      </c>
      <c r="D3491">
        <v>12</v>
      </c>
      <c r="E3491" t="str">
        <f t="shared" si="162"/>
        <v>51.44161606,0.26747999</v>
      </c>
      <c r="F3491">
        <f t="shared" si="164"/>
        <v>0</v>
      </c>
      <c r="G3491" t="str">
        <f t="shared" si="163"/>
        <v>51.44161606,0.26747999,12</v>
      </c>
    </row>
    <row r="3492" spans="2:7" x14ac:dyDescent="0.25">
      <c r="B3492">
        <v>51.441616060000001</v>
      </c>
      <c r="C3492">
        <v>0.26747999</v>
      </c>
      <c r="D3492">
        <v>14</v>
      </c>
      <c r="E3492" t="str">
        <f t="shared" si="162"/>
        <v>51.44161606,0.26747999</v>
      </c>
      <c r="F3492">
        <f t="shared" si="164"/>
        <v>0</v>
      </c>
      <c r="G3492" t="str">
        <f t="shared" si="163"/>
        <v>51.44161606,0.26747999,14</v>
      </c>
    </row>
    <row r="3493" spans="2:7" x14ac:dyDescent="0.25">
      <c r="B3493">
        <v>51.441616060000001</v>
      </c>
      <c r="C3493">
        <v>0.26747999</v>
      </c>
      <c r="D3493">
        <v>17</v>
      </c>
      <c r="E3493" t="str">
        <f t="shared" si="162"/>
        <v>51.44161606,0.26747999</v>
      </c>
      <c r="F3493">
        <f t="shared" si="164"/>
        <v>0</v>
      </c>
      <c r="G3493" t="str">
        <f t="shared" si="163"/>
        <v>51.44161606,0.26747999,17</v>
      </c>
    </row>
    <row r="3494" spans="2:7" x14ac:dyDescent="0.25">
      <c r="B3494">
        <v>51.441616060000001</v>
      </c>
      <c r="C3494">
        <v>0.26747834999999998</v>
      </c>
      <c r="D3494">
        <v>18</v>
      </c>
      <c r="E3494" t="str">
        <f t="shared" si="162"/>
        <v>51.44161606,0.26747835</v>
      </c>
      <c r="F3494">
        <f t="shared" si="164"/>
        <v>1</v>
      </c>
      <c r="G3494" t="str">
        <f t="shared" si="163"/>
        <v>51.44161606,0.26747835,18</v>
      </c>
    </row>
    <row r="3495" spans="2:7" x14ac:dyDescent="0.25">
      <c r="B3495">
        <v>51.441616060000001</v>
      </c>
      <c r="C3495">
        <v>0.26747834999999998</v>
      </c>
      <c r="D3495">
        <v>18</v>
      </c>
      <c r="E3495" t="str">
        <f t="shared" si="162"/>
        <v>51.44161606,0.26747835</v>
      </c>
      <c r="F3495">
        <f t="shared" si="164"/>
        <v>0</v>
      </c>
      <c r="G3495" t="str">
        <f t="shared" si="163"/>
        <v>51.44161606,0.26747835,18</v>
      </c>
    </row>
    <row r="3496" spans="2:7" x14ac:dyDescent="0.25">
      <c r="B3496">
        <v>51.441616060000001</v>
      </c>
      <c r="C3496">
        <v>0.26747834999999998</v>
      </c>
      <c r="D3496">
        <v>17</v>
      </c>
      <c r="E3496" t="str">
        <f t="shared" si="162"/>
        <v>51.44161606,0.26747835</v>
      </c>
      <c r="F3496">
        <f t="shared" si="164"/>
        <v>0</v>
      </c>
      <c r="G3496" t="str">
        <f t="shared" si="163"/>
        <v>51.44161606,0.26747835,17</v>
      </c>
    </row>
    <row r="3497" spans="2:7" x14ac:dyDescent="0.25">
      <c r="B3497">
        <v>51.441616060000001</v>
      </c>
      <c r="C3497">
        <v>0.26747834999999998</v>
      </c>
      <c r="D3497">
        <v>14</v>
      </c>
      <c r="E3497" t="str">
        <f t="shared" si="162"/>
        <v>51.44161606,0.26747835</v>
      </c>
      <c r="F3497">
        <f t="shared" si="164"/>
        <v>0</v>
      </c>
      <c r="G3497" t="str">
        <f t="shared" si="163"/>
        <v>51.44161606,0.26747835,14</v>
      </c>
    </row>
    <row r="3498" spans="2:7" x14ac:dyDescent="0.25">
      <c r="B3498">
        <v>51.441616060000001</v>
      </c>
      <c r="C3498">
        <v>0.26747834999999998</v>
      </c>
      <c r="D3498">
        <v>13</v>
      </c>
      <c r="E3498" t="str">
        <f t="shared" si="162"/>
        <v>51.44161606,0.26747835</v>
      </c>
      <c r="F3498">
        <f t="shared" si="164"/>
        <v>0</v>
      </c>
      <c r="G3498" t="str">
        <f t="shared" si="163"/>
        <v>51.44161606,0.26747835,13</v>
      </c>
    </row>
    <row r="3499" spans="2:7" x14ac:dyDescent="0.25">
      <c r="B3499">
        <v>51.441616060000001</v>
      </c>
      <c r="C3499">
        <v>0.26747834999999998</v>
      </c>
      <c r="D3499">
        <v>13</v>
      </c>
      <c r="E3499" t="str">
        <f t="shared" si="162"/>
        <v>51.44161606,0.26747835</v>
      </c>
      <c r="F3499">
        <f t="shared" si="164"/>
        <v>0</v>
      </c>
      <c r="G3499" t="str">
        <f t="shared" si="163"/>
        <v>51.44161606,0.26747835,13</v>
      </c>
    </row>
    <row r="3500" spans="2:7" x14ac:dyDescent="0.25">
      <c r="B3500">
        <v>51.441616060000001</v>
      </c>
      <c r="C3500">
        <v>0.26747834999999998</v>
      </c>
      <c r="D3500">
        <v>13</v>
      </c>
      <c r="E3500" t="str">
        <f t="shared" si="162"/>
        <v>51.44161606,0.26747835</v>
      </c>
      <c r="F3500">
        <f t="shared" si="164"/>
        <v>0</v>
      </c>
      <c r="G3500" t="str">
        <f t="shared" si="163"/>
        <v>51.44161606,0.26747835,13</v>
      </c>
    </row>
    <row r="3501" spans="2:7" x14ac:dyDescent="0.25">
      <c r="B3501">
        <v>51.441616060000001</v>
      </c>
      <c r="C3501">
        <v>0.26747834999999998</v>
      </c>
      <c r="D3501">
        <v>13</v>
      </c>
      <c r="E3501" t="str">
        <f t="shared" si="162"/>
        <v>51.44161606,0.26747835</v>
      </c>
      <c r="F3501">
        <f t="shared" si="164"/>
        <v>0</v>
      </c>
      <c r="G3501" t="str">
        <f t="shared" si="163"/>
        <v>51.44161606,0.26747835,13</v>
      </c>
    </row>
    <row r="3502" spans="2:7" x14ac:dyDescent="0.25">
      <c r="B3502">
        <v>51.441616060000001</v>
      </c>
      <c r="C3502">
        <v>0.26747664999999998</v>
      </c>
      <c r="D3502">
        <v>12</v>
      </c>
      <c r="E3502" t="str">
        <f t="shared" si="162"/>
        <v>51.44161606,0.26747665</v>
      </c>
      <c r="F3502">
        <f t="shared" si="164"/>
        <v>1</v>
      </c>
      <c r="G3502" t="str">
        <f t="shared" si="163"/>
        <v>51.44161606,0.26747665,12</v>
      </c>
    </row>
    <row r="3503" spans="2:7" x14ac:dyDescent="0.25">
      <c r="B3503">
        <v>51.441616060000001</v>
      </c>
      <c r="C3503">
        <v>0.26747664999999998</v>
      </c>
      <c r="D3503">
        <v>12</v>
      </c>
      <c r="E3503" t="str">
        <f t="shared" si="162"/>
        <v>51.44161606,0.26747665</v>
      </c>
      <c r="F3503">
        <f t="shared" si="164"/>
        <v>0</v>
      </c>
      <c r="G3503" t="str">
        <f t="shared" si="163"/>
        <v>51.44161606,0.26747665,12</v>
      </c>
    </row>
    <row r="3504" spans="2:7" x14ac:dyDescent="0.25">
      <c r="B3504">
        <v>51.441616060000001</v>
      </c>
      <c r="C3504">
        <v>0.26747664999999998</v>
      </c>
      <c r="D3504">
        <v>13</v>
      </c>
      <c r="E3504" t="str">
        <f t="shared" si="162"/>
        <v>51.44161606,0.26747665</v>
      </c>
      <c r="F3504">
        <f t="shared" si="164"/>
        <v>0</v>
      </c>
      <c r="G3504" t="str">
        <f t="shared" si="163"/>
        <v>51.44161606,0.26747665,13</v>
      </c>
    </row>
    <row r="3505" spans="2:7" x14ac:dyDescent="0.25">
      <c r="B3505">
        <v>51.441616060000001</v>
      </c>
      <c r="C3505">
        <v>0.26747664999999998</v>
      </c>
      <c r="D3505">
        <v>14</v>
      </c>
      <c r="E3505" t="str">
        <f t="shared" si="162"/>
        <v>51.44161606,0.26747665</v>
      </c>
      <c r="F3505">
        <f t="shared" si="164"/>
        <v>0</v>
      </c>
      <c r="G3505" t="str">
        <f t="shared" si="163"/>
        <v>51.44161606,0.26747665,14</v>
      </c>
    </row>
    <row r="3506" spans="2:7" x14ac:dyDescent="0.25">
      <c r="B3506">
        <v>51.441616060000001</v>
      </c>
      <c r="C3506">
        <v>0.26747664999999998</v>
      </c>
      <c r="D3506">
        <v>15</v>
      </c>
      <c r="E3506" t="str">
        <f t="shared" si="162"/>
        <v>51.44161606,0.26747665</v>
      </c>
      <c r="F3506">
        <f t="shared" si="164"/>
        <v>0</v>
      </c>
      <c r="G3506" t="str">
        <f t="shared" si="163"/>
        <v>51.44161606,0.26747665,15</v>
      </c>
    </row>
    <row r="3507" spans="2:7" x14ac:dyDescent="0.25">
      <c r="B3507">
        <v>51.441616060000001</v>
      </c>
      <c r="C3507">
        <v>0.26747664999999998</v>
      </c>
      <c r="D3507">
        <v>16</v>
      </c>
      <c r="E3507" t="str">
        <f t="shared" si="162"/>
        <v>51.44161606,0.26747665</v>
      </c>
      <c r="F3507">
        <f t="shared" si="164"/>
        <v>0</v>
      </c>
      <c r="G3507" t="str">
        <f t="shared" si="163"/>
        <v>51.44161606,0.26747665,16</v>
      </c>
    </row>
    <row r="3508" spans="2:7" x14ac:dyDescent="0.25">
      <c r="B3508">
        <v>51.441616060000001</v>
      </c>
      <c r="C3508">
        <v>0.26747664999999998</v>
      </c>
      <c r="D3508">
        <v>16</v>
      </c>
      <c r="E3508" t="str">
        <f t="shared" si="162"/>
        <v>51.44161606,0.26747665</v>
      </c>
      <c r="F3508">
        <f t="shared" si="164"/>
        <v>0</v>
      </c>
      <c r="G3508" t="str">
        <f t="shared" si="163"/>
        <v>51.44161606,0.26747665,16</v>
      </c>
    </row>
    <row r="3509" spans="2:7" x14ac:dyDescent="0.25">
      <c r="B3509">
        <v>51.441616060000001</v>
      </c>
      <c r="C3509">
        <v>0.26747501000000001</v>
      </c>
      <c r="D3509">
        <v>16</v>
      </c>
      <c r="E3509" t="str">
        <f t="shared" si="162"/>
        <v>51.44161606,0.26747501</v>
      </c>
      <c r="F3509">
        <f t="shared" si="164"/>
        <v>1</v>
      </c>
      <c r="G3509" t="str">
        <f t="shared" si="163"/>
        <v>51.44161606,0.26747501,16</v>
      </c>
    </row>
    <row r="3510" spans="2:7" x14ac:dyDescent="0.25">
      <c r="B3510">
        <v>51.441616060000001</v>
      </c>
      <c r="C3510">
        <v>0.26747501000000001</v>
      </c>
      <c r="D3510">
        <v>14</v>
      </c>
      <c r="E3510" t="str">
        <f t="shared" si="162"/>
        <v>51.44161606,0.26747501</v>
      </c>
      <c r="F3510">
        <f t="shared" si="164"/>
        <v>0</v>
      </c>
      <c r="G3510" t="str">
        <f t="shared" si="163"/>
        <v>51.44161606,0.26747501,14</v>
      </c>
    </row>
    <row r="3511" spans="2:7" x14ac:dyDescent="0.25">
      <c r="B3511">
        <v>51.441616060000001</v>
      </c>
      <c r="C3511">
        <v>0.26747501000000001</v>
      </c>
      <c r="D3511">
        <v>14</v>
      </c>
      <c r="E3511" t="str">
        <f t="shared" si="162"/>
        <v>51.44161606,0.26747501</v>
      </c>
      <c r="F3511">
        <f t="shared" si="164"/>
        <v>0</v>
      </c>
      <c r="G3511" t="str">
        <f t="shared" si="163"/>
        <v>51.44161606,0.26747501,14</v>
      </c>
    </row>
    <row r="3512" spans="2:7" x14ac:dyDescent="0.25">
      <c r="B3512">
        <v>51.441616060000001</v>
      </c>
      <c r="C3512">
        <v>0.26747501000000001</v>
      </c>
      <c r="D3512">
        <v>13</v>
      </c>
      <c r="E3512" t="str">
        <f t="shared" si="162"/>
        <v>51.44161606,0.26747501</v>
      </c>
      <c r="F3512">
        <f t="shared" si="164"/>
        <v>0</v>
      </c>
      <c r="G3512" t="str">
        <f t="shared" si="163"/>
        <v>51.44161606,0.26747501,13</v>
      </c>
    </row>
    <row r="3513" spans="2:7" x14ac:dyDescent="0.25">
      <c r="B3513">
        <v>51.441616060000001</v>
      </c>
      <c r="C3513">
        <v>0.26747501000000001</v>
      </c>
      <c r="D3513">
        <v>12</v>
      </c>
      <c r="E3513" t="str">
        <f t="shared" si="162"/>
        <v>51.44161606,0.26747501</v>
      </c>
      <c r="F3513">
        <f t="shared" si="164"/>
        <v>0</v>
      </c>
      <c r="G3513" t="str">
        <f t="shared" si="163"/>
        <v>51.44161606,0.26747501,12</v>
      </c>
    </row>
    <row r="3514" spans="2:7" x14ac:dyDescent="0.25">
      <c r="B3514">
        <v>51.441616060000001</v>
      </c>
      <c r="C3514">
        <v>0.26747501000000001</v>
      </c>
      <c r="D3514">
        <v>13</v>
      </c>
      <c r="E3514" t="str">
        <f t="shared" si="162"/>
        <v>51.44161606,0.26747501</v>
      </c>
      <c r="F3514">
        <f t="shared" si="164"/>
        <v>0</v>
      </c>
      <c r="G3514" t="str">
        <f t="shared" si="163"/>
        <v>51.44161606,0.26747501,13</v>
      </c>
    </row>
    <row r="3515" spans="2:7" x14ac:dyDescent="0.25">
      <c r="B3515">
        <v>51.441616060000001</v>
      </c>
      <c r="C3515">
        <v>0.26747501000000001</v>
      </c>
      <c r="D3515">
        <v>13</v>
      </c>
      <c r="E3515" t="str">
        <f t="shared" si="162"/>
        <v>51.44161606,0.26747501</v>
      </c>
      <c r="F3515">
        <f t="shared" si="164"/>
        <v>0</v>
      </c>
      <c r="G3515" t="str">
        <f t="shared" si="163"/>
        <v>51.44161606,0.26747501,13</v>
      </c>
    </row>
    <row r="3516" spans="2:7" x14ac:dyDescent="0.25">
      <c r="B3516">
        <v>51.441627500000003</v>
      </c>
      <c r="C3516">
        <v>0.26747166999999999</v>
      </c>
      <c r="D3516">
        <v>14</v>
      </c>
      <c r="E3516" t="str">
        <f t="shared" si="162"/>
        <v>51.4416275,0.26747167</v>
      </c>
      <c r="F3516">
        <f t="shared" si="164"/>
        <v>1</v>
      </c>
      <c r="G3516" t="str">
        <f t="shared" si="163"/>
        <v>51.4416275,0.26747167,14</v>
      </c>
    </row>
    <row r="3517" spans="2:7" x14ac:dyDescent="0.25">
      <c r="B3517">
        <v>51.441627500000003</v>
      </c>
      <c r="C3517">
        <v>0.26747166999999999</v>
      </c>
      <c r="D3517">
        <v>14</v>
      </c>
      <c r="E3517" t="str">
        <f t="shared" si="162"/>
        <v>51.4416275,0.26747167</v>
      </c>
      <c r="F3517">
        <f t="shared" si="164"/>
        <v>0</v>
      </c>
      <c r="G3517" t="str">
        <f t="shared" si="163"/>
        <v>51.4416275,0.26747167,14</v>
      </c>
    </row>
    <row r="3518" spans="2:7" x14ac:dyDescent="0.25">
      <c r="B3518">
        <v>51.441627500000003</v>
      </c>
      <c r="C3518">
        <v>0.26747166999999999</v>
      </c>
      <c r="D3518">
        <v>14</v>
      </c>
      <c r="E3518" t="str">
        <f t="shared" si="162"/>
        <v>51.4416275,0.26747167</v>
      </c>
      <c r="F3518">
        <f t="shared" si="164"/>
        <v>0</v>
      </c>
      <c r="G3518" t="str">
        <f t="shared" si="163"/>
        <v>51.4416275,0.26747167,14</v>
      </c>
    </row>
    <row r="3519" spans="2:7" x14ac:dyDescent="0.25">
      <c r="B3519">
        <v>51.441627500000003</v>
      </c>
      <c r="C3519">
        <v>0.26747166999999999</v>
      </c>
      <c r="D3519">
        <v>13</v>
      </c>
      <c r="E3519" t="str">
        <f t="shared" si="162"/>
        <v>51.4416275,0.26747167</v>
      </c>
      <c r="F3519">
        <f t="shared" si="164"/>
        <v>0</v>
      </c>
      <c r="G3519" t="str">
        <f t="shared" si="163"/>
        <v>51.4416275,0.26747167,13</v>
      </c>
    </row>
    <row r="3520" spans="2:7" x14ac:dyDescent="0.25">
      <c r="B3520">
        <v>51.441627500000003</v>
      </c>
      <c r="C3520">
        <v>0.26747166999999999</v>
      </c>
      <c r="D3520">
        <v>12</v>
      </c>
      <c r="E3520" t="str">
        <f t="shared" si="162"/>
        <v>51.4416275,0.26747167</v>
      </c>
      <c r="F3520">
        <f t="shared" si="164"/>
        <v>0</v>
      </c>
      <c r="G3520" t="str">
        <f t="shared" si="163"/>
        <v>51.4416275,0.26747167,12</v>
      </c>
    </row>
    <row r="3521" spans="2:7" x14ac:dyDescent="0.25">
      <c r="B3521">
        <v>51.441627500000003</v>
      </c>
      <c r="C3521">
        <v>0.26747166999999999</v>
      </c>
      <c r="D3521">
        <v>10</v>
      </c>
      <c r="E3521" t="str">
        <f t="shared" si="162"/>
        <v>51.4416275,0.26747167</v>
      </c>
      <c r="F3521">
        <f t="shared" si="164"/>
        <v>0</v>
      </c>
      <c r="G3521" t="str">
        <f t="shared" si="163"/>
        <v>51.4416275,0.26747167,10</v>
      </c>
    </row>
    <row r="3522" spans="2:7" x14ac:dyDescent="0.25">
      <c r="B3522">
        <v>51.441627500000003</v>
      </c>
      <c r="C3522">
        <v>0.26747166999999999</v>
      </c>
      <c r="D3522">
        <v>10</v>
      </c>
      <c r="E3522" t="str">
        <f t="shared" ref="E3522:E3585" si="165">CONCATENATE(B3522,",",C3522)</f>
        <v>51.4416275,0.26747167</v>
      </c>
      <c r="F3522">
        <f t="shared" si="164"/>
        <v>0</v>
      </c>
      <c r="G3522" t="str">
        <f t="shared" ref="G3522:G3585" si="166">CONCATENATE(E3522,",",D3522)</f>
        <v>51.4416275,0.26747167,10</v>
      </c>
    </row>
    <row r="3523" spans="2:7" x14ac:dyDescent="0.25">
      <c r="B3523">
        <v>51.441627500000003</v>
      </c>
      <c r="C3523">
        <v>0.26746832999999998</v>
      </c>
      <c r="D3523">
        <v>11</v>
      </c>
      <c r="E3523" t="str">
        <f t="shared" si="165"/>
        <v>51.4416275,0.26746833</v>
      </c>
      <c r="F3523">
        <f t="shared" ref="F3523:F3586" si="167">IF(E3523&lt;&gt;E3522,1,0)</f>
        <v>1</v>
      </c>
      <c r="G3523" t="str">
        <f t="shared" si="166"/>
        <v>51.4416275,0.26746833,11</v>
      </c>
    </row>
    <row r="3524" spans="2:7" x14ac:dyDescent="0.25">
      <c r="B3524">
        <v>51.441627500000003</v>
      </c>
      <c r="C3524">
        <v>0.26746832999999998</v>
      </c>
      <c r="D3524">
        <v>12</v>
      </c>
      <c r="E3524" t="str">
        <f t="shared" si="165"/>
        <v>51.4416275,0.26746833</v>
      </c>
      <c r="F3524">
        <f t="shared" si="167"/>
        <v>0</v>
      </c>
      <c r="G3524" t="str">
        <f t="shared" si="166"/>
        <v>51.4416275,0.26746833,12</v>
      </c>
    </row>
    <row r="3525" spans="2:7" x14ac:dyDescent="0.25">
      <c r="B3525">
        <v>51.441627500000003</v>
      </c>
      <c r="C3525">
        <v>0.26746832999999998</v>
      </c>
      <c r="D3525">
        <v>13</v>
      </c>
      <c r="E3525" t="str">
        <f t="shared" si="165"/>
        <v>51.4416275,0.26746833</v>
      </c>
      <c r="F3525">
        <f t="shared" si="167"/>
        <v>0</v>
      </c>
      <c r="G3525" t="str">
        <f t="shared" si="166"/>
        <v>51.4416275,0.26746833,13</v>
      </c>
    </row>
    <row r="3526" spans="2:7" x14ac:dyDescent="0.25">
      <c r="B3526">
        <v>51.441627500000003</v>
      </c>
      <c r="C3526">
        <v>0.26746832999999998</v>
      </c>
      <c r="D3526">
        <v>14</v>
      </c>
      <c r="E3526" t="str">
        <f t="shared" si="165"/>
        <v>51.4416275,0.26746833</v>
      </c>
      <c r="F3526">
        <f t="shared" si="167"/>
        <v>0</v>
      </c>
      <c r="G3526" t="str">
        <f t="shared" si="166"/>
        <v>51.4416275,0.26746833,14</v>
      </c>
    </row>
    <row r="3527" spans="2:7" x14ac:dyDescent="0.25">
      <c r="B3527">
        <v>51.441627500000003</v>
      </c>
      <c r="C3527">
        <v>0.26746832999999998</v>
      </c>
      <c r="D3527">
        <v>15</v>
      </c>
      <c r="E3527" t="str">
        <f t="shared" si="165"/>
        <v>51.4416275,0.26746833</v>
      </c>
      <c r="F3527">
        <f t="shared" si="167"/>
        <v>0</v>
      </c>
      <c r="G3527" t="str">
        <f t="shared" si="166"/>
        <v>51.4416275,0.26746833,15</v>
      </c>
    </row>
    <row r="3528" spans="2:7" x14ac:dyDescent="0.25">
      <c r="B3528">
        <v>51.441627500000003</v>
      </c>
      <c r="C3528">
        <v>0.26746832999999998</v>
      </c>
      <c r="D3528">
        <v>15</v>
      </c>
      <c r="E3528" t="str">
        <f t="shared" si="165"/>
        <v>51.4416275,0.26746833</v>
      </c>
      <c r="F3528">
        <f t="shared" si="167"/>
        <v>0</v>
      </c>
      <c r="G3528" t="str">
        <f t="shared" si="166"/>
        <v>51.4416275,0.26746833,15</v>
      </c>
    </row>
    <row r="3529" spans="2:7" x14ac:dyDescent="0.25">
      <c r="B3529">
        <v>51.441627500000003</v>
      </c>
      <c r="C3529">
        <v>0.26746832999999998</v>
      </c>
      <c r="D3529">
        <v>16</v>
      </c>
      <c r="E3529" t="str">
        <f t="shared" si="165"/>
        <v>51.4416275,0.26746833</v>
      </c>
      <c r="F3529">
        <f t="shared" si="167"/>
        <v>0</v>
      </c>
      <c r="G3529" t="str">
        <f t="shared" si="166"/>
        <v>51.4416275,0.26746833,16</v>
      </c>
    </row>
    <row r="3530" spans="2:7" x14ac:dyDescent="0.25">
      <c r="B3530">
        <v>51.441627500000003</v>
      </c>
      <c r="C3530">
        <v>0.26746832999999998</v>
      </c>
      <c r="D3530">
        <v>18</v>
      </c>
      <c r="E3530" t="str">
        <f t="shared" si="165"/>
        <v>51.4416275,0.26746833</v>
      </c>
      <c r="F3530">
        <f t="shared" si="167"/>
        <v>0</v>
      </c>
      <c r="G3530" t="str">
        <f t="shared" si="166"/>
        <v>51.4416275,0.26746833,18</v>
      </c>
    </row>
    <row r="3531" spans="2:7" x14ac:dyDescent="0.25">
      <c r="B3531">
        <v>51.441627500000003</v>
      </c>
      <c r="C3531">
        <v>0.26746168999999997</v>
      </c>
      <c r="D3531">
        <v>20</v>
      </c>
      <c r="E3531" t="str">
        <f t="shared" si="165"/>
        <v>51.4416275,0.26746169</v>
      </c>
      <c r="F3531">
        <f t="shared" si="167"/>
        <v>1</v>
      </c>
      <c r="G3531" t="str">
        <f t="shared" si="166"/>
        <v>51.4416275,0.26746169,20</v>
      </c>
    </row>
    <row r="3532" spans="2:7" x14ac:dyDescent="0.25">
      <c r="B3532">
        <v>51.441627500000003</v>
      </c>
      <c r="C3532">
        <v>0.26746168999999997</v>
      </c>
      <c r="D3532">
        <v>23</v>
      </c>
      <c r="E3532" t="str">
        <f t="shared" si="165"/>
        <v>51.4416275,0.26746169</v>
      </c>
      <c r="F3532">
        <f t="shared" si="167"/>
        <v>0</v>
      </c>
      <c r="G3532" t="str">
        <f t="shared" si="166"/>
        <v>51.4416275,0.26746169,23</v>
      </c>
    </row>
    <row r="3533" spans="2:7" x14ac:dyDescent="0.25">
      <c r="B3533">
        <v>51.441627500000003</v>
      </c>
      <c r="C3533">
        <v>0.26746168999999997</v>
      </c>
      <c r="D3533">
        <v>25</v>
      </c>
      <c r="E3533" t="str">
        <f t="shared" si="165"/>
        <v>51.4416275,0.26746169</v>
      </c>
      <c r="F3533">
        <f t="shared" si="167"/>
        <v>0</v>
      </c>
      <c r="G3533" t="str">
        <f t="shared" si="166"/>
        <v>51.4416275,0.26746169,25</v>
      </c>
    </row>
    <row r="3534" spans="2:7" x14ac:dyDescent="0.25">
      <c r="B3534">
        <v>51.441627500000003</v>
      </c>
      <c r="C3534">
        <v>0.26746168999999997</v>
      </c>
      <c r="D3534">
        <v>25</v>
      </c>
      <c r="E3534" t="str">
        <f t="shared" si="165"/>
        <v>51.4416275,0.26746169</v>
      </c>
      <c r="F3534">
        <f t="shared" si="167"/>
        <v>0</v>
      </c>
      <c r="G3534" t="str">
        <f t="shared" si="166"/>
        <v>51.4416275,0.26746169,25</v>
      </c>
    </row>
    <row r="3535" spans="2:7" x14ac:dyDescent="0.25">
      <c r="B3535">
        <v>51.441627500000003</v>
      </c>
      <c r="C3535">
        <v>0.26746168999999997</v>
      </c>
      <c r="D3535">
        <v>25</v>
      </c>
      <c r="E3535" t="str">
        <f t="shared" si="165"/>
        <v>51.4416275,0.26746169</v>
      </c>
      <c r="F3535">
        <f t="shared" si="167"/>
        <v>0</v>
      </c>
      <c r="G3535" t="str">
        <f t="shared" si="166"/>
        <v>51.4416275,0.26746169,25</v>
      </c>
    </row>
    <row r="3536" spans="2:7" x14ac:dyDescent="0.25">
      <c r="B3536">
        <v>51.441627500000003</v>
      </c>
      <c r="C3536">
        <v>0.26746168999999997</v>
      </c>
      <c r="D3536">
        <v>23</v>
      </c>
      <c r="E3536" t="str">
        <f t="shared" si="165"/>
        <v>51.4416275,0.26746169</v>
      </c>
      <c r="F3536">
        <f t="shared" si="167"/>
        <v>0</v>
      </c>
      <c r="G3536" t="str">
        <f t="shared" si="166"/>
        <v>51.4416275,0.26746169,23</v>
      </c>
    </row>
    <row r="3537" spans="2:7" x14ac:dyDescent="0.25">
      <c r="B3537">
        <v>51.441627500000003</v>
      </c>
      <c r="C3537">
        <v>0.26746168999999997</v>
      </c>
      <c r="D3537">
        <v>20</v>
      </c>
      <c r="E3537" t="str">
        <f t="shared" si="165"/>
        <v>51.4416275,0.26746169</v>
      </c>
      <c r="F3537">
        <f t="shared" si="167"/>
        <v>0</v>
      </c>
      <c r="G3537" t="str">
        <f t="shared" si="166"/>
        <v>51.4416275,0.26746169,20</v>
      </c>
    </row>
    <row r="3538" spans="2:7" x14ac:dyDescent="0.25">
      <c r="B3538">
        <v>51.441627500000003</v>
      </c>
      <c r="C3538">
        <v>0.26745500999999999</v>
      </c>
      <c r="D3538">
        <v>17</v>
      </c>
      <c r="E3538" t="str">
        <f t="shared" si="165"/>
        <v>51.4416275,0.26745501</v>
      </c>
      <c r="F3538">
        <f t="shared" si="167"/>
        <v>1</v>
      </c>
      <c r="G3538" t="str">
        <f t="shared" si="166"/>
        <v>51.4416275,0.26745501,17</v>
      </c>
    </row>
    <row r="3539" spans="2:7" x14ac:dyDescent="0.25">
      <c r="B3539">
        <v>51.441627500000003</v>
      </c>
      <c r="C3539">
        <v>0.26745500999999999</v>
      </c>
      <c r="D3539">
        <v>16</v>
      </c>
      <c r="E3539" t="str">
        <f t="shared" si="165"/>
        <v>51.4416275,0.26745501</v>
      </c>
      <c r="F3539">
        <f t="shared" si="167"/>
        <v>0</v>
      </c>
      <c r="G3539" t="str">
        <f t="shared" si="166"/>
        <v>51.4416275,0.26745501,16</v>
      </c>
    </row>
    <row r="3540" spans="2:7" x14ac:dyDescent="0.25">
      <c r="B3540">
        <v>51.441627500000003</v>
      </c>
      <c r="C3540">
        <v>0.26745500999999999</v>
      </c>
      <c r="D3540">
        <v>15</v>
      </c>
      <c r="E3540" t="str">
        <f t="shared" si="165"/>
        <v>51.4416275,0.26745501</v>
      </c>
      <c r="F3540">
        <f t="shared" si="167"/>
        <v>0</v>
      </c>
      <c r="G3540" t="str">
        <f t="shared" si="166"/>
        <v>51.4416275,0.26745501,15</v>
      </c>
    </row>
    <row r="3541" spans="2:7" x14ac:dyDescent="0.25">
      <c r="B3541">
        <v>51.441627500000003</v>
      </c>
      <c r="C3541">
        <v>0.26745500999999999</v>
      </c>
      <c r="D3541">
        <v>12</v>
      </c>
      <c r="E3541" t="str">
        <f t="shared" si="165"/>
        <v>51.4416275,0.26745501</v>
      </c>
      <c r="F3541">
        <f t="shared" si="167"/>
        <v>0</v>
      </c>
      <c r="G3541" t="str">
        <f t="shared" si="166"/>
        <v>51.4416275,0.26745501,12</v>
      </c>
    </row>
    <row r="3542" spans="2:7" x14ac:dyDescent="0.25">
      <c r="B3542">
        <v>51.441627500000003</v>
      </c>
      <c r="C3542">
        <v>0.26745500999999999</v>
      </c>
      <c r="D3542">
        <v>12</v>
      </c>
      <c r="E3542" t="str">
        <f t="shared" si="165"/>
        <v>51.4416275,0.26745501</v>
      </c>
      <c r="F3542">
        <f t="shared" si="167"/>
        <v>0</v>
      </c>
      <c r="G3542" t="str">
        <f t="shared" si="166"/>
        <v>51.4416275,0.26745501,12</v>
      </c>
    </row>
    <row r="3543" spans="2:7" x14ac:dyDescent="0.25">
      <c r="B3543">
        <v>51.441627500000003</v>
      </c>
      <c r="C3543">
        <v>0.26745500999999999</v>
      </c>
      <c r="D3543">
        <v>12</v>
      </c>
      <c r="E3543" t="str">
        <f t="shared" si="165"/>
        <v>51.4416275,0.26745501</v>
      </c>
      <c r="F3543">
        <f t="shared" si="167"/>
        <v>0</v>
      </c>
      <c r="G3543" t="str">
        <f t="shared" si="166"/>
        <v>51.4416275,0.26745501,12</v>
      </c>
    </row>
    <row r="3544" spans="2:7" x14ac:dyDescent="0.25">
      <c r="B3544">
        <v>51.441627500000003</v>
      </c>
      <c r="C3544">
        <v>0.26745000000000002</v>
      </c>
      <c r="D3544">
        <v>11</v>
      </c>
      <c r="E3544" t="str">
        <f t="shared" si="165"/>
        <v>51.4416275,0.26745</v>
      </c>
      <c r="F3544">
        <f t="shared" si="167"/>
        <v>1</v>
      </c>
      <c r="G3544" t="str">
        <f t="shared" si="166"/>
        <v>51.4416275,0.26745,11</v>
      </c>
    </row>
    <row r="3545" spans="2:7" x14ac:dyDescent="0.25">
      <c r="B3545">
        <v>51.441627500000003</v>
      </c>
      <c r="C3545">
        <v>0.26745000000000002</v>
      </c>
      <c r="D3545">
        <v>12</v>
      </c>
      <c r="E3545" t="str">
        <f t="shared" si="165"/>
        <v>51.4416275,0.26745</v>
      </c>
      <c r="F3545">
        <f t="shared" si="167"/>
        <v>0</v>
      </c>
      <c r="G3545" t="str">
        <f t="shared" si="166"/>
        <v>51.4416275,0.26745,12</v>
      </c>
    </row>
    <row r="3546" spans="2:7" x14ac:dyDescent="0.25">
      <c r="B3546">
        <v>51.441627500000003</v>
      </c>
      <c r="C3546">
        <v>0.26745000000000002</v>
      </c>
      <c r="D3546">
        <v>11</v>
      </c>
      <c r="E3546" t="str">
        <f t="shared" si="165"/>
        <v>51.4416275,0.26745</v>
      </c>
      <c r="F3546">
        <f t="shared" si="167"/>
        <v>0</v>
      </c>
      <c r="G3546" t="str">
        <f t="shared" si="166"/>
        <v>51.4416275,0.26745,11</v>
      </c>
    </row>
    <row r="3547" spans="2:7" x14ac:dyDescent="0.25">
      <c r="B3547">
        <v>51.441627500000003</v>
      </c>
      <c r="C3547">
        <v>0.26745000000000002</v>
      </c>
      <c r="D3547">
        <v>12</v>
      </c>
      <c r="E3547" t="str">
        <f t="shared" si="165"/>
        <v>51.4416275,0.26745</v>
      </c>
      <c r="F3547">
        <f t="shared" si="167"/>
        <v>0</v>
      </c>
      <c r="G3547" t="str">
        <f t="shared" si="166"/>
        <v>51.4416275,0.26745,12</v>
      </c>
    </row>
    <row r="3548" spans="2:7" x14ac:dyDescent="0.25">
      <c r="B3548">
        <v>51.441627500000003</v>
      </c>
      <c r="C3548">
        <v>0.26745000000000002</v>
      </c>
      <c r="D3548">
        <v>13</v>
      </c>
      <c r="E3548" t="str">
        <f t="shared" si="165"/>
        <v>51.4416275,0.26745</v>
      </c>
      <c r="F3548">
        <f t="shared" si="167"/>
        <v>0</v>
      </c>
      <c r="G3548" t="str">
        <f t="shared" si="166"/>
        <v>51.4416275,0.26745,13</v>
      </c>
    </row>
    <row r="3549" spans="2:7" x14ac:dyDescent="0.25">
      <c r="B3549">
        <v>51.441627500000003</v>
      </c>
      <c r="C3549">
        <v>0.26745000000000002</v>
      </c>
      <c r="D3549">
        <v>12</v>
      </c>
      <c r="E3549" t="str">
        <f t="shared" si="165"/>
        <v>51.4416275,0.26745</v>
      </c>
      <c r="F3549">
        <f t="shared" si="167"/>
        <v>0</v>
      </c>
      <c r="G3549" t="str">
        <f t="shared" si="166"/>
        <v>51.4416275,0.26745,12</v>
      </c>
    </row>
    <row r="3550" spans="2:7" x14ac:dyDescent="0.25">
      <c r="B3550">
        <v>51.441627500000003</v>
      </c>
      <c r="C3550">
        <v>0.26745000000000002</v>
      </c>
      <c r="D3550">
        <v>11</v>
      </c>
      <c r="E3550" t="str">
        <f t="shared" si="165"/>
        <v>51.4416275,0.26745</v>
      </c>
      <c r="F3550">
        <f t="shared" si="167"/>
        <v>0</v>
      </c>
      <c r="G3550" t="str">
        <f t="shared" si="166"/>
        <v>51.4416275,0.26745,11</v>
      </c>
    </row>
    <row r="3551" spans="2:7" x14ac:dyDescent="0.25">
      <c r="B3551">
        <v>51.441627500000003</v>
      </c>
      <c r="C3551">
        <v>0.26745000000000002</v>
      </c>
      <c r="D3551">
        <v>9</v>
      </c>
      <c r="E3551" t="str">
        <f t="shared" si="165"/>
        <v>51.4416275,0.26745</v>
      </c>
      <c r="F3551">
        <f t="shared" si="167"/>
        <v>0</v>
      </c>
      <c r="G3551" t="str">
        <f t="shared" si="166"/>
        <v>51.4416275,0.26745,9</v>
      </c>
    </row>
    <row r="3552" spans="2:7" x14ac:dyDescent="0.25">
      <c r="B3552">
        <v>51.441627500000003</v>
      </c>
      <c r="C3552">
        <v>0.26743834999999999</v>
      </c>
      <c r="D3552">
        <v>7</v>
      </c>
      <c r="E3552" t="str">
        <f t="shared" si="165"/>
        <v>51.4416275,0.26743835</v>
      </c>
      <c r="F3552">
        <f t="shared" si="167"/>
        <v>1</v>
      </c>
      <c r="G3552" t="str">
        <f t="shared" si="166"/>
        <v>51.4416275,0.26743835,7</v>
      </c>
    </row>
    <row r="3553" spans="2:7" x14ac:dyDescent="0.25">
      <c r="B3553">
        <v>51.441627500000003</v>
      </c>
      <c r="C3553">
        <v>0.26743834999999999</v>
      </c>
      <c r="D3553">
        <v>6</v>
      </c>
      <c r="E3553" t="str">
        <f t="shared" si="165"/>
        <v>51.4416275,0.26743835</v>
      </c>
      <c r="F3553">
        <f t="shared" si="167"/>
        <v>0</v>
      </c>
      <c r="G3553" t="str">
        <f t="shared" si="166"/>
        <v>51.4416275,0.26743835,6</v>
      </c>
    </row>
    <row r="3554" spans="2:7" x14ac:dyDescent="0.25">
      <c r="B3554">
        <v>51.441627500000003</v>
      </c>
      <c r="C3554">
        <v>0.26743834999999999</v>
      </c>
      <c r="D3554">
        <v>5</v>
      </c>
      <c r="E3554" t="str">
        <f t="shared" si="165"/>
        <v>51.4416275,0.26743835</v>
      </c>
      <c r="F3554">
        <f t="shared" si="167"/>
        <v>0</v>
      </c>
      <c r="G3554" t="str">
        <f t="shared" si="166"/>
        <v>51.4416275,0.26743835,5</v>
      </c>
    </row>
    <row r="3555" spans="2:7" x14ac:dyDescent="0.25">
      <c r="B3555">
        <v>51.441627500000003</v>
      </c>
      <c r="C3555">
        <v>0.26743834999999999</v>
      </c>
      <c r="D3555">
        <v>5</v>
      </c>
      <c r="E3555" t="str">
        <f t="shared" si="165"/>
        <v>51.4416275,0.26743835</v>
      </c>
      <c r="F3555">
        <f t="shared" si="167"/>
        <v>0</v>
      </c>
      <c r="G3555" t="str">
        <f t="shared" si="166"/>
        <v>51.4416275,0.26743835,5</v>
      </c>
    </row>
    <row r="3556" spans="2:7" x14ac:dyDescent="0.25">
      <c r="B3556">
        <v>51.441627500000003</v>
      </c>
      <c r="C3556">
        <v>0.26743834999999999</v>
      </c>
      <c r="D3556">
        <v>4</v>
      </c>
      <c r="E3556" t="str">
        <f t="shared" si="165"/>
        <v>51.4416275,0.26743835</v>
      </c>
      <c r="F3556">
        <f t="shared" si="167"/>
        <v>0</v>
      </c>
      <c r="G3556" t="str">
        <f t="shared" si="166"/>
        <v>51.4416275,0.26743835,4</v>
      </c>
    </row>
    <row r="3557" spans="2:7" x14ac:dyDescent="0.25">
      <c r="B3557">
        <v>51.441627500000003</v>
      </c>
      <c r="C3557">
        <v>0.26743834999999999</v>
      </c>
      <c r="D3557">
        <v>5</v>
      </c>
      <c r="E3557" t="str">
        <f t="shared" si="165"/>
        <v>51.4416275,0.26743835</v>
      </c>
      <c r="F3557">
        <f t="shared" si="167"/>
        <v>0</v>
      </c>
      <c r="G3557" t="str">
        <f t="shared" si="166"/>
        <v>51.4416275,0.26743835,5</v>
      </c>
    </row>
    <row r="3558" spans="2:7" x14ac:dyDescent="0.25">
      <c r="B3558">
        <v>51.441627500000003</v>
      </c>
      <c r="C3558">
        <v>0.26743834999999999</v>
      </c>
      <c r="D3558">
        <v>6</v>
      </c>
      <c r="E3558" t="str">
        <f t="shared" si="165"/>
        <v>51.4416275,0.26743835</v>
      </c>
      <c r="F3558">
        <f t="shared" si="167"/>
        <v>0</v>
      </c>
      <c r="G3558" t="str">
        <f t="shared" si="166"/>
        <v>51.4416275,0.26743835,6</v>
      </c>
    </row>
    <row r="3559" spans="2:7" x14ac:dyDescent="0.25">
      <c r="B3559">
        <v>51.441627500000003</v>
      </c>
      <c r="C3559">
        <v>0.26743834999999999</v>
      </c>
      <c r="D3559">
        <v>7</v>
      </c>
      <c r="E3559" t="str">
        <f t="shared" si="165"/>
        <v>51.4416275,0.26743835</v>
      </c>
      <c r="F3559">
        <f t="shared" si="167"/>
        <v>0</v>
      </c>
      <c r="G3559" t="str">
        <f t="shared" si="166"/>
        <v>51.4416275,0.26743835,7</v>
      </c>
    </row>
    <row r="3560" spans="2:7" x14ac:dyDescent="0.25">
      <c r="B3560">
        <v>51.441627500000003</v>
      </c>
      <c r="C3560">
        <v>0.26742833999999999</v>
      </c>
      <c r="D3560">
        <v>6</v>
      </c>
      <c r="E3560" t="str">
        <f t="shared" si="165"/>
        <v>51.4416275,0.26742834</v>
      </c>
      <c r="F3560">
        <f t="shared" si="167"/>
        <v>1</v>
      </c>
      <c r="G3560" t="str">
        <f t="shared" si="166"/>
        <v>51.4416275,0.26742834,6</v>
      </c>
    </row>
    <row r="3561" spans="2:7" x14ac:dyDescent="0.25">
      <c r="B3561">
        <v>51.441627500000003</v>
      </c>
      <c r="C3561">
        <v>0.26742833999999999</v>
      </c>
      <c r="D3561">
        <v>5</v>
      </c>
      <c r="E3561" t="str">
        <f t="shared" si="165"/>
        <v>51.4416275,0.26742834</v>
      </c>
      <c r="F3561">
        <f t="shared" si="167"/>
        <v>0</v>
      </c>
      <c r="G3561" t="str">
        <f t="shared" si="166"/>
        <v>51.4416275,0.26742834,5</v>
      </c>
    </row>
    <row r="3562" spans="2:7" x14ac:dyDescent="0.25">
      <c r="B3562">
        <v>51.441627500000003</v>
      </c>
      <c r="C3562">
        <v>0.26742833999999999</v>
      </c>
      <c r="D3562">
        <v>5</v>
      </c>
      <c r="E3562" t="str">
        <f t="shared" si="165"/>
        <v>51.4416275,0.26742834</v>
      </c>
      <c r="F3562">
        <f t="shared" si="167"/>
        <v>0</v>
      </c>
      <c r="G3562" t="str">
        <f t="shared" si="166"/>
        <v>51.4416275,0.26742834,5</v>
      </c>
    </row>
    <row r="3563" spans="2:7" x14ac:dyDescent="0.25">
      <c r="B3563">
        <v>51.441627500000003</v>
      </c>
      <c r="C3563">
        <v>0.26742833999999999</v>
      </c>
      <c r="D3563">
        <v>3</v>
      </c>
      <c r="E3563" t="str">
        <f t="shared" si="165"/>
        <v>51.4416275,0.26742834</v>
      </c>
      <c r="F3563">
        <f t="shared" si="167"/>
        <v>0</v>
      </c>
      <c r="G3563" t="str">
        <f t="shared" si="166"/>
        <v>51.4416275,0.26742834,3</v>
      </c>
    </row>
    <row r="3564" spans="2:7" x14ac:dyDescent="0.25">
      <c r="B3564">
        <v>51.441627500000003</v>
      </c>
      <c r="C3564">
        <v>0.26742833999999999</v>
      </c>
      <c r="D3564">
        <v>2</v>
      </c>
      <c r="E3564" t="str">
        <f t="shared" si="165"/>
        <v>51.4416275,0.26742834</v>
      </c>
      <c r="F3564">
        <f t="shared" si="167"/>
        <v>0</v>
      </c>
      <c r="G3564" t="str">
        <f t="shared" si="166"/>
        <v>51.4416275,0.26742834,2</v>
      </c>
    </row>
    <row r="3565" spans="2:7" x14ac:dyDescent="0.25">
      <c r="B3565">
        <v>51.441627500000003</v>
      </c>
      <c r="C3565">
        <v>0.26742833999999999</v>
      </c>
      <c r="D3565">
        <v>1</v>
      </c>
      <c r="E3565" t="str">
        <f t="shared" si="165"/>
        <v>51.4416275,0.26742834</v>
      </c>
      <c r="F3565">
        <f t="shared" si="167"/>
        <v>0</v>
      </c>
      <c r="G3565" t="str">
        <f t="shared" si="166"/>
        <v>51.4416275,0.26742834,1</v>
      </c>
    </row>
    <row r="3566" spans="2:7" x14ac:dyDescent="0.25">
      <c r="B3566">
        <v>51.441627500000003</v>
      </c>
      <c r="C3566">
        <v>0.26742833999999999</v>
      </c>
      <c r="D3566">
        <v>2</v>
      </c>
      <c r="E3566" t="str">
        <f t="shared" si="165"/>
        <v>51.4416275,0.26742834</v>
      </c>
      <c r="F3566">
        <f t="shared" si="167"/>
        <v>0</v>
      </c>
      <c r="G3566" t="str">
        <f t="shared" si="166"/>
        <v>51.4416275,0.26742834,2</v>
      </c>
    </row>
    <row r="3567" spans="2:7" x14ac:dyDescent="0.25">
      <c r="B3567">
        <v>51.441616060000001</v>
      </c>
      <c r="C3567">
        <v>0.26741999</v>
      </c>
      <c r="D3567">
        <v>2</v>
      </c>
      <c r="E3567" t="str">
        <f t="shared" si="165"/>
        <v>51.44161606,0.26741999</v>
      </c>
      <c r="F3567">
        <f t="shared" si="167"/>
        <v>1</v>
      </c>
      <c r="G3567" t="str">
        <f t="shared" si="166"/>
        <v>51.44161606,0.26741999,2</v>
      </c>
    </row>
    <row r="3568" spans="2:7" x14ac:dyDescent="0.25">
      <c r="B3568">
        <v>51.441616060000001</v>
      </c>
      <c r="C3568">
        <v>0.26741999</v>
      </c>
      <c r="D3568">
        <v>3</v>
      </c>
      <c r="E3568" t="str">
        <f t="shared" si="165"/>
        <v>51.44161606,0.26741999</v>
      </c>
      <c r="F3568">
        <f t="shared" si="167"/>
        <v>0</v>
      </c>
      <c r="G3568" t="str">
        <f t="shared" si="166"/>
        <v>51.44161606,0.26741999,3</v>
      </c>
    </row>
    <row r="3569" spans="2:7" x14ac:dyDescent="0.25">
      <c r="B3569">
        <v>51.441616060000001</v>
      </c>
      <c r="C3569">
        <v>0.26741999</v>
      </c>
      <c r="D3569">
        <v>5</v>
      </c>
      <c r="E3569" t="str">
        <f t="shared" si="165"/>
        <v>51.44161606,0.26741999</v>
      </c>
      <c r="F3569">
        <f t="shared" si="167"/>
        <v>0</v>
      </c>
      <c r="G3569" t="str">
        <f t="shared" si="166"/>
        <v>51.44161606,0.26741999,5</v>
      </c>
    </row>
    <row r="3570" spans="2:7" x14ac:dyDescent="0.25">
      <c r="B3570">
        <v>51.441616060000001</v>
      </c>
      <c r="C3570">
        <v>0.26741999</v>
      </c>
      <c r="D3570">
        <v>6</v>
      </c>
      <c r="E3570" t="str">
        <f t="shared" si="165"/>
        <v>51.44161606,0.26741999</v>
      </c>
      <c r="F3570">
        <f t="shared" si="167"/>
        <v>0</v>
      </c>
      <c r="G3570" t="str">
        <f t="shared" si="166"/>
        <v>51.44161606,0.26741999,6</v>
      </c>
    </row>
    <row r="3571" spans="2:7" x14ac:dyDescent="0.25">
      <c r="B3571">
        <v>51.441616060000001</v>
      </c>
      <c r="C3571">
        <v>0.26741999</v>
      </c>
      <c r="D3571">
        <v>5</v>
      </c>
      <c r="E3571" t="str">
        <f t="shared" si="165"/>
        <v>51.44161606,0.26741999</v>
      </c>
      <c r="F3571">
        <f t="shared" si="167"/>
        <v>0</v>
      </c>
      <c r="G3571" t="str">
        <f t="shared" si="166"/>
        <v>51.44161606,0.26741999,5</v>
      </c>
    </row>
    <row r="3572" spans="2:7" x14ac:dyDescent="0.25">
      <c r="B3572">
        <v>51.441616060000001</v>
      </c>
      <c r="C3572">
        <v>0.26741999</v>
      </c>
      <c r="D3572">
        <v>4</v>
      </c>
      <c r="E3572" t="str">
        <f t="shared" si="165"/>
        <v>51.44161606,0.26741999</v>
      </c>
      <c r="F3572">
        <f t="shared" si="167"/>
        <v>0</v>
      </c>
      <c r="G3572" t="str">
        <f t="shared" si="166"/>
        <v>51.44161606,0.26741999,4</v>
      </c>
    </row>
    <row r="3573" spans="2:7" x14ac:dyDescent="0.25">
      <c r="B3573">
        <v>51.441616060000001</v>
      </c>
      <c r="C3573">
        <v>0.26741999</v>
      </c>
      <c r="D3573">
        <v>3</v>
      </c>
      <c r="E3573" t="str">
        <f t="shared" si="165"/>
        <v>51.44161606,0.26741999</v>
      </c>
      <c r="F3573">
        <f t="shared" si="167"/>
        <v>0</v>
      </c>
      <c r="G3573" t="str">
        <f t="shared" si="166"/>
        <v>51.44161606,0.26741999,3</v>
      </c>
    </row>
    <row r="3574" spans="2:7" x14ac:dyDescent="0.25">
      <c r="B3574">
        <v>51.441608430000002</v>
      </c>
      <c r="C3574">
        <v>0.26741332000000001</v>
      </c>
      <c r="D3574">
        <v>1</v>
      </c>
      <c r="E3574" t="str">
        <f t="shared" si="165"/>
        <v>51.44160843,0.26741332</v>
      </c>
      <c r="F3574">
        <f t="shared" si="167"/>
        <v>1</v>
      </c>
      <c r="G3574" t="str">
        <f t="shared" si="166"/>
        <v>51.44160843,0.26741332,1</v>
      </c>
    </row>
    <row r="3575" spans="2:7" x14ac:dyDescent="0.25">
      <c r="B3575">
        <v>51.441608430000002</v>
      </c>
      <c r="C3575">
        <v>0.26741332000000001</v>
      </c>
      <c r="D3575">
        <v>0</v>
      </c>
      <c r="E3575" t="str">
        <f t="shared" si="165"/>
        <v>51.44160843,0.26741332</v>
      </c>
      <c r="F3575">
        <f t="shared" si="167"/>
        <v>0</v>
      </c>
      <c r="G3575" t="str">
        <f t="shared" si="166"/>
        <v>51.44160843,0.26741332,0</v>
      </c>
    </row>
    <row r="3576" spans="2:7" x14ac:dyDescent="0.25">
      <c r="B3576">
        <v>51.441608430000002</v>
      </c>
      <c r="C3576">
        <v>0.26741332000000001</v>
      </c>
      <c r="D3576">
        <v>0</v>
      </c>
      <c r="E3576" t="str">
        <f t="shared" si="165"/>
        <v>51.44160843,0.26741332</v>
      </c>
      <c r="F3576">
        <f t="shared" si="167"/>
        <v>0</v>
      </c>
      <c r="G3576" t="str">
        <f t="shared" si="166"/>
        <v>51.44160843,0.26741332,0</v>
      </c>
    </row>
    <row r="3577" spans="2:7" x14ac:dyDescent="0.25">
      <c r="B3577">
        <v>51.441608430000002</v>
      </c>
      <c r="C3577">
        <v>0.26741332000000001</v>
      </c>
      <c r="D3577">
        <v>0</v>
      </c>
      <c r="E3577" t="str">
        <f t="shared" si="165"/>
        <v>51.44160843,0.26741332</v>
      </c>
      <c r="F3577">
        <f t="shared" si="167"/>
        <v>0</v>
      </c>
      <c r="G3577" t="str">
        <f t="shared" si="166"/>
        <v>51.44160843,0.26741332,0</v>
      </c>
    </row>
    <row r="3578" spans="2:7" x14ac:dyDescent="0.25">
      <c r="B3578">
        <v>51.441608430000002</v>
      </c>
      <c r="C3578">
        <v>0.26741332000000001</v>
      </c>
      <c r="D3578">
        <v>3</v>
      </c>
      <c r="E3578" t="str">
        <f t="shared" si="165"/>
        <v>51.44160843,0.26741332</v>
      </c>
      <c r="F3578">
        <f t="shared" si="167"/>
        <v>0</v>
      </c>
      <c r="G3578" t="str">
        <f t="shared" si="166"/>
        <v>51.44160843,0.26741332,3</v>
      </c>
    </row>
    <row r="3579" spans="2:7" x14ac:dyDescent="0.25">
      <c r="B3579">
        <v>51.441608430000002</v>
      </c>
      <c r="C3579">
        <v>0.26741332000000001</v>
      </c>
      <c r="D3579">
        <v>5</v>
      </c>
      <c r="E3579" t="str">
        <f t="shared" si="165"/>
        <v>51.44160843,0.26741332</v>
      </c>
      <c r="F3579">
        <f t="shared" si="167"/>
        <v>0</v>
      </c>
      <c r="G3579" t="str">
        <f t="shared" si="166"/>
        <v>51.44160843,0.26741332,5</v>
      </c>
    </row>
    <row r="3580" spans="2:7" x14ac:dyDescent="0.25">
      <c r="B3580">
        <v>51.441608430000002</v>
      </c>
      <c r="C3580">
        <v>0.26741332000000001</v>
      </c>
      <c r="D3580">
        <v>6</v>
      </c>
      <c r="E3580" t="str">
        <f t="shared" si="165"/>
        <v>51.44160843,0.26741332</v>
      </c>
      <c r="F3580">
        <f t="shared" si="167"/>
        <v>0</v>
      </c>
      <c r="G3580" t="str">
        <f t="shared" si="166"/>
        <v>51.44160843,0.26741332,6</v>
      </c>
    </row>
    <row r="3581" spans="2:7" x14ac:dyDescent="0.25">
      <c r="B3581">
        <v>51.441608430000002</v>
      </c>
      <c r="C3581">
        <v>0.267405</v>
      </c>
      <c r="D3581">
        <v>7</v>
      </c>
      <c r="E3581" t="str">
        <f t="shared" si="165"/>
        <v>51.44160843,0.267405</v>
      </c>
      <c r="F3581">
        <f t="shared" si="167"/>
        <v>1</v>
      </c>
      <c r="G3581" t="str">
        <f t="shared" si="166"/>
        <v>51.44160843,0.267405,7</v>
      </c>
    </row>
    <row r="3582" spans="2:7" x14ac:dyDescent="0.25">
      <c r="B3582">
        <v>51.441608430000002</v>
      </c>
      <c r="C3582">
        <v>0.267405</v>
      </c>
      <c r="D3582">
        <v>7</v>
      </c>
      <c r="E3582" t="str">
        <f t="shared" si="165"/>
        <v>51.44160843,0.267405</v>
      </c>
      <c r="F3582">
        <f t="shared" si="167"/>
        <v>0</v>
      </c>
      <c r="G3582" t="str">
        <f t="shared" si="166"/>
        <v>51.44160843,0.267405,7</v>
      </c>
    </row>
    <row r="3583" spans="2:7" x14ac:dyDescent="0.25">
      <c r="B3583">
        <v>51.441608430000002</v>
      </c>
      <c r="C3583">
        <v>0.267405</v>
      </c>
      <c r="D3583">
        <v>6</v>
      </c>
      <c r="E3583" t="str">
        <f t="shared" si="165"/>
        <v>51.44160843,0.267405</v>
      </c>
      <c r="F3583">
        <f t="shared" si="167"/>
        <v>0</v>
      </c>
      <c r="G3583" t="str">
        <f t="shared" si="166"/>
        <v>51.44160843,0.267405,6</v>
      </c>
    </row>
    <row r="3584" spans="2:7" x14ac:dyDescent="0.25">
      <c r="B3584">
        <v>51.441608430000002</v>
      </c>
      <c r="C3584">
        <v>0.267405</v>
      </c>
      <c r="D3584">
        <v>6</v>
      </c>
      <c r="E3584" t="str">
        <f t="shared" si="165"/>
        <v>51.44160843,0.267405</v>
      </c>
      <c r="F3584">
        <f t="shared" si="167"/>
        <v>0</v>
      </c>
      <c r="G3584" t="str">
        <f t="shared" si="166"/>
        <v>51.44160843,0.267405,6</v>
      </c>
    </row>
    <row r="3585" spans="2:7" x14ac:dyDescent="0.25">
      <c r="B3585">
        <v>51.441608430000002</v>
      </c>
      <c r="C3585">
        <v>0.267405</v>
      </c>
      <c r="D3585">
        <v>6</v>
      </c>
      <c r="E3585" t="str">
        <f t="shared" si="165"/>
        <v>51.44160843,0.267405</v>
      </c>
      <c r="F3585">
        <f t="shared" si="167"/>
        <v>0</v>
      </c>
      <c r="G3585" t="str">
        <f t="shared" si="166"/>
        <v>51.44160843,0.267405,6</v>
      </c>
    </row>
    <row r="3586" spans="2:7" x14ac:dyDescent="0.25">
      <c r="B3586">
        <v>51.441608430000002</v>
      </c>
      <c r="C3586">
        <v>0.267405</v>
      </c>
      <c r="D3586">
        <v>6</v>
      </c>
      <c r="E3586" t="str">
        <f t="shared" ref="E3586:E3649" si="168">CONCATENATE(B3586,",",C3586)</f>
        <v>51.44160843,0.267405</v>
      </c>
      <c r="F3586">
        <f t="shared" si="167"/>
        <v>0</v>
      </c>
      <c r="G3586" t="str">
        <f t="shared" ref="G3586:G3649" si="169">CONCATENATE(E3586,",",D3586)</f>
        <v>51.44160843,0.267405,6</v>
      </c>
    </row>
    <row r="3587" spans="2:7" x14ac:dyDescent="0.25">
      <c r="B3587">
        <v>51.441608430000002</v>
      </c>
      <c r="C3587">
        <v>0.267405</v>
      </c>
      <c r="D3587">
        <v>6</v>
      </c>
      <c r="E3587" t="str">
        <f t="shared" si="168"/>
        <v>51.44160843,0.267405</v>
      </c>
      <c r="F3587">
        <f t="shared" ref="F3587:F3650" si="170">IF(E3587&lt;&gt;E3586,1,0)</f>
        <v>0</v>
      </c>
      <c r="G3587" t="str">
        <f t="shared" si="169"/>
        <v>51.44160843,0.267405,6</v>
      </c>
    </row>
    <row r="3588" spans="2:7" x14ac:dyDescent="0.25">
      <c r="B3588">
        <v>51.441608430000002</v>
      </c>
      <c r="C3588">
        <v>0.267405</v>
      </c>
      <c r="D3588">
        <v>7</v>
      </c>
      <c r="E3588" t="str">
        <f t="shared" si="168"/>
        <v>51.44160843,0.267405</v>
      </c>
      <c r="F3588">
        <f t="shared" si="170"/>
        <v>0</v>
      </c>
      <c r="G3588" t="str">
        <f t="shared" si="169"/>
        <v>51.44160843,0.267405,7</v>
      </c>
    </row>
    <row r="3589" spans="2:7" x14ac:dyDescent="0.25">
      <c r="B3589">
        <v>51.441600800000003</v>
      </c>
      <c r="C3589">
        <v>0.26740332999999999</v>
      </c>
      <c r="D3589">
        <v>8</v>
      </c>
      <c r="E3589" t="str">
        <f t="shared" si="168"/>
        <v>51.4416008,0.26740333</v>
      </c>
      <c r="F3589">
        <f t="shared" si="170"/>
        <v>1</v>
      </c>
      <c r="G3589" t="str">
        <f t="shared" si="169"/>
        <v>51.4416008,0.26740333,8</v>
      </c>
    </row>
    <row r="3590" spans="2:7" x14ac:dyDescent="0.25">
      <c r="B3590">
        <v>51.441600800000003</v>
      </c>
      <c r="C3590">
        <v>0.26740332999999999</v>
      </c>
      <c r="D3590">
        <v>8</v>
      </c>
      <c r="E3590" t="str">
        <f t="shared" si="168"/>
        <v>51.4416008,0.26740333</v>
      </c>
      <c r="F3590">
        <f t="shared" si="170"/>
        <v>0</v>
      </c>
      <c r="G3590" t="str">
        <f t="shared" si="169"/>
        <v>51.4416008,0.26740333,8</v>
      </c>
    </row>
    <row r="3591" spans="2:7" x14ac:dyDescent="0.25">
      <c r="B3591">
        <v>51.441600800000003</v>
      </c>
      <c r="C3591">
        <v>0.26740332999999999</v>
      </c>
      <c r="D3591">
        <v>10</v>
      </c>
      <c r="E3591" t="str">
        <f t="shared" si="168"/>
        <v>51.4416008,0.26740333</v>
      </c>
      <c r="F3591">
        <f t="shared" si="170"/>
        <v>0</v>
      </c>
      <c r="G3591" t="str">
        <f t="shared" si="169"/>
        <v>51.4416008,0.26740333,10</v>
      </c>
    </row>
    <row r="3592" spans="2:7" x14ac:dyDescent="0.25">
      <c r="B3592">
        <v>51.441600800000003</v>
      </c>
      <c r="C3592">
        <v>0.26740332999999999</v>
      </c>
      <c r="D3592">
        <v>10</v>
      </c>
      <c r="E3592" t="str">
        <f t="shared" si="168"/>
        <v>51.4416008,0.26740333</v>
      </c>
      <c r="F3592">
        <f t="shared" si="170"/>
        <v>0</v>
      </c>
      <c r="G3592" t="str">
        <f t="shared" si="169"/>
        <v>51.4416008,0.26740333,10</v>
      </c>
    </row>
    <row r="3593" spans="2:7" x14ac:dyDescent="0.25">
      <c r="B3593">
        <v>51.441600800000003</v>
      </c>
      <c r="C3593">
        <v>0.26740332999999999</v>
      </c>
      <c r="D3593">
        <v>11</v>
      </c>
      <c r="E3593" t="str">
        <f t="shared" si="168"/>
        <v>51.4416008,0.26740333</v>
      </c>
      <c r="F3593">
        <f t="shared" si="170"/>
        <v>0</v>
      </c>
      <c r="G3593" t="str">
        <f t="shared" si="169"/>
        <v>51.4416008,0.26740333,11</v>
      </c>
    </row>
    <row r="3594" spans="2:7" x14ac:dyDescent="0.25">
      <c r="B3594">
        <v>51.441600800000003</v>
      </c>
      <c r="C3594">
        <v>0.26740332999999999</v>
      </c>
      <c r="D3594">
        <v>12</v>
      </c>
      <c r="E3594" t="str">
        <f t="shared" si="168"/>
        <v>51.4416008,0.26740333</v>
      </c>
      <c r="F3594">
        <f t="shared" si="170"/>
        <v>0</v>
      </c>
      <c r="G3594" t="str">
        <f t="shared" si="169"/>
        <v>51.4416008,0.26740333,12</v>
      </c>
    </row>
    <row r="3595" spans="2:7" x14ac:dyDescent="0.25">
      <c r="B3595">
        <v>51.441600800000003</v>
      </c>
      <c r="C3595">
        <v>0.26740332999999999</v>
      </c>
      <c r="D3595">
        <v>13</v>
      </c>
      <c r="E3595" t="str">
        <f t="shared" si="168"/>
        <v>51.4416008,0.26740333</v>
      </c>
      <c r="F3595">
        <f t="shared" si="170"/>
        <v>0</v>
      </c>
      <c r="G3595" t="str">
        <f t="shared" si="169"/>
        <v>51.4416008,0.26740333,13</v>
      </c>
    </row>
    <row r="3596" spans="2:7" x14ac:dyDescent="0.25">
      <c r="B3596">
        <v>51.441600800000003</v>
      </c>
      <c r="C3596">
        <v>0.26739833000000002</v>
      </c>
      <c r="D3596">
        <v>13</v>
      </c>
      <c r="E3596" t="str">
        <f t="shared" si="168"/>
        <v>51.4416008,0.26739833</v>
      </c>
      <c r="F3596">
        <f t="shared" si="170"/>
        <v>1</v>
      </c>
      <c r="G3596" t="str">
        <f t="shared" si="169"/>
        <v>51.4416008,0.26739833,13</v>
      </c>
    </row>
    <row r="3597" spans="2:7" x14ac:dyDescent="0.25">
      <c r="B3597">
        <v>51.441600800000003</v>
      </c>
      <c r="C3597">
        <v>0.26739833000000002</v>
      </c>
      <c r="D3597">
        <v>13</v>
      </c>
      <c r="E3597" t="str">
        <f t="shared" si="168"/>
        <v>51.4416008,0.26739833</v>
      </c>
      <c r="F3597">
        <f t="shared" si="170"/>
        <v>0</v>
      </c>
      <c r="G3597" t="str">
        <f t="shared" si="169"/>
        <v>51.4416008,0.26739833,13</v>
      </c>
    </row>
    <row r="3598" spans="2:7" x14ac:dyDescent="0.25">
      <c r="B3598">
        <v>51.441600800000003</v>
      </c>
      <c r="C3598">
        <v>0.26739833000000002</v>
      </c>
      <c r="D3598">
        <v>12</v>
      </c>
      <c r="E3598" t="str">
        <f t="shared" si="168"/>
        <v>51.4416008,0.26739833</v>
      </c>
      <c r="F3598">
        <f t="shared" si="170"/>
        <v>0</v>
      </c>
      <c r="G3598" t="str">
        <f t="shared" si="169"/>
        <v>51.4416008,0.26739833,12</v>
      </c>
    </row>
    <row r="3599" spans="2:7" x14ac:dyDescent="0.25">
      <c r="B3599">
        <v>51.441600800000003</v>
      </c>
      <c r="C3599">
        <v>0.26739833000000002</v>
      </c>
      <c r="D3599">
        <v>11</v>
      </c>
      <c r="E3599" t="str">
        <f t="shared" si="168"/>
        <v>51.4416008,0.26739833</v>
      </c>
      <c r="F3599">
        <f t="shared" si="170"/>
        <v>0</v>
      </c>
      <c r="G3599" t="str">
        <f t="shared" si="169"/>
        <v>51.4416008,0.26739833,11</v>
      </c>
    </row>
    <row r="3600" spans="2:7" x14ac:dyDescent="0.25">
      <c r="B3600">
        <v>51.441600800000003</v>
      </c>
      <c r="C3600">
        <v>0.26739833000000002</v>
      </c>
      <c r="D3600">
        <v>10</v>
      </c>
      <c r="E3600" t="str">
        <f t="shared" si="168"/>
        <v>51.4416008,0.26739833</v>
      </c>
      <c r="F3600">
        <f t="shared" si="170"/>
        <v>0</v>
      </c>
      <c r="G3600" t="str">
        <f t="shared" si="169"/>
        <v>51.4416008,0.26739833,10</v>
      </c>
    </row>
    <row r="3601" spans="2:7" x14ac:dyDescent="0.25">
      <c r="B3601">
        <v>51.441600800000003</v>
      </c>
      <c r="C3601">
        <v>0.26739833000000002</v>
      </c>
      <c r="D3601">
        <v>11</v>
      </c>
      <c r="E3601" t="str">
        <f t="shared" si="168"/>
        <v>51.4416008,0.26739833</v>
      </c>
      <c r="F3601">
        <f t="shared" si="170"/>
        <v>0</v>
      </c>
      <c r="G3601" t="str">
        <f t="shared" si="169"/>
        <v>51.4416008,0.26739833,11</v>
      </c>
    </row>
    <row r="3602" spans="2:7" x14ac:dyDescent="0.25">
      <c r="B3602">
        <v>51.441600800000003</v>
      </c>
      <c r="C3602">
        <v>0.26739833000000002</v>
      </c>
      <c r="D3602">
        <v>10</v>
      </c>
      <c r="E3602" t="str">
        <f t="shared" si="168"/>
        <v>51.4416008,0.26739833</v>
      </c>
      <c r="F3602">
        <f t="shared" si="170"/>
        <v>0</v>
      </c>
      <c r="G3602" t="str">
        <f t="shared" si="169"/>
        <v>51.4416008,0.26739833,10</v>
      </c>
    </row>
    <row r="3603" spans="2:7" x14ac:dyDescent="0.25">
      <c r="B3603">
        <v>51.441600800000003</v>
      </c>
      <c r="C3603">
        <v>0.26739499</v>
      </c>
      <c r="D3603">
        <v>10</v>
      </c>
      <c r="E3603" t="str">
        <f t="shared" si="168"/>
        <v>51.4416008,0.26739499</v>
      </c>
      <c r="F3603">
        <f t="shared" si="170"/>
        <v>1</v>
      </c>
      <c r="G3603" t="str">
        <f t="shared" si="169"/>
        <v>51.4416008,0.26739499,10</v>
      </c>
    </row>
    <row r="3604" spans="2:7" x14ac:dyDescent="0.25">
      <c r="B3604">
        <v>51.441600800000003</v>
      </c>
      <c r="C3604">
        <v>0.26739499</v>
      </c>
      <c r="D3604">
        <v>11</v>
      </c>
      <c r="E3604" t="str">
        <f t="shared" si="168"/>
        <v>51.4416008,0.26739499</v>
      </c>
      <c r="F3604">
        <f t="shared" si="170"/>
        <v>0</v>
      </c>
      <c r="G3604" t="str">
        <f t="shared" si="169"/>
        <v>51.4416008,0.26739499,11</v>
      </c>
    </row>
    <row r="3605" spans="2:7" x14ac:dyDescent="0.25">
      <c r="B3605">
        <v>51.441600800000003</v>
      </c>
      <c r="C3605">
        <v>0.26739499</v>
      </c>
      <c r="D3605">
        <v>12</v>
      </c>
      <c r="E3605" t="str">
        <f t="shared" si="168"/>
        <v>51.4416008,0.26739499</v>
      </c>
      <c r="F3605">
        <f t="shared" si="170"/>
        <v>0</v>
      </c>
      <c r="G3605" t="str">
        <f t="shared" si="169"/>
        <v>51.4416008,0.26739499,12</v>
      </c>
    </row>
    <row r="3606" spans="2:7" x14ac:dyDescent="0.25">
      <c r="B3606">
        <v>51.441600800000003</v>
      </c>
      <c r="C3606">
        <v>0.26739499</v>
      </c>
      <c r="D3606">
        <v>13</v>
      </c>
      <c r="E3606" t="str">
        <f t="shared" si="168"/>
        <v>51.4416008,0.26739499</v>
      </c>
      <c r="F3606">
        <f t="shared" si="170"/>
        <v>0</v>
      </c>
      <c r="G3606" t="str">
        <f t="shared" si="169"/>
        <v>51.4416008,0.26739499,13</v>
      </c>
    </row>
    <row r="3607" spans="2:7" x14ac:dyDescent="0.25">
      <c r="B3607">
        <v>51.441600800000003</v>
      </c>
      <c r="C3607">
        <v>0.26739499</v>
      </c>
      <c r="D3607">
        <v>13</v>
      </c>
      <c r="E3607" t="str">
        <f t="shared" si="168"/>
        <v>51.4416008,0.26739499</v>
      </c>
      <c r="F3607">
        <f t="shared" si="170"/>
        <v>0</v>
      </c>
      <c r="G3607" t="str">
        <f t="shared" si="169"/>
        <v>51.4416008,0.26739499,13</v>
      </c>
    </row>
    <row r="3608" spans="2:7" x14ac:dyDescent="0.25">
      <c r="B3608">
        <v>51.441600800000003</v>
      </c>
      <c r="C3608">
        <v>0.26739499</v>
      </c>
      <c r="D3608">
        <v>13</v>
      </c>
      <c r="E3608" t="str">
        <f t="shared" si="168"/>
        <v>51.4416008,0.26739499</v>
      </c>
      <c r="F3608">
        <f t="shared" si="170"/>
        <v>0</v>
      </c>
      <c r="G3608" t="str">
        <f t="shared" si="169"/>
        <v>51.4416008,0.26739499,13</v>
      </c>
    </row>
    <row r="3609" spans="2:7" x14ac:dyDescent="0.25">
      <c r="B3609">
        <v>51.441600800000003</v>
      </c>
      <c r="C3609">
        <v>0.26739499</v>
      </c>
      <c r="D3609">
        <v>12</v>
      </c>
      <c r="E3609" t="str">
        <f t="shared" si="168"/>
        <v>51.4416008,0.26739499</v>
      </c>
      <c r="F3609">
        <f t="shared" si="170"/>
        <v>0</v>
      </c>
      <c r="G3609" t="str">
        <f t="shared" si="169"/>
        <v>51.4416008,0.26739499,12</v>
      </c>
    </row>
    <row r="3610" spans="2:7" x14ac:dyDescent="0.25">
      <c r="B3610">
        <v>51.441600800000003</v>
      </c>
      <c r="C3610">
        <v>0.26738834</v>
      </c>
      <c r="D3610">
        <v>10</v>
      </c>
      <c r="E3610" t="str">
        <f t="shared" si="168"/>
        <v>51.4416008,0.26738834</v>
      </c>
      <c r="F3610">
        <f t="shared" si="170"/>
        <v>1</v>
      </c>
      <c r="G3610" t="str">
        <f t="shared" si="169"/>
        <v>51.4416008,0.26738834,10</v>
      </c>
    </row>
    <row r="3611" spans="2:7" x14ac:dyDescent="0.25">
      <c r="B3611">
        <v>51.441600800000003</v>
      </c>
      <c r="C3611">
        <v>0.26738834</v>
      </c>
      <c r="D3611">
        <v>9</v>
      </c>
      <c r="E3611" t="str">
        <f t="shared" si="168"/>
        <v>51.4416008,0.26738834</v>
      </c>
      <c r="F3611">
        <f t="shared" si="170"/>
        <v>0</v>
      </c>
      <c r="G3611" t="str">
        <f t="shared" si="169"/>
        <v>51.4416008,0.26738834,9</v>
      </c>
    </row>
    <row r="3612" spans="2:7" x14ac:dyDescent="0.25">
      <c r="B3612">
        <v>51.441600800000003</v>
      </c>
      <c r="C3612">
        <v>0.26738834</v>
      </c>
      <c r="D3612">
        <v>9</v>
      </c>
      <c r="E3612" t="str">
        <f t="shared" si="168"/>
        <v>51.4416008,0.26738834</v>
      </c>
      <c r="F3612">
        <f t="shared" si="170"/>
        <v>0</v>
      </c>
      <c r="G3612" t="str">
        <f t="shared" si="169"/>
        <v>51.4416008,0.26738834,9</v>
      </c>
    </row>
    <row r="3613" spans="2:7" x14ac:dyDescent="0.25">
      <c r="B3613">
        <v>51.441600800000003</v>
      </c>
      <c r="C3613">
        <v>0.26738834</v>
      </c>
      <c r="D3613">
        <v>9</v>
      </c>
      <c r="E3613" t="str">
        <f t="shared" si="168"/>
        <v>51.4416008,0.26738834</v>
      </c>
      <c r="F3613">
        <f t="shared" si="170"/>
        <v>0</v>
      </c>
      <c r="G3613" t="str">
        <f t="shared" si="169"/>
        <v>51.4416008,0.26738834,9</v>
      </c>
    </row>
    <row r="3614" spans="2:7" x14ac:dyDescent="0.25">
      <c r="B3614">
        <v>51.441600800000003</v>
      </c>
      <c r="C3614">
        <v>0.26738834</v>
      </c>
      <c r="D3614">
        <v>10</v>
      </c>
      <c r="E3614" t="str">
        <f t="shared" si="168"/>
        <v>51.4416008,0.26738834</v>
      </c>
      <c r="F3614">
        <f t="shared" si="170"/>
        <v>0</v>
      </c>
      <c r="G3614" t="str">
        <f t="shared" si="169"/>
        <v>51.4416008,0.26738834,10</v>
      </c>
    </row>
    <row r="3615" spans="2:7" x14ac:dyDescent="0.25">
      <c r="B3615">
        <v>51.441600800000003</v>
      </c>
      <c r="C3615">
        <v>0.26738834</v>
      </c>
      <c r="D3615">
        <v>11</v>
      </c>
      <c r="E3615" t="str">
        <f t="shared" si="168"/>
        <v>51.4416008,0.26738834</v>
      </c>
      <c r="F3615">
        <f t="shared" si="170"/>
        <v>0</v>
      </c>
      <c r="G3615" t="str">
        <f t="shared" si="169"/>
        <v>51.4416008,0.26738834,11</v>
      </c>
    </row>
    <row r="3616" spans="2:7" x14ac:dyDescent="0.25">
      <c r="B3616">
        <v>51.441600800000003</v>
      </c>
      <c r="C3616">
        <v>0.26738834</v>
      </c>
      <c r="D3616">
        <v>12</v>
      </c>
      <c r="E3616" t="str">
        <f t="shared" si="168"/>
        <v>51.4416008,0.26738834</v>
      </c>
      <c r="F3616">
        <f t="shared" si="170"/>
        <v>0</v>
      </c>
      <c r="G3616" t="str">
        <f t="shared" si="169"/>
        <v>51.4416008,0.26738834,12</v>
      </c>
    </row>
    <row r="3617" spans="2:7" x14ac:dyDescent="0.25">
      <c r="B3617">
        <v>51.441600800000003</v>
      </c>
      <c r="C3617">
        <v>0.26738834</v>
      </c>
      <c r="D3617">
        <v>12</v>
      </c>
      <c r="E3617" t="str">
        <f t="shared" si="168"/>
        <v>51.4416008,0.26738834</v>
      </c>
      <c r="F3617">
        <f t="shared" si="170"/>
        <v>0</v>
      </c>
      <c r="G3617" t="str">
        <f t="shared" si="169"/>
        <v>51.4416008,0.26738834,12</v>
      </c>
    </row>
    <row r="3618" spans="2:7" x14ac:dyDescent="0.25">
      <c r="B3618">
        <v>51.441600800000003</v>
      </c>
      <c r="C3618">
        <v>0.26738500999999998</v>
      </c>
      <c r="D3618">
        <v>13</v>
      </c>
      <c r="E3618" t="str">
        <f t="shared" si="168"/>
        <v>51.4416008,0.26738501</v>
      </c>
      <c r="F3618">
        <f t="shared" si="170"/>
        <v>1</v>
      </c>
      <c r="G3618" t="str">
        <f t="shared" si="169"/>
        <v>51.4416008,0.26738501,13</v>
      </c>
    </row>
    <row r="3619" spans="2:7" x14ac:dyDescent="0.25">
      <c r="B3619">
        <v>51.441600800000003</v>
      </c>
      <c r="C3619">
        <v>0.26738500999999998</v>
      </c>
      <c r="D3619">
        <v>13</v>
      </c>
      <c r="E3619" t="str">
        <f t="shared" si="168"/>
        <v>51.4416008,0.26738501</v>
      </c>
      <c r="F3619">
        <f t="shared" si="170"/>
        <v>0</v>
      </c>
      <c r="G3619" t="str">
        <f t="shared" si="169"/>
        <v>51.4416008,0.26738501,13</v>
      </c>
    </row>
    <row r="3620" spans="2:7" x14ac:dyDescent="0.25">
      <c r="B3620">
        <v>51.441600800000003</v>
      </c>
      <c r="C3620">
        <v>0.26738500999999998</v>
      </c>
      <c r="D3620">
        <v>13</v>
      </c>
      <c r="E3620" t="str">
        <f t="shared" si="168"/>
        <v>51.4416008,0.26738501</v>
      </c>
      <c r="F3620">
        <f t="shared" si="170"/>
        <v>0</v>
      </c>
      <c r="G3620" t="str">
        <f t="shared" si="169"/>
        <v>51.4416008,0.26738501,13</v>
      </c>
    </row>
    <row r="3621" spans="2:7" x14ac:dyDescent="0.25">
      <c r="B3621">
        <v>51.441600800000003</v>
      </c>
      <c r="C3621">
        <v>0.26738500999999998</v>
      </c>
      <c r="D3621">
        <v>11</v>
      </c>
      <c r="E3621" t="str">
        <f t="shared" si="168"/>
        <v>51.4416008,0.26738501</v>
      </c>
      <c r="F3621">
        <f t="shared" si="170"/>
        <v>0</v>
      </c>
      <c r="G3621" t="str">
        <f t="shared" si="169"/>
        <v>51.4416008,0.26738501,11</v>
      </c>
    </row>
    <row r="3622" spans="2:7" x14ac:dyDescent="0.25">
      <c r="B3622">
        <v>51.441600800000003</v>
      </c>
      <c r="C3622">
        <v>0.26738500999999998</v>
      </c>
      <c r="D3622">
        <v>10</v>
      </c>
      <c r="E3622" t="str">
        <f t="shared" si="168"/>
        <v>51.4416008,0.26738501</v>
      </c>
      <c r="F3622">
        <f t="shared" si="170"/>
        <v>0</v>
      </c>
      <c r="G3622" t="str">
        <f t="shared" si="169"/>
        <v>51.4416008,0.26738501,10</v>
      </c>
    </row>
    <row r="3623" spans="2:7" x14ac:dyDescent="0.25">
      <c r="B3623">
        <v>51.441600800000003</v>
      </c>
      <c r="C3623">
        <v>0.26738500999999998</v>
      </c>
      <c r="D3623">
        <v>11</v>
      </c>
      <c r="E3623" t="str">
        <f t="shared" si="168"/>
        <v>51.4416008,0.26738501</v>
      </c>
      <c r="F3623">
        <f t="shared" si="170"/>
        <v>0</v>
      </c>
      <c r="G3623" t="str">
        <f t="shared" si="169"/>
        <v>51.4416008,0.26738501,11</v>
      </c>
    </row>
    <row r="3624" spans="2:7" x14ac:dyDescent="0.25">
      <c r="B3624">
        <v>51.441600800000003</v>
      </c>
      <c r="C3624">
        <v>0.26738500999999998</v>
      </c>
      <c r="D3624">
        <v>13</v>
      </c>
      <c r="E3624" t="str">
        <f t="shared" si="168"/>
        <v>51.4416008,0.26738501</v>
      </c>
      <c r="F3624">
        <f t="shared" si="170"/>
        <v>0</v>
      </c>
      <c r="G3624" t="str">
        <f t="shared" si="169"/>
        <v>51.4416008,0.26738501,13</v>
      </c>
    </row>
    <row r="3625" spans="2:7" x14ac:dyDescent="0.25">
      <c r="B3625">
        <v>51.441600800000003</v>
      </c>
      <c r="C3625">
        <v>0.26738167000000002</v>
      </c>
      <c r="D3625">
        <v>14</v>
      </c>
      <c r="E3625" t="str">
        <f t="shared" si="168"/>
        <v>51.4416008,0.26738167</v>
      </c>
      <c r="F3625">
        <f t="shared" si="170"/>
        <v>1</v>
      </c>
      <c r="G3625" t="str">
        <f t="shared" si="169"/>
        <v>51.4416008,0.26738167,14</v>
      </c>
    </row>
    <row r="3626" spans="2:7" x14ac:dyDescent="0.25">
      <c r="B3626">
        <v>51.441600800000003</v>
      </c>
      <c r="C3626">
        <v>0.26738167000000002</v>
      </c>
      <c r="D3626">
        <v>14</v>
      </c>
      <c r="E3626" t="str">
        <f t="shared" si="168"/>
        <v>51.4416008,0.26738167</v>
      </c>
      <c r="F3626">
        <f t="shared" si="170"/>
        <v>0</v>
      </c>
      <c r="G3626" t="str">
        <f t="shared" si="169"/>
        <v>51.4416008,0.26738167,14</v>
      </c>
    </row>
    <row r="3627" spans="2:7" x14ac:dyDescent="0.25">
      <c r="B3627">
        <v>51.441600800000003</v>
      </c>
      <c r="C3627">
        <v>0.26738167000000002</v>
      </c>
      <c r="D3627">
        <v>14</v>
      </c>
      <c r="E3627" t="str">
        <f t="shared" si="168"/>
        <v>51.4416008,0.26738167</v>
      </c>
      <c r="F3627">
        <f t="shared" si="170"/>
        <v>0</v>
      </c>
      <c r="G3627" t="str">
        <f t="shared" si="169"/>
        <v>51.4416008,0.26738167,14</v>
      </c>
    </row>
    <row r="3628" spans="2:7" x14ac:dyDescent="0.25">
      <c r="B3628">
        <v>51.441600800000003</v>
      </c>
      <c r="C3628">
        <v>0.26738167000000002</v>
      </c>
      <c r="D3628">
        <v>15</v>
      </c>
      <c r="E3628" t="str">
        <f t="shared" si="168"/>
        <v>51.4416008,0.26738167</v>
      </c>
      <c r="F3628">
        <f t="shared" si="170"/>
        <v>0</v>
      </c>
      <c r="G3628" t="str">
        <f t="shared" si="169"/>
        <v>51.4416008,0.26738167,15</v>
      </c>
    </row>
    <row r="3629" spans="2:7" x14ac:dyDescent="0.25">
      <c r="B3629">
        <v>51.441600800000003</v>
      </c>
      <c r="C3629">
        <v>0.26738167000000002</v>
      </c>
      <c r="D3629">
        <v>14</v>
      </c>
      <c r="E3629" t="str">
        <f t="shared" si="168"/>
        <v>51.4416008,0.26738167</v>
      </c>
      <c r="F3629">
        <f t="shared" si="170"/>
        <v>0</v>
      </c>
      <c r="G3629" t="str">
        <f t="shared" si="169"/>
        <v>51.4416008,0.26738167,14</v>
      </c>
    </row>
    <row r="3630" spans="2:7" x14ac:dyDescent="0.25">
      <c r="B3630">
        <v>51.441600800000003</v>
      </c>
      <c r="C3630">
        <v>0.26738167000000002</v>
      </c>
      <c r="D3630">
        <v>14</v>
      </c>
      <c r="E3630" t="str">
        <f t="shared" si="168"/>
        <v>51.4416008,0.26738167</v>
      </c>
      <c r="F3630">
        <f t="shared" si="170"/>
        <v>0</v>
      </c>
      <c r="G3630" t="str">
        <f t="shared" si="169"/>
        <v>51.4416008,0.26738167,14</v>
      </c>
    </row>
    <row r="3631" spans="2:7" x14ac:dyDescent="0.25">
      <c r="B3631">
        <v>51.441600800000003</v>
      </c>
      <c r="C3631">
        <v>0.26738167000000002</v>
      </c>
      <c r="D3631">
        <v>14</v>
      </c>
      <c r="E3631" t="str">
        <f t="shared" si="168"/>
        <v>51.4416008,0.26738167</v>
      </c>
      <c r="F3631">
        <f t="shared" si="170"/>
        <v>0</v>
      </c>
      <c r="G3631" t="str">
        <f t="shared" si="169"/>
        <v>51.4416008,0.26738167,14</v>
      </c>
    </row>
    <row r="3632" spans="2:7" x14ac:dyDescent="0.25">
      <c r="B3632">
        <v>51.441600800000003</v>
      </c>
      <c r="C3632">
        <v>0.26737833</v>
      </c>
      <c r="D3632">
        <v>12</v>
      </c>
      <c r="E3632" t="str">
        <f t="shared" si="168"/>
        <v>51.4416008,0.26737833</v>
      </c>
      <c r="F3632">
        <f t="shared" si="170"/>
        <v>1</v>
      </c>
      <c r="G3632" t="str">
        <f t="shared" si="169"/>
        <v>51.4416008,0.26737833,12</v>
      </c>
    </row>
    <row r="3633" spans="2:7" x14ac:dyDescent="0.25">
      <c r="B3633">
        <v>51.441600800000003</v>
      </c>
      <c r="C3633">
        <v>0.26737833</v>
      </c>
      <c r="D3633">
        <v>11</v>
      </c>
      <c r="E3633" t="str">
        <f t="shared" si="168"/>
        <v>51.4416008,0.26737833</v>
      </c>
      <c r="F3633">
        <f t="shared" si="170"/>
        <v>0</v>
      </c>
      <c r="G3633" t="str">
        <f t="shared" si="169"/>
        <v>51.4416008,0.26737833,11</v>
      </c>
    </row>
    <row r="3634" spans="2:7" x14ac:dyDescent="0.25">
      <c r="B3634">
        <v>51.441600800000003</v>
      </c>
      <c r="C3634">
        <v>0.26737833</v>
      </c>
      <c r="D3634">
        <v>11</v>
      </c>
      <c r="E3634" t="str">
        <f t="shared" si="168"/>
        <v>51.4416008,0.26737833</v>
      </c>
      <c r="F3634">
        <f t="shared" si="170"/>
        <v>0</v>
      </c>
      <c r="G3634" t="str">
        <f t="shared" si="169"/>
        <v>51.4416008,0.26737833,11</v>
      </c>
    </row>
    <row r="3635" spans="2:7" x14ac:dyDescent="0.25">
      <c r="B3635">
        <v>51.441600800000003</v>
      </c>
      <c r="C3635">
        <v>0.26737833</v>
      </c>
      <c r="D3635">
        <v>11</v>
      </c>
      <c r="E3635" t="str">
        <f t="shared" si="168"/>
        <v>51.4416008,0.26737833</v>
      </c>
      <c r="F3635">
        <f t="shared" si="170"/>
        <v>0</v>
      </c>
      <c r="G3635" t="str">
        <f t="shared" si="169"/>
        <v>51.4416008,0.26737833,11</v>
      </c>
    </row>
    <row r="3636" spans="2:7" x14ac:dyDescent="0.25">
      <c r="B3636">
        <v>51.441600800000003</v>
      </c>
      <c r="C3636">
        <v>0.26737833</v>
      </c>
      <c r="D3636">
        <v>13</v>
      </c>
      <c r="E3636" t="str">
        <f t="shared" si="168"/>
        <v>51.4416008,0.26737833</v>
      </c>
      <c r="F3636">
        <f t="shared" si="170"/>
        <v>0</v>
      </c>
      <c r="G3636" t="str">
        <f t="shared" si="169"/>
        <v>51.4416008,0.26737833,13</v>
      </c>
    </row>
    <row r="3637" spans="2:7" x14ac:dyDescent="0.25">
      <c r="B3637">
        <v>51.441600800000003</v>
      </c>
      <c r="C3637">
        <v>0.26737833</v>
      </c>
      <c r="D3637">
        <v>16</v>
      </c>
      <c r="E3637" t="str">
        <f t="shared" si="168"/>
        <v>51.4416008,0.26737833</v>
      </c>
      <c r="F3637">
        <f t="shared" si="170"/>
        <v>0</v>
      </c>
      <c r="G3637" t="str">
        <f t="shared" si="169"/>
        <v>51.4416008,0.26737833,16</v>
      </c>
    </row>
    <row r="3638" spans="2:7" x14ac:dyDescent="0.25">
      <c r="B3638">
        <v>51.441600800000003</v>
      </c>
      <c r="C3638">
        <v>0.26737833</v>
      </c>
      <c r="D3638">
        <v>18</v>
      </c>
      <c r="E3638" t="str">
        <f t="shared" si="168"/>
        <v>51.4416008,0.26737833</v>
      </c>
      <c r="F3638">
        <f t="shared" si="170"/>
        <v>0</v>
      </c>
      <c r="G3638" t="str">
        <f t="shared" si="169"/>
        <v>51.4416008,0.26737833,18</v>
      </c>
    </row>
    <row r="3639" spans="2:7" x14ac:dyDescent="0.25">
      <c r="B3639">
        <v>51.441600800000003</v>
      </c>
      <c r="C3639">
        <v>0.26737833</v>
      </c>
      <c r="D3639">
        <v>20</v>
      </c>
      <c r="E3639" t="str">
        <f t="shared" si="168"/>
        <v>51.4416008,0.26737833</v>
      </c>
      <c r="F3639">
        <f t="shared" si="170"/>
        <v>0</v>
      </c>
      <c r="G3639" t="str">
        <f t="shared" si="169"/>
        <v>51.4416008,0.26737833,20</v>
      </c>
    </row>
    <row r="3640" spans="2:7" x14ac:dyDescent="0.25">
      <c r="B3640">
        <v>51.441600800000003</v>
      </c>
      <c r="C3640">
        <v>0.26737498999999998</v>
      </c>
      <c r="D3640">
        <v>20</v>
      </c>
      <c r="E3640" t="str">
        <f t="shared" si="168"/>
        <v>51.4416008,0.26737499</v>
      </c>
      <c r="F3640">
        <f t="shared" si="170"/>
        <v>1</v>
      </c>
      <c r="G3640" t="str">
        <f t="shared" si="169"/>
        <v>51.4416008,0.26737499,20</v>
      </c>
    </row>
    <row r="3641" spans="2:7" x14ac:dyDescent="0.25">
      <c r="B3641">
        <v>51.441600800000003</v>
      </c>
      <c r="C3641">
        <v>0.26737498999999998</v>
      </c>
      <c r="D3641">
        <v>21</v>
      </c>
      <c r="E3641" t="str">
        <f t="shared" si="168"/>
        <v>51.4416008,0.26737499</v>
      </c>
      <c r="F3641">
        <f t="shared" si="170"/>
        <v>0</v>
      </c>
      <c r="G3641" t="str">
        <f t="shared" si="169"/>
        <v>51.4416008,0.26737499,21</v>
      </c>
    </row>
    <row r="3642" spans="2:7" x14ac:dyDescent="0.25">
      <c r="B3642">
        <v>51.441600800000003</v>
      </c>
      <c r="C3642">
        <v>0.26737498999999998</v>
      </c>
      <c r="D3642">
        <v>21</v>
      </c>
      <c r="E3642" t="str">
        <f t="shared" si="168"/>
        <v>51.4416008,0.26737499</v>
      </c>
      <c r="F3642">
        <f t="shared" si="170"/>
        <v>0</v>
      </c>
      <c r="G3642" t="str">
        <f t="shared" si="169"/>
        <v>51.4416008,0.26737499,21</v>
      </c>
    </row>
    <row r="3643" spans="2:7" x14ac:dyDescent="0.25">
      <c r="B3643">
        <v>51.441600800000003</v>
      </c>
      <c r="C3643">
        <v>0.26737498999999998</v>
      </c>
      <c r="D3643">
        <v>20</v>
      </c>
      <c r="E3643" t="str">
        <f t="shared" si="168"/>
        <v>51.4416008,0.26737499</v>
      </c>
      <c r="F3643">
        <f t="shared" si="170"/>
        <v>0</v>
      </c>
      <c r="G3643" t="str">
        <f t="shared" si="169"/>
        <v>51.4416008,0.26737499,20</v>
      </c>
    </row>
    <row r="3644" spans="2:7" x14ac:dyDescent="0.25">
      <c r="B3644">
        <v>51.441600800000003</v>
      </c>
      <c r="C3644">
        <v>0.26737498999999998</v>
      </c>
      <c r="D3644">
        <v>18</v>
      </c>
      <c r="E3644" t="str">
        <f t="shared" si="168"/>
        <v>51.4416008,0.26737499</v>
      </c>
      <c r="F3644">
        <f t="shared" si="170"/>
        <v>0</v>
      </c>
      <c r="G3644" t="str">
        <f t="shared" si="169"/>
        <v>51.4416008,0.26737499,18</v>
      </c>
    </row>
    <row r="3645" spans="2:7" x14ac:dyDescent="0.25">
      <c r="B3645">
        <v>51.441600800000003</v>
      </c>
      <c r="C3645">
        <v>0.26737498999999998</v>
      </c>
      <c r="D3645">
        <v>18</v>
      </c>
      <c r="E3645" t="str">
        <f t="shared" si="168"/>
        <v>51.4416008,0.26737499</v>
      </c>
      <c r="F3645">
        <f t="shared" si="170"/>
        <v>0</v>
      </c>
      <c r="G3645" t="str">
        <f t="shared" si="169"/>
        <v>51.4416008,0.26737499,18</v>
      </c>
    </row>
    <row r="3646" spans="2:7" x14ac:dyDescent="0.25">
      <c r="B3646">
        <v>51.441600800000003</v>
      </c>
      <c r="C3646">
        <v>0.26737498999999998</v>
      </c>
      <c r="D3646">
        <v>19</v>
      </c>
      <c r="E3646" t="str">
        <f t="shared" si="168"/>
        <v>51.4416008,0.26737499</v>
      </c>
      <c r="F3646">
        <f t="shared" si="170"/>
        <v>0</v>
      </c>
      <c r="G3646" t="str">
        <f t="shared" si="169"/>
        <v>51.4416008,0.26737499,19</v>
      </c>
    </row>
    <row r="3647" spans="2:7" x14ac:dyDescent="0.25">
      <c r="B3647">
        <v>51.441600800000003</v>
      </c>
      <c r="C3647">
        <v>0.26737165000000002</v>
      </c>
      <c r="D3647">
        <v>20</v>
      </c>
      <c r="E3647" t="str">
        <f t="shared" si="168"/>
        <v>51.4416008,0.26737165</v>
      </c>
      <c r="F3647">
        <f t="shared" si="170"/>
        <v>1</v>
      </c>
      <c r="G3647" t="str">
        <f t="shared" si="169"/>
        <v>51.4416008,0.26737165,20</v>
      </c>
    </row>
    <row r="3648" spans="2:7" x14ac:dyDescent="0.25">
      <c r="B3648">
        <v>51.441600800000003</v>
      </c>
      <c r="C3648">
        <v>0.26737165000000002</v>
      </c>
      <c r="D3648">
        <v>22</v>
      </c>
      <c r="E3648" t="str">
        <f t="shared" si="168"/>
        <v>51.4416008,0.26737165</v>
      </c>
      <c r="F3648">
        <f t="shared" si="170"/>
        <v>0</v>
      </c>
      <c r="G3648" t="str">
        <f t="shared" si="169"/>
        <v>51.4416008,0.26737165,22</v>
      </c>
    </row>
    <row r="3649" spans="2:7" x14ac:dyDescent="0.25">
      <c r="B3649">
        <v>51.441600800000003</v>
      </c>
      <c r="C3649">
        <v>0.26737165000000002</v>
      </c>
      <c r="D3649">
        <v>21</v>
      </c>
      <c r="E3649" t="str">
        <f t="shared" si="168"/>
        <v>51.4416008,0.26737165</v>
      </c>
      <c r="F3649">
        <f t="shared" si="170"/>
        <v>0</v>
      </c>
      <c r="G3649" t="str">
        <f t="shared" si="169"/>
        <v>51.4416008,0.26737165,21</v>
      </c>
    </row>
    <row r="3650" spans="2:7" x14ac:dyDescent="0.25">
      <c r="B3650">
        <v>51.441600800000003</v>
      </c>
      <c r="C3650">
        <v>0.26737165000000002</v>
      </c>
      <c r="D3650">
        <v>17</v>
      </c>
      <c r="E3650" t="str">
        <f t="shared" ref="E3650:E3713" si="171">CONCATENATE(B3650,",",C3650)</f>
        <v>51.4416008,0.26737165</v>
      </c>
      <c r="F3650">
        <f t="shared" si="170"/>
        <v>0</v>
      </c>
      <c r="G3650" t="str">
        <f t="shared" ref="G3650:G3713" si="172">CONCATENATE(E3650,",",D3650)</f>
        <v>51.4416008,0.26737165,17</v>
      </c>
    </row>
    <row r="3651" spans="2:7" x14ac:dyDescent="0.25">
      <c r="B3651">
        <v>51.441600800000003</v>
      </c>
      <c r="C3651">
        <v>0.26737165000000002</v>
      </c>
      <c r="D3651">
        <v>13</v>
      </c>
      <c r="E3651" t="str">
        <f t="shared" si="171"/>
        <v>51.4416008,0.26737165</v>
      </c>
      <c r="F3651">
        <f t="shared" ref="F3651:F3714" si="173">IF(E3651&lt;&gt;E3650,1,0)</f>
        <v>0</v>
      </c>
      <c r="G3651" t="str">
        <f t="shared" si="172"/>
        <v>51.4416008,0.26737165,13</v>
      </c>
    </row>
    <row r="3652" spans="2:7" x14ac:dyDescent="0.25">
      <c r="B3652">
        <v>51.441600800000003</v>
      </c>
      <c r="C3652">
        <v>0.26737165000000002</v>
      </c>
      <c r="D3652">
        <v>12</v>
      </c>
      <c r="E3652" t="str">
        <f t="shared" si="171"/>
        <v>51.4416008,0.26737165</v>
      </c>
      <c r="F3652">
        <f t="shared" si="173"/>
        <v>0</v>
      </c>
      <c r="G3652" t="str">
        <f t="shared" si="172"/>
        <v>51.4416008,0.26737165,12</v>
      </c>
    </row>
    <row r="3653" spans="2:7" x14ac:dyDescent="0.25">
      <c r="B3653">
        <v>51.441600800000003</v>
      </c>
      <c r="C3653">
        <v>0.26737165000000002</v>
      </c>
      <c r="D3653">
        <v>12</v>
      </c>
      <c r="E3653" t="str">
        <f t="shared" si="171"/>
        <v>51.4416008,0.26737165</v>
      </c>
      <c r="F3653">
        <f t="shared" si="173"/>
        <v>0</v>
      </c>
      <c r="G3653" t="str">
        <f t="shared" si="172"/>
        <v>51.4416008,0.26737165,12</v>
      </c>
    </row>
    <row r="3654" spans="2:7" x14ac:dyDescent="0.25">
      <c r="B3654">
        <v>51.441600800000003</v>
      </c>
      <c r="C3654">
        <v>0.26737165000000002</v>
      </c>
      <c r="D3654">
        <v>15</v>
      </c>
      <c r="E3654" t="str">
        <f t="shared" si="171"/>
        <v>51.4416008,0.26737165</v>
      </c>
      <c r="F3654">
        <f t="shared" si="173"/>
        <v>0</v>
      </c>
      <c r="G3654" t="str">
        <f t="shared" si="172"/>
        <v>51.4416008,0.26737165,15</v>
      </c>
    </row>
    <row r="3655" spans="2:7" x14ac:dyDescent="0.25">
      <c r="B3655">
        <v>51.441593169999997</v>
      </c>
      <c r="C3655">
        <v>0.26736668000000002</v>
      </c>
      <c r="D3655">
        <v>21</v>
      </c>
      <c r="E3655" t="str">
        <f t="shared" si="171"/>
        <v>51.44159317,0.26736668</v>
      </c>
      <c r="F3655">
        <f t="shared" si="173"/>
        <v>1</v>
      </c>
      <c r="G3655" t="str">
        <f t="shared" si="172"/>
        <v>51.44159317,0.26736668,21</v>
      </c>
    </row>
    <row r="3656" spans="2:7" x14ac:dyDescent="0.25">
      <c r="B3656">
        <v>51.441593169999997</v>
      </c>
      <c r="C3656">
        <v>0.26736668000000002</v>
      </c>
      <c r="D3656">
        <v>25</v>
      </c>
      <c r="E3656" t="str">
        <f t="shared" si="171"/>
        <v>51.44159317,0.26736668</v>
      </c>
      <c r="F3656">
        <f t="shared" si="173"/>
        <v>0</v>
      </c>
      <c r="G3656" t="str">
        <f t="shared" si="172"/>
        <v>51.44159317,0.26736668,25</v>
      </c>
    </row>
    <row r="3657" spans="2:7" x14ac:dyDescent="0.25">
      <c r="B3657">
        <v>51.441593169999997</v>
      </c>
      <c r="C3657">
        <v>0.26736668000000002</v>
      </c>
      <c r="D3657">
        <v>28</v>
      </c>
      <c r="E3657" t="str">
        <f t="shared" si="171"/>
        <v>51.44159317,0.26736668</v>
      </c>
      <c r="F3657">
        <f t="shared" si="173"/>
        <v>0</v>
      </c>
      <c r="G3657" t="str">
        <f t="shared" si="172"/>
        <v>51.44159317,0.26736668,28</v>
      </c>
    </row>
    <row r="3658" spans="2:7" x14ac:dyDescent="0.25">
      <c r="B3658">
        <v>51.441593169999997</v>
      </c>
      <c r="C3658">
        <v>0.26736668000000002</v>
      </c>
      <c r="D3658">
        <v>32</v>
      </c>
      <c r="E3658" t="str">
        <f t="shared" si="171"/>
        <v>51.44159317,0.26736668</v>
      </c>
      <c r="F3658">
        <f t="shared" si="173"/>
        <v>0</v>
      </c>
      <c r="G3658" t="str">
        <f t="shared" si="172"/>
        <v>51.44159317,0.26736668,32</v>
      </c>
    </row>
    <row r="3659" spans="2:7" x14ac:dyDescent="0.25">
      <c r="B3659">
        <v>51.441593169999997</v>
      </c>
      <c r="C3659">
        <v>0.26736668000000002</v>
      </c>
      <c r="D3659">
        <v>33</v>
      </c>
      <c r="E3659" t="str">
        <f t="shared" si="171"/>
        <v>51.44159317,0.26736668</v>
      </c>
      <c r="F3659">
        <f t="shared" si="173"/>
        <v>0</v>
      </c>
      <c r="G3659" t="str">
        <f t="shared" si="172"/>
        <v>51.44159317,0.26736668,33</v>
      </c>
    </row>
    <row r="3660" spans="2:7" x14ac:dyDescent="0.25">
      <c r="B3660">
        <v>51.441593169999997</v>
      </c>
      <c r="C3660">
        <v>0.26736668000000002</v>
      </c>
      <c r="D3660">
        <v>34</v>
      </c>
      <c r="E3660" t="str">
        <f t="shared" si="171"/>
        <v>51.44159317,0.26736668</v>
      </c>
      <c r="F3660">
        <f t="shared" si="173"/>
        <v>0</v>
      </c>
      <c r="G3660" t="str">
        <f t="shared" si="172"/>
        <v>51.44159317,0.26736668,34</v>
      </c>
    </row>
    <row r="3661" spans="2:7" x14ac:dyDescent="0.25">
      <c r="B3661">
        <v>51.441593169999997</v>
      </c>
      <c r="C3661">
        <v>0.26736668000000002</v>
      </c>
      <c r="D3661">
        <v>35</v>
      </c>
      <c r="E3661" t="str">
        <f t="shared" si="171"/>
        <v>51.44159317,0.26736668</v>
      </c>
      <c r="F3661">
        <f t="shared" si="173"/>
        <v>0</v>
      </c>
      <c r="G3661" t="str">
        <f t="shared" si="172"/>
        <v>51.44159317,0.26736668,35</v>
      </c>
    </row>
    <row r="3662" spans="2:7" x14ac:dyDescent="0.25">
      <c r="B3662">
        <v>51.441593169999997</v>
      </c>
      <c r="C3662">
        <v>0.26736167</v>
      </c>
      <c r="D3662">
        <v>34</v>
      </c>
      <c r="E3662" t="str">
        <f t="shared" si="171"/>
        <v>51.44159317,0.26736167</v>
      </c>
      <c r="F3662">
        <f t="shared" si="173"/>
        <v>1</v>
      </c>
      <c r="G3662" t="str">
        <f t="shared" si="172"/>
        <v>51.44159317,0.26736167,34</v>
      </c>
    </row>
    <row r="3663" spans="2:7" x14ac:dyDescent="0.25">
      <c r="B3663">
        <v>51.441593169999997</v>
      </c>
      <c r="C3663">
        <v>0.26736167</v>
      </c>
      <c r="D3663">
        <v>33</v>
      </c>
      <c r="E3663" t="str">
        <f t="shared" si="171"/>
        <v>51.44159317,0.26736167</v>
      </c>
      <c r="F3663">
        <f t="shared" si="173"/>
        <v>0</v>
      </c>
      <c r="G3663" t="str">
        <f t="shared" si="172"/>
        <v>51.44159317,0.26736167,33</v>
      </c>
    </row>
    <row r="3664" spans="2:7" x14ac:dyDescent="0.25">
      <c r="B3664">
        <v>51.441593169999997</v>
      </c>
      <c r="C3664">
        <v>0.26736167</v>
      </c>
      <c r="D3664">
        <v>32</v>
      </c>
      <c r="E3664" t="str">
        <f t="shared" si="171"/>
        <v>51.44159317,0.26736167</v>
      </c>
      <c r="F3664">
        <f t="shared" si="173"/>
        <v>0</v>
      </c>
      <c r="G3664" t="str">
        <f t="shared" si="172"/>
        <v>51.44159317,0.26736167,32</v>
      </c>
    </row>
    <row r="3665" spans="2:7" x14ac:dyDescent="0.25">
      <c r="B3665">
        <v>51.441593169999997</v>
      </c>
      <c r="C3665">
        <v>0.26736167</v>
      </c>
      <c r="D3665">
        <v>30</v>
      </c>
      <c r="E3665" t="str">
        <f t="shared" si="171"/>
        <v>51.44159317,0.26736167</v>
      </c>
      <c r="F3665">
        <f t="shared" si="173"/>
        <v>0</v>
      </c>
      <c r="G3665" t="str">
        <f t="shared" si="172"/>
        <v>51.44159317,0.26736167,30</v>
      </c>
    </row>
    <row r="3666" spans="2:7" x14ac:dyDescent="0.25">
      <c r="B3666">
        <v>51.441593169999997</v>
      </c>
      <c r="C3666">
        <v>0.26736167</v>
      </c>
      <c r="D3666">
        <v>28</v>
      </c>
      <c r="E3666" t="str">
        <f t="shared" si="171"/>
        <v>51.44159317,0.26736167</v>
      </c>
      <c r="F3666">
        <f t="shared" si="173"/>
        <v>0</v>
      </c>
      <c r="G3666" t="str">
        <f t="shared" si="172"/>
        <v>51.44159317,0.26736167,28</v>
      </c>
    </row>
    <row r="3667" spans="2:7" x14ac:dyDescent="0.25">
      <c r="B3667">
        <v>51.441593169999997</v>
      </c>
      <c r="C3667">
        <v>0.26736167</v>
      </c>
      <c r="D3667">
        <v>29</v>
      </c>
      <c r="E3667" t="str">
        <f t="shared" si="171"/>
        <v>51.44159317,0.26736167</v>
      </c>
      <c r="F3667">
        <f t="shared" si="173"/>
        <v>0</v>
      </c>
      <c r="G3667" t="str">
        <f t="shared" si="172"/>
        <v>51.44159317,0.26736167,29</v>
      </c>
    </row>
    <row r="3668" spans="2:7" x14ac:dyDescent="0.25">
      <c r="B3668">
        <v>51.441593169999997</v>
      </c>
      <c r="C3668">
        <v>0.26735669000000001</v>
      </c>
      <c r="D3668">
        <v>29</v>
      </c>
      <c r="E3668" t="str">
        <f t="shared" si="171"/>
        <v>51.44159317,0.26735669</v>
      </c>
      <c r="F3668">
        <f t="shared" si="173"/>
        <v>1</v>
      </c>
      <c r="G3668" t="str">
        <f t="shared" si="172"/>
        <v>51.44159317,0.26735669,29</v>
      </c>
    </row>
    <row r="3669" spans="2:7" x14ac:dyDescent="0.25">
      <c r="B3669">
        <v>51.441593169999997</v>
      </c>
      <c r="C3669">
        <v>0.26735669000000001</v>
      </c>
      <c r="D3669">
        <v>29</v>
      </c>
      <c r="E3669" t="str">
        <f t="shared" si="171"/>
        <v>51.44159317,0.26735669</v>
      </c>
      <c r="F3669">
        <f t="shared" si="173"/>
        <v>0</v>
      </c>
      <c r="G3669" t="str">
        <f t="shared" si="172"/>
        <v>51.44159317,0.26735669,29</v>
      </c>
    </row>
    <row r="3670" spans="2:7" x14ac:dyDescent="0.25">
      <c r="B3670">
        <v>51.441593169999997</v>
      </c>
      <c r="C3670">
        <v>0.26735669000000001</v>
      </c>
      <c r="D3670">
        <v>28</v>
      </c>
      <c r="E3670" t="str">
        <f t="shared" si="171"/>
        <v>51.44159317,0.26735669</v>
      </c>
      <c r="F3670">
        <f t="shared" si="173"/>
        <v>0</v>
      </c>
      <c r="G3670" t="str">
        <f t="shared" si="172"/>
        <v>51.44159317,0.26735669,28</v>
      </c>
    </row>
    <row r="3671" spans="2:7" x14ac:dyDescent="0.25">
      <c r="B3671">
        <v>51.441593169999997</v>
      </c>
      <c r="C3671">
        <v>0.26735669000000001</v>
      </c>
      <c r="D3671">
        <v>25</v>
      </c>
      <c r="E3671" t="str">
        <f t="shared" si="171"/>
        <v>51.44159317,0.26735669</v>
      </c>
      <c r="F3671">
        <f t="shared" si="173"/>
        <v>0</v>
      </c>
      <c r="G3671" t="str">
        <f t="shared" si="172"/>
        <v>51.44159317,0.26735669,25</v>
      </c>
    </row>
    <row r="3672" spans="2:7" x14ac:dyDescent="0.25">
      <c r="B3672">
        <v>51.441593169999997</v>
      </c>
      <c r="C3672">
        <v>0.26735669000000001</v>
      </c>
      <c r="D3672">
        <v>24</v>
      </c>
      <c r="E3672" t="str">
        <f t="shared" si="171"/>
        <v>51.44159317,0.26735669</v>
      </c>
      <c r="F3672">
        <f t="shared" si="173"/>
        <v>0</v>
      </c>
      <c r="G3672" t="str">
        <f t="shared" si="172"/>
        <v>51.44159317,0.26735669,24</v>
      </c>
    </row>
    <row r="3673" spans="2:7" x14ac:dyDescent="0.25">
      <c r="B3673">
        <v>51.441593169999997</v>
      </c>
      <c r="C3673">
        <v>0.26735669000000001</v>
      </c>
      <c r="D3673">
        <v>22</v>
      </c>
      <c r="E3673" t="str">
        <f t="shared" si="171"/>
        <v>51.44159317,0.26735669</v>
      </c>
      <c r="F3673">
        <f t="shared" si="173"/>
        <v>0</v>
      </c>
      <c r="G3673" t="str">
        <f t="shared" si="172"/>
        <v>51.44159317,0.26735669,22</v>
      </c>
    </row>
    <row r="3674" spans="2:7" x14ac:dyDescent="0.25">
      <c r="B3674">
        <v>51.441593169999997</v>
      </c>
      <c r="C3674">
        <v>0.26735669000000001</v>
      </c>
      <c r="D3674">
        <v>19</v>
      </c>
      <c r="E3674" t="str">
        <f t="shared" si="171"/>
        <v>51.44159317,0.26735669</v>
      </c>
      <c r="F3674">
        <f t="shared" si="173"/>
        <v>0</v>
      </c>
      <c r="G3674" t="str">
        <f t="shared" si="172"/>
        <v>51.44159317,0.26735669,19</v>
      </c>
    </row>
    <row r="3675" spans="2:7" x14ac:dyDescent="0.25">
      <c r="B3675">
        <v>51.441593169999997</v>
      </c>
      <c r="C3675">
        <v>0.26735669000000001</v>
      </c>
      <c r="D3675">
        <v>16</v>
      </c>
      <c r="E3675" t="str">
        <f t="shared" si="171"/>
        <v>51.44159317,0.26735669</v>
      </c>
      <c r="F3675">
        <f t="shared" si="173"/>
        <v>0</v>
      </c>
      <c r="G3675" t="str">
        <f t="shared" si="172"/>
        <v>51.44159317,0.26735669,16</v>
      </c>
    </row>
    <row r="3676" spans="2:7" x14ac:dyDescent="0.25">
      <c r="B3676">
        <v>51.441593169999997</v>
      </c>
      <c r="C3676">
        <v>0.26734831999999997</v>
      </c>
      <c r="D3676">
        <v>14</v>
      </c>
      <c r="E3676" t="str">
        <f t="shared" si="171"/>
        <v>51.44159317,0.26734832</v>
      </c>
      <c r="F3676">
        <f t="shared" si="173"/>
        <v>1</v>
      </c>
      <c r="G3676" t="str">
        <f t="shared" si="172"/>
        <v>51.44159317,0.26734832,14</v>
      </c>
    </row>
    <row r="3677" spans="2:7" x14ac:dyDescent="0.25">
      <c r="B3677">
        <v>51.441593169999997</v>
      </c>
      <c r="C3677">
        <v>0.26734831999999997</v>
      </c>
      <c r="D3677">
        <v>14</v>
      </c>
      <c r="E3677" t="str">
        <f t="shared" si="171"/>
        <v>51.44159317,0.26734832</v>
      </c>
      <c r="F3677">
        <f t="shared" si="173"/>
        <v>0</v>
      </c>
      <c r="G3677" t="str">
        <f t="shared" si="172"/>
        <v>51.44159317,0.26734832,14</v>
      </c>
    </row>
    <row r="3678" spans="2:7" x14ac:dyDescent="0.25">
      <c r="B3678">
        <v>51.441593169999997</v>
      </c>
      <c r="C3678">
        <v>0.26734831999999997</v>
      </c>
      <c r="D3678">
        <v>14</v>
      </c>
      <c r="E3678" t="str">
        <f t="shared" si="171"/>
        <v>51.44159317,0.26734832</v>
      </c>
      <c r="F3678">
        <f t="shared" si="173"/>
        <v>0</v>
      </c>
      <c r="G3678" t="str">
        <f t="shared" si="172"/>
        <v>51.44159317,0.26734832,14</v>
      </c>
    </row>
    <row r="3679" spans="2:7" x14ac:dyDescent="0.25">
      <c r="B3679">
        <v>51.441593169999997</v>
      </c>
      <c r="C3679">
        <v>0.26734831999999997</v>
      </c>
      <c r="D3679">
        <v>13</v>
      </c>
      <c r="E3679" t="str">
        <f t="shared" si="171"/>
        <v>51.44159317,0.26734832</v>
      </c>
      <c r="F3679">
        <f t="shared" si="173"/>
        <v>0</v>
      </c>
      <c r="G3679" t="str">
        <f t="shared" si="172"/>
        <v>51.44159317,0.26734832,13</v>
      </c>
    </row>
    <row r="3680" spans="2:7" x14ac:dyDescent="0.25">
      <c r="B3680">
        <v>51.441593169999997</v>
      </c>
      <c r="C3680">
        <v>0.26734831999999997</v>
      </c>
      <c r="D3680">
        <v>9</v>
      </c>
      <c r="E3680" t="str">
        <f t="shared" si="171"/>
        <v>51.44159317,0.26734832</v>
      </c>
      <c r="F3680">
        <f t="shared" si="173"/>
        <v>0</v>
      </c>
      <c r="G3680" t="str">
        <f t="shared" si="172"/>
        <v>51.44159317,0.26734832,9</v>
      </c>
    </row>
    <row r="3681" spans="2:7" x14ac:dyDescent="0.25">
      <c r="B3681">
        <v>51.441593169999997</v>
      </c>
      <c r="C3681">
        <v>0.26734831999999997</v>
      </c>
      <c r="D3681">
        <v>3</v>
      </c>
      <c r="E3681" t="str">
        <f t="shared" si="171"/>
        <v>51.44159317,0.26734832</v>
      </c>
      <c r="F3681">
        <f t="shared" si="173"/>
        <v>0</v>
      </c>
      <c r="G3681" t="str">
        <f t="shared" si="172"/>
        <v>51.44159317,0.26734832,3</v>
      </c>
    </row>
    <row r="3682" spans="2:7" x14ac:dyDescent="0.25">
      <c r="B3682">
        <v>51.441593169999997</v>
      </c>
      <c r="C3682">
        <v>0.26734831999999997</v>
      </c>
      <c r="D3682">
        <v>-1</v>
      </c>
      <c r="E3682" t="str">
        <f t="shared" si="171"/>
        <v>51.44159317,0.26734832</v>
      </c>
      <c r="F3682">
        <f t="shared" si="173"/>
        <v>0</v>
      </c>
      <c r="G3682" t="str">
        <f t="shared" si="172"/>
        <v>51.44159317,0.26734832,-1</v>
      </c>
    </row>
    <row r="3683" spans="2:7" x14ac:dyDescent="0.25">
      <c r="B3683">
        <v>51.441585539999998</v>
      </c>
      <c r="C3683">
        <v>0.26734166999999998</v>
      </c>
      <c r="D3683">
        <v>-4</v>
      </c>
      <c r="E3683" t="str">
        <f t="shared" si="171"/>
        <v>51.44158554,0.26734167</v>
      </c>
      <c r="F3683">
        <f t="shared" si="173"/>
        <v>1</v>
      </c>
      <c r="G3683" t="str">
        <f t="shared" si="172"/>
        <v>51.44158554,0.26734167,-4</v>
      </c>
    </row>
    <row r="3684" spans="2:7" x14ac:dyDescent="0.25">
      <c r="B3684">
        <v>51.441585539999998</v>
      </c>
      <c r="C3684">
        <v>0.26734166999999998</v>
      </c>
      <c r="D3684">
        <v>-3</v>
      </c>
      <c r="E3684" t="str">
        <f t="shared" si="171"/>
        <v>51.44158554,0.26734167</v>
      </c>
      <c r="F3684">
        <f t="shared" si="173"/>
        <v>0</v>
      </c>
      <c r="G3684" t="str">
        <f t="shared" si="172"/>
        <v>51.44158554,0.26734167,-3</v>
      </c>
    </row>
    <row r="3685" spans="2:7" x14ac:dyDescent="0.25">
      <c r="B3685">
        <v>51.441585539999998</v>
      </c>
      <c r="C3685">
        <v>0.26734166999999998</v>
      </c>
      <c r="D3685">
        <v>-1</v>
      </c>
      <c r="E3685" t="str">
        <f t="shared" si="171"/>
        <v>51.44158554,0.26734167</v>
      </c>
      <c r="F3685">
        <f t="shared" si="173"/>
        <v>0</v>
      </c>
      <c r="G3685" t="str">
        <f t="shared" si="172"/>
        <v>51.44158554,0.26734167,-1</v>
      </c>
    </row>
    <row r="3686" spans="2:7" x14ac:dyDescent="0.25">
      <c r="B3686">
        <v>51.441585539999998</v>
      </c>
      <c r="C3686">
        <v>0.26734166999999998</v>
      </c>
      <c r="D3686">
        <v>3</v>
      </c>
      <c r="E3686" t="str">
        <f t="shared" si="171"/>
        <v>51.44158554,0.26734167</v>
      </c>
      <c r="F3686">
        <f t="shared" si="173"/>
        <v>0</v>
      </c>
      <c r="G3686" t="str">
        <f t="shared" si="172"/>
        <v>51.44158554,0.26734167,3</v>
      </c>
    </row>
    <row r="3687" spans="2:7" x14ac:dyDescent="0.25">
      <c r="B3687">
        <v>51.441585539999998</v>
      </c>
      <c r="C3687">
        <v>0.26734166999999998</v>
      </c>
      <c r="D3687">
        <v>6</v>
      </c>
      <c r="E3687" t="str">
        <f t="shared" si="171"/>
        <v>51.44158554,0.26734167</v>
      </c>
      <c r="F3687">
        <f t="shared" si="173"/>
        <v>0</v>
      </c>
      <c r="G3687" t="str">
        <f t="shared" si="172"/>
        <v>51.44158554,0.26734167,6</v>
      </c>
    </row>
    <row r="3688" spans="2:7" x14ac:dyDescent="0.25">
      <c r="B3688">
        <v>51.441585539999998</v>
      </c>
      <c r="C3688">
        <v>0.26734166999999998</v>
      </c>
      <c r="D3688">
        <v>7</v>
      </c>
      <c r="E3688" t="str">
        <f t="shared" si="171"/>
        <v>51.44158554,0.26734167</v>
      </c>
      <c r="F3688">
        <f t="shared" si="173"/>
        <v>0</v>
      </c>
      <c r="G3688" t="str">
        <f t="shared" si="172"/>
        <v>51.44158554,0.26734167,7</v>
      </c>
    </row>
    <row r="3689" spans="2:7" x14ac:dyDescent="0.25">
      <c r="B3689">
        <v>51.441585539999998</v>
      </c>
      <c r="C3689">
        <v>0.26734166999999998</v>
      </c>
      <c r="D3689">
        <v>5</v>
      </c>
      <c r="E3689" t="str">
        <f t="shared" si="171"/>
        <v>51.44158554,0.26734167</v>
      </c>
      <c r="F3689">
        <f t="shared" si="173"/>
        <v>0</v>
      </c>
      <c r="G3689" t="str">
        <f t="shared" si="172"/>
        <v>51.44158554,0.26734167,5</v>
      </c>
    </row>
    <row r="3690" spans="2:7" x14ac:dyDescent="0.25">
      <c r="B3690">
        <v>51.441585539999998</v>
      </c>
      <c r="C3690">
        <v>0.26734166999999998</v>
      </c>
      <c r="D3690">
        <v>2</v>
      </c>
      <c r="E3690" t="str">
        <f t="shared" si="171"/>
        <v>51.44158554,0.26734167</v>
      </c>
      <c r="F3690">
        <f t="shared" si="173"/>
        <v>0</v>
      </c>
      <c r="G3690" t="str">
        <f t="shared" si="172"/>
        <v>51.44158554,0.26734167,2</v>
      </c>
    </row>
    <row r="3691" spans="2:7" x14ac:dyDescent="0.25">
      <c r="B3691">
        <v>51.441585539999998</v>
      </c>
      <c r="C3691">
        <v>0.26733166000000003</v>
      </c>
      <c r="D3691">
        <v>0</v>
      </c>
      <c r="E3691" t="str">
        <f t="shared" si="171"/>
        <v>51.44158554,0.26733166</v>
      </c>
      <c r="F3691">
        <f t="shared" si="173"/>
        <v>1</v>
      </c>
      <c r="G3691" t="str">
        <f t="shared" si="172"/>
        <v>51.44158554,0.26733166,0</v>
      </c>
    </row>
    <row r="3692" spans="2:7" x14ac:dyDescent="0.25">
      <c r="B3692">
        <v>51.441585539999998</v>
      </c>
      <c r="C3692">
        <v>0.26733166000000003</v>
      </c>
      <c r="D3692">
        <v>-6</v>
      </c>
      <c r="E3692" t="str">
        <f t="shared" si="171"/>
        <v>51.44158554,0.26733166</v>
      </c>
      <c r="F3692">
        <f t="shared" si="173"/>
        <v>0</v>
      </c>
      <c r="G3692" t="str">
        <f t="shared" si="172"/>
        <v>51.44158554,0.26733166,-6</v>
      </c>
    </row>
    <row r="3693" spans="2:7" x14ac:dyDescent="0.25">
      <c r="B3693">
        <v>51.441585539999998</v>
      </c>
      <c r="C3693">
        <v>0.26733166000000003</v>
      </c>
      <c r="D3693">
        <v>-10</v>
      </c>
      <c r="E3693" t="str">
        <f t="shared" si="171"/>
        <v>51.44158554,0.26733166</v>
      </c>
      <c r="F3693">
        <f t="shared" si="173"/>
        <v>0</v>
      </c>
      <c r="G3693" t="str">
        <f t="shared" si="172"/>
        <v>51.44158554,0.26733166,-10</v>
      </c>
    </row>
    <row r="3694" spans="2:7" x14ac:dyDescent="0.25">
      <c r="B3694">
        <v>51.441585539999998</v>
      </c>
      <c r="C3694">
        <v>0.26733166000000003</v>
      </c>
      <c r="D3694">
        <v>-12</v>
      </c>
      <c r="E3694" t="str">
        <f t="shared" si="171"/>
        <v>51.44158554,0.26733166</v>
      </c>
      <c r="F3694">
        <f t="shared" si="173"/>
        <v>0</v>
      </c>
      <c r="G3694" t="str">
        <f t="shared" si="172"/>
        <v>51.44158554,0.26733166,-12</v>
      </c>
    </row>
    <row r="3695" spans="2:7" x14ac:dyDescent="0.25">
      <c r="B3695">
        <v>51.441585539999998</v>
      </c>
      <c r="C3695">
        <v>0.26733166000000003</v>
      </c>
      <c r="D3695">
        <v>-13</v>
      </c>
      <c r="E3695" t="str">
        <f t="shared" si="171"/>
        <v>51.44158554,0.26733166</v>
      </c>
      <c r="F3695">
        <f t="shared" si="173"/>
        <v>0</v>
      </c>
      <c r="G3695" t="str">
        <f t="shared" si="172"/>
        <v>51.44158554,0.26733166,-13</v>
      </c>
    </row>
    <row r="3696" spans="2:7" x14ac:dyDescent="0.25">
      <c r="B3696">
        <v>51.441585539999998</v>
      </c>
      <c r="C3696">
        <v>0.26733166000000003</v>
      </c>
      <c r="D3696">
        <v>-14</v>
      </c>
      <c r="E3696" t="str">
        <f t="shared" si="171"/>
        <v>51.44158554,0.26733166</v>
      </c>
      <c r="F3696">
        <f t="shared" si="173"/>
        <v>0</v>
      </c>
      <c r="G3696" t="str">
        <f t="shared" si="172"/>
        <v>51.44158554,0.26733166,-14</v>
      </c>
    </row>
    <row r="3697" spans="2:7" x14ac:dyDescent="0.25">
      <c r="B3697">
        <v>51.441585539999998</v>
      </c>
      <c r="C3697">
        <v>0.26733166000000003</v>
      </c>
      <c r="D3697">
        <v>-15</v>
      </c>
      <c r="E3697" t="str">
        <f t="shared" si="171"/>
        <v>51.44158554,0.26733166</v>
      </c>
      <c r="F3697">
        <f t="shared" si="173"/>
        <v>0</v>
      </c>
      <c r="G3697" t="str">
        <f t="shared" si="172"/>
        <v>51.44158554,0.26733166,-15</v>
      </c>
    </row>
    <row r="3698" spans="2:7" x14ac:dyDescent="0.25">
      <c r="B3698">
        <v>51.441585539999998</v>
      </c>
      <c r="C3698">
        <v>0.26732497999999999</v>
      </c>
      <c r="D3698">
        <v>-13</v>
      </c>
      <c r="E3698" t="str">
        <f t="shared" si="171"/>
        <v>51.44158554,0.26732498</v>
      </c>
      <c r="F3698">
        <f t="shared" si="173"/>
        <v>1</v>
      </c>
      <c r="G3698" t="str">
        <f t="shared" si="172"/>
        <v>51.44158554,0.26732498,-13</v>
      </c>
    </row>
    <row r="3699" spans="2:7" x14ac:dyDescent="0.25">
      <c r="B3699">
        <v>51.441585539999998</v>
      </c>
      <c r="C3699">
        <v>0.26732497999999999</v>
      </c>
      <c r="D3699">
        <v>-11</v>
      </c>
      <c r="E3699" t="str">
        <f t="shared" si="171"/>
        <v>51.44158554,0.26732498</v>
      </c>
      <c r="F3699">
        <f t="shared" si="173"/>
        <v>0</v>
      </c>
      <c r="G3699" t="str">
        <f t="shared" si="172"/>
        <v>51.44158554,0.26732498,-11</v>
      </c>
    </row>
    <row r="3700" spans="2:7" x14ac:dyDescent="0.25">
      <c r="B3700">
        <v>51.441585539999998</v>
      </c>
      <c r="C3700">
        <v>0.26732497999999999</v>
      </c>
      <c r="D3700">
        <v>-11</v>
      </c>
      <c r="E3700" t="str">
        <f t="shared" si="171"/>
        <v>51.44158554,0.26732498</v>
      </c>
      <c r="F3700">
        <f t="shared" si="173"/>
        <v>0</v>
      </c>
      <c r="G3700" t="str">
        <f t="shared" si="172"/>
        <v>51.44158554,0.26732498,-11</v>
      </c>
    </row>
    <row r="3701" spans="2:7" x14ac:dyDescent="0.25">
      <c r="B3701">
        <v>51.441585539999998</v>
      </c>
      <c r="C3701">
        <v>0.26732497999999999</v>
      </c>
      <c r="D3701">
        <v>-9</v>
      </c>
      <c r="E3701" t="str">
        <f t="shared" si="171"/>
        <v>51.44158554,0.26732498</v>
      </c>
      <c r="F3701">
        <f t="shared" si="173"/>
        <v>0</v>
      </c>
      <c r="G3701" t="str">
        <f t="shared" si="172"/>
        <v>51.44158554,0.26732498,-9</v>
      </c>
    </row>
    <row r="3702" spans="2:7" x14ac:dyDescent="0.25">
      <c r="B3702">
        <v>51.441585539999998</v>
      </c>
      <c r="C3702">
        <v>0.26732497999999999</v>
      </c>
      <c r="D3702">
        <v>-10</v>
      </c>
      <c r="E3702" t="str">
        <f t="shared" si="171"/>
        <v>51.44158554,0.26732498</v>
      </c>
      <c r="F3702">
        <f t="shared" si="173"/>
        <v>0</v>
      </c>
      <c r="G3702" t="str">
        <f t="shared" si="172"/>
        <v>51.44158554,0.26732498,-10</v>
      </c>
    </row>
    <row r="3703" spans="2:7" x14ac:dyDescent="0.25">
      <c r="B3703">
        <v>51.441585539999998</v>
      </c>
      <c r="C3703">
        <v>0.26732497999999999</v>
      </c>
      <c r="D3703">
        <v>-12</v>
      </c>
      <c r="E3703" t="str">
        <f t="shared" si="171"/>
        <v>51.44158554,0.26732498</v>
      </c>
      <c r="F3703">
        <f t="shared" si="173"/>
        <v>0</v>
      </c>
      <c r="G3703" t="str">
        <f t="shared" si="172"/>
        <v>51.44158554,0.26732498,-12</v>
      </c>
    </row>
    <row r="3704" spans="2:7" x14ac:dyDescent="0.25">
      <c r="B3704">
        <v>51.441585539999998</v>
      </c>
      <c r="C3704">
        <v>0.26732497999999999</v>
      </c>
      <c r="D3704">
        <v>-14</v>
      </c>
      <c r="E3704" t="str">
        <f t="shared" si="171"/>
        <v>51.44158554,0.26732498</v>
      </c>
      <c r="F3704">
        <f t="shared" si="173"/>
        <v>0</v>
      </c>
      <c r="G3704" t="str">
        <f t="shared" si="172"/>
        <v>51.44158554,0.26732498,-14</v>
      </c>
    </row>
    <row r="3705" spans="2:7" x14ac:dyDescent="0.25">
      <c r="B3705">
        <v>51.441577909999999</v>
      </c>
      <c r="C3705">
        <v>0.26732497999999999</v>
      </c>
      <c r="D3705">
        <v>-15</v>
      </c>
      <c r="E3705" t="str">
        <f t="shared" si="171"/>
        <v>51.44157791,0.26732498</v>
      </c>
      <c r="F3705">
        <f t="shared" si="173"/>
        <v>1</v>
      </c>
      <c r="G3705" t="str">
        <f t="shared" si="172"/>
        <v>51.44157791,0.26732498,-15</v>
      </c>
    </row>
    <row r="3706" spans="2:7" x14ac:dyDescent="0.25">
      <c r="B3706">
        <v>51.441577909999999</v>
      </c>
      <c r="C3706">
        <v>0.26732497999999999</v>
      </c>
      <c r="D3706">
        <v>-16</v>
      </c>
      <c r="E3706" t="str">
        <f t="shared" si="171"/>
        <v>51.44157791,0.26732498</v>
      </c>
      <c r="F3706">
        <f t="shared" si="173"/>
        <v>0</v>
      </c>
      <c r="G3706" t="str">
        <f t="shared" si="172"/>
        <v>51.44157791,0.26732498,-16</v>
      </c>
    </row>
    <row r="3707" spans="2:7" x14ac:dyDescent="0.25">
      <c r="B3707">
        <v>51.441577909999999</v>
      </c>
      <c r="C3707">
        <v>0.26732497999999999</v>
      </c>
      <c r="D3707">
        <v>-18</v>
      </c>
      <c r="E3707" t="str">
        <f t="shared" si="171"/>
        <v>51.44157791,0.26732498</v>
      </c>
      <c r="F3707">
        <f t="shared" si="173"/>
        <v>0</v>
      </c>
      <c r="G3707" t="str">
        <f t="shared" si="172"/>
        <v>51.44157791,0.26732498,-18</v>
      </c>
    </row>
    <row r="3708" spans="2:7" x14ac:dyDescent="0.25">
      <c r="B3708">
        <v>51.441577909999999</v>
      </c>
      <c r="C3708">
        <v>0.26732497999999999</v>
      </c>
      <c r="D3708">
        <v>-22</v>
      </c>
      <c r="E3708" t="str">
        <f t="shared" si="171"/>
        <v>51.44157791,0.26732498</v>
      </c>
      <c r="F3708">
        <f t="shared" si="173"/>
        <v>0</v>
      </c>
      <c r="G3708" t="str">
        <f t="shared" si="172"/>
        <v>51.44157791,0.26732498,-22</v>
      </c>
    </row>
    <row r="3709" spans="2:7" x14ac:dyDescent="0.25">
      <c r="B3709">
        <v>51.441577909999999</v>
      </c>
      <c r="C3709">
        <v>0.26732497999999999</v>
      </c>
      <c r="D3709">
        <v>-25</v>
      </c>
      <c r="E3709" t="str">
        <f t="shared" si="171"/>
        <v>51.44157791,0.26732498</v>
      </c>
      <c r="F3709">
        <f t="shared" si="173"/>
        <v>0</v>
      </c>
      <c r="G3709" t="str">
        <f t="shared" si="172"/>
        <v>51.44157791,0.26732498,-25</v>
      </c>
    </row>
    <row r="3710" spans="2:7" x14ac:dyDescent="0.25">
      <c r="B3710">
        <v>51.441577909999999</v>
      </c>
      <c r="C3710">
        <v>0.26732497999999999</v>
      </c>
      <c r="D3710">
        <v>-25</v>
      </c>
      <c r="E3710" t="str">
        <f t="shared" si="171"/>
        <v>51.44157791,0.26732498</v>
      </c>
      <c r="F3710">
        <f t="shared" si="173"/>
        <v>0</v>
      </c>
      <c r="G3710" t="str">
        <f t="shared" si="172"/>
        <v>51.44157791,0.26732498,-25</v>
      </c>
    </row>
    <row r="3711" spans="2:7" x14ac:dyDescent="0.25">
      <c r="B3711">
        <v>51.441577909999999</v>
      </c>
      <c r="C3711">
        <v>0.26732497999999999</v>
      </c>
      <c r="D3711">
        <v>-27</v>
      </c>
      <c r="E3711" t="str">
        <f t="shared" si="171"/>
        <v>51.44157791,0.26732498</v>
      </c>
      <c r="F3711">
        <f t="shared" si="173"/>
        <v>0</v>
      </c>
      <c r="G3711" t="str">
        <f t="shared" si="172"/>
        <v>51.44157791,0.26732498,-27</v>
      </c>
    </row>
    <row r="3712" spans="2:7" x14ac:dyDescent="0.25">
      <c r="B3712">
        <v>51.441577909999999</v>
      </c>
      <c r="C3712">
        <v>0.26732497999999999</v>
      </c>
      <c r="D3712">
        <v>-27</v>
      </c>
      <c r="E3712" t="str">
        <f t="shared" si="171"/>
        <v>51.44157791,0.26732498</v>
      </c>
      <c r="F3712">
        <f t="shared" si="173"/>
        <v>0</v>
      </c>
      <c r="G3712" t="str">
        <f t="shared" si="172"/>
        <v>51.44157791,0.26732498,-27</v>
      </c>
    </row>
    <row r="3713" spans="2:7" x14ac:dyDescent="0.25">
      <c r="B3713">
        <v>51.441577909999999</v>
      </c>
      <c r="C3713">
        <v>0.26733002</v>
      </c>
      <c r="D3713">
        <v>-26</v>
      </c>
      <c r="E3713" t="str">
        <f t="shared" si="171"/>
        <v>51.44157791,0.26733002</v>
      </c>
      <c r="F3713">
        <f t="shared" si="173"/>
        <v>1</v>
      </c>
      <c r="G3713" t="str">
        <f t="shared" si="172"/>
        <v>51.44157791,0.26733002,-26</v>
      </c>
    </row>
    <row r="3714" spans="2:7" x14ac:dyDescent="0.25">
      <c r="B3714">
        <v>51.441577909999999</v>
      </c>
      <c r="C3714">
        <v>0.26733002</v>
      </c>
      <c r="D3714">
        <v>-24</v>
      </c>
      <c r="E3714" t="str">
        <f t="shared" ref="E3714:E3777" si="174">CONCATENATE(B3714,",",C3714)</f>
        <v>51.44157791,0.26733002</v>
      </c>
      <c r="F3714">
        <f t="shared" si="173"/>
        <v>0</v>
      </c>
      <c r="G3714" t="str">
        <f t="shared" ref="G3714:G3777" si="175">CONCATENATE(E3714,",",D3714)</f>
        <v>51.44157791,0.26733002,-24</v>
      </c>
    </row>
    <row r="3715" spans="2:7" x14ac:dyDescent="0.25">
      <c r="B3715">
        <v>51.441577909999999</v>
      </c>
      <c r="C3715">
        <v>0.26733002</v>
      </c>
      <c r="D3715">
        <v>-23</v>
      </c>
      <c r="E3715" t="str">
        <f t="shared" si="174"/>
        <v>51.44157791,0.26733002</v>
      </c>
      <c r="F3715">
        <f t="shared" ref="F3715:F3778" si="176">IF(E3715&lt;&gt;E3714,1,0)</f>
        <v>0</v>
      </c>
      <c r="G3715" t="str">
        <f t="shared" si="175"/>
        <v>51.44157791,0.26733002,-23</v>
      </c>
    </row>
    <row r="3716" spans="2:7" x14ac:dyDescent="0.25">
      <c r="B3716">
        <v>51.441577909999999</v>
      </c>
      <c r="C3716">
        <v>0.26733002</v>
      </c>
      <c r="D3716">
        <v>-23</v>
      </c>
      <c r="E3716" t="str">
        <f t="shared" si="174"/>
        <v>51.44157791,0.26733002</v>
      </c>
      <c r="F3716">
        <f t="shared" si="176"/>
        <v>0</v>
      </c>
      <c r="G3716" t="str">
        <f t="shared" si="175"/>
        <v>51.44157791,0.26733002,-23</v>
      </c>
    </row>
    <row r="3717" spans="2:7" x14ac:dyDescent="0.25">
      <c r="B3717">
        <v>51.441577909999999</v>
      </c>
      <c r="C3717">
        <v>0.26733002</v>
      </c>
      <c r="D3717">
        <v>-23</v>
      </c>
      <c r="E3717" t="str">
        <f t="shared" si="174"/>
        <v>51.44157791,0.26733002</v>
      </c>
      <c r="F3717">
        <f t="shared" si="176"/>
        <v>0</v>
      </c>
      <c r="G3717" t="str">
        <f t="shared" si="175"/>
        <v>51.44157791,0.26733002,-23</v>
      </c>
    </row>
    <row r="3718" spans="2:7" x14ac:dyDescent="0.25">
      <c r="B3718">
        <v>51.441577909999999</v>
      </c>
      <c r="C3718">
        <v>0.26733002</v>
      </c>
      <c r="D3718">
        <v>-22</v>
      </c>
      <c r="E3718" t="str">
        <f t="shared" si="174"/>
        <v>51.44157791,0.26733002</v>
      </c>
      <c r="F3718">
        <f t="shared" si="176"/>
        <v>0</v>
      </c>
      <c r="G3718" t="str">
        <f t="shared" si="175"/>
        <v>51.44157791,0.26733002,-22</v>
      </c>
    </row>
    <row r="3719" spans="2:7" x14ac:dyDescent="0.25">
      <c r="B3719">
        <v>51.441577909999999</v>
      </c>
      <c r="C3719">
        <v>0.26734166999999998</v>
      </c>
      <c r="D3719">
        <v>-19</v>
      </c>
      <c r="E3719" t="str">
        <f t="shared" si="174"/>
        <v>51.44157791,0.26734167</v>
      </c>
      <c r="F3719">
        <f t="shared" si="176"/>
        <v>1</v>
      </c>
      <c r="G3719" t="str">
        <f t="shared" si="175"/>
        <v>51.44157791,0.26734167,-19</v>
      </c>
    </row>
    <row r="3720" spans="2:7" x14ac:dyDescent="0.25">
      <c r="B3720">
        <v>51.441577909999999</v>
      </c>
      <c r="C3720">
        <v>0.26734166999999998</v>
      </c>
      <c r="D3720">
        <v>-15</v>
      </c>
      <c r="E3720" t="str">
        <f t="shared" si="174"/>
        <v>51.44157791,0.26734167</v>
      </c>
      <c r="F3720">
        <f t="shared" si="176"/>
        <v>0</v>
      </c>
      <c r="G3720" t="str">
        <f t="shared" si="175"/>
        <v>51.44157791,0.26734167,-15</v>
      </c>
    </row>
    <row r="3721" spans="2:7" x14ac:dyDescent="0.25">
      <c r="B3721">
        <v>51.441577909999999</v>
      </c>
      <c r="C3721">
        <v>0.26734166999999998</v>
      </c>
      <c r="D3721">
        <v>-11</v>
      </c>
      <c r="E3721" t="str">
        <f t="shared" si="174"/>
        <v>51.44157791,0.26734167</v>
      </c>
      <c r="F3721">
        <f t="shared" si="176"/>
        <v>0</v>
      </c>
      <c r="G3721" t="str">
        <f t="shared" si="175"/>
        <v>51.44157791,0.26734167,-11</v>
      </c>
    </row>
    <row r="3722" spans="2:7" x14ac:dyDescent="0.25">
      <c r="B3722">
        <v>51.441577909999999</v>
      </c>
      <c r="C3722">
        <v>0.26734166999999998</v>
      </c>
      <c r="D3722">
        <v>-9</v>
      </c>
      <c r="E3722" t="str">
        <f t="shared" si="174"/>
        <v>51.44157791,0.26734167</v>
      </c>
      <c r="F3722">
        <f t="shared" si="176"/>
        <v>0</v>
      </c>
      <c r="G3722" t="str">
        <f t="shared" si="175"/>
        <v>51.44157791,0.26734167,-9</v>
      </c>
    </row>
    <row r="3723" spans="2:7" x14ac:dyDescent="0.25">
      <c r="B3723">
        <v>51.441577909999999</v>
      </c>
      <c r="C3723">
        <v>0.26734166999999998</v>
      </c>
      <c r="D3723">
        <v>-8</v>
      </c>
      <c r="E3723" t="str">
        <f t="shared" si="174"/>
        <v>51.44157791,0.26734167</v>
      </c>
      <c r="F3723">
        <f t="shared" si="176"/>
        <v>0</v>
      </c>
      <c r="G3723" t="str">
        <f t="shared" si="175"/>
        <v>51.44157791,0.26734167,-8</v>
      </c>
    </row>
    <row r="3724" spans="2:7" x14ac:dyDescent="0.25">
      <c r="B3724">
        <v>51.441577909999999</v>
      </c>
      <c r="C3724">
        <v>0.26734166999999998</v>
      </c>
      <c r="D3724">
        <v>-10</v>
      </c>
      <c r="E3724" t="str">
        <f t="shared" si="174"/>
        <v>51.44157791,0.26734167</v>
      </c>
      <c r="F3724">
        <f t="shared" si="176"/>
        <v>0</v>
      </c>
      <c r="G3724" t="str">
        <f t="shared" si="175"/>
        <v>51.44157791,0.26734167,-10</v>
      </c>
    </row>
    <row r="3725" spans="2:7" x14ac:dyDescent="0.25">
      <c r="B3725">
        <v>51.441577909999999</v>
      </c>
      <c r="C3725">
        <v>0.26734166999999998</v>
      </c>
      <c r="D3725">
        <v>-11</v>
      </c>
      <c r="E3725" t="str">
        <f t="shared" si="174"/>
        <v>51.44157791,0.26734167</v>
      </c>
      <c r="F3725">
        <f t="shared" si="176"/>
        <v>0</v>
      </c>
      <c r="G3725" t="str">
        <f t="shared" si="175"/>
        <v>51.44157791,0.26734167,-11</v>
      </c>
    </row>
    <row r="3726" spans="2:7" x14ac:dyDescent="0.25">
      <c r="B3726">
        <v>51.441577909999999</v>
      </c>
      <c r="C3726">
        <v>0.26734166999999998</v>
      </c>
      <c r="D3726">
        <v>-12</v>
      </c>
      <c r="E3726" t="str">
        <f t="shared" si="174"/>
        <v>51.44157791,0.26734167</v>
      </c>
      <c r="F3726">
        <f t="shared" si="176"/>
        <v>0</v>
      </c>
      <c r="G3726" t="str">
        <f t="shared" si="175"/>
        <v>51.44157791,0.26734167,-12</v>
      </c>
    </row>
    <row r="3727" spans="2:7" x14ac:dyDescent="0.25">
      <c r="B3727">
        <v>51.441577909999999</v>
      </c>
      <c r="C3727">
        <v>0.26734333999999998</v>
      </c>
      <c r="D3727">
        <v>-13</v>
      </c>
      <c r="E3727" t="str">
        <f t="shared" si="174"/>
        <v>51.44157791,0.26734334</v>
      </c>
      <c r="F3727">
        <f t="shared" si="176"/>
        <v>1</v>
      </c>
      <c r="G3727" t="str">
        <f t="shared" si="175"/>
        <v>51.44157791,0.26734334,-13</v>
      </c>
    </row>
    <row r="3728" spans="2:7" x14ac:dyDescent="0.25">
      <c r="B3728">
        <v>51.441577909999999</v>
      </c>
      <c r="C3728">
        <v>0.26734333999999998</v>
      </c>
      <c r="D3728">
        <v>-12</v>
      </c>
      <c r="E3728" t="str">
        <f t="shared" si="174"/>
        <v>51.44157791,0.26734334</v>
      </c>
      <c r="F3728">
        <f t="shared" si="176"/>
        <v>0</v>
      </c>
      <c r="G3728" t="str">
        <f t="shared" si="175"/>
        <v>51.44157791,0.26734334,-12</v>
      </c>
    </row>
    <row r="3729" spans="2:7" x14ac:dyDescent="0.25">
      <c r="B3729">
        <v>51.441577909999999</v>
      </c>
      <c r="C3729">
        <v>0.26734333999999998</v>
      </c>
      <c r="D3729">
        <v>-9</v>
      </c>
      <c r="E3729" t="str">
        <f t="shared" si="174"/>
        <v>51.44157791,0.26734334</v>
      </c>
      <c r="F3729">
        <f t="shared" si="176"/>
        <v>0</v>
      </c>
      <c r="G3729" t="str">
        <f t="shared" si="175"/>
        <v>51.44157791,0.26734334,-9</v>
      </c>
    </row>
    <row r="3730" spans="2:7" x14ac:dyDescent="0.25">
      <c r="B3730">
        <v>51.441577909999999</v>
      </c>
      <c r="C3730">
        <v>0.26734333999999998</v>
      </c>
      <c r="D3730">
        <v>-6</v>
      </c>
      <c r="E3730" t="str">
        <f t="shared" si="174"/>
        <v>51.44157791,0.26734334</v>
      </c>
      <c r="F3730">
        <f t="shared" si="176"/>
        <v>0</v>
      </c>
      <c r="G3730" t="str">
        <f t="shared" si="175"/>
        <v>51.44157791,0.26734334,-6</v>
      </c>
    </row>
    <row r="3731" spans="2:7" x14ac:dyDescent="0.25">
      <c r="B3731">
        <v>51.441577909999999</v>
      </c>
      <c r="C3731">
        <v>0.26734333999999998</v>
      </c>
      <c r="D3731">
        <v>-4</v>
      </c>
      <c r="E3731" t="str">
        <f t="shared" si="174"/>
        <v>51.44157791,0.26734334</v>
      </c>
      <c r="F3731">
        <f t="shared" si="176"/>
        <v>0</v>
      </c>
      <c r="G3731" t="str">
        <f t="shared" si="175"/>
        <v>51.44157791,0.26734334,-4</v>
      </c>
    </row>
    <row r="3732" spans="2:7" x14ac:dyDescent="0.25">
      <c r="B3732">
        <v>51.441577909999999</v>
      </c>
      <c r="C3732">
        <v>0.26734333999999998</v>
      </c>
      <c r="D3732">
        <v>-1</v>
      </c>
      <c r="E3732" t="str">
        <f t="shared" si="174"/>
        <v>51.44157791,0.26734334</v>
      </c>
      <c r="F3732">
        <f t="shared" si="176"/>
        <v>0</v>
      </c>
      <c r="G3732" t="str">
        <f t="shared" si="175"/>
        <v>51.44157791,0.26734334,-1</v>
      </c>
    </row>
    <row r="3733" spans="2:7" x14ac:dyDescent="0.25">
      <c r="B3733">
        <v>51.441577909999999</v>
      </c>
      <c r="C3733">
        <v>0.26734333999999998</v>
      </c>
      <c r="D3733">
        <v>-1</v>
      </c>
      <c r="E3733" t="str">
        <f t="shared" si="174"/>
        <v>51.44157791,0.26734334</v>
      </c>
      <c r="F3733">
        <f t="shared" si="176"/>
        <v>0</v>
      </c>
      <c r="G3733" t="str">
        <f t="shared" si="175"/>
        <v>51.44157791,0.26734334,-1</v>
      </c>
    </row>
    <row r="3734" spans="2:7" x14ac:dyDescent="0.25">
      <c r="B3734">
        <v>51.441577909999999</v>
      </c>
      <c r="C3734">
        <v>0.26734500999999999</v>
      </c>
      <c r="D3734">
        <v>0</v>
      </c>
      <c r="E3734" t="str">
        <f t="shared" si="174"/>
        <v>51.44157791,0.26734501</v>
      </c>
      <c r="F3734">
        <f t="shared" si="176"/>
        <v>1</v>
      </c>
      <c r="G3734" t="str">
        <f t="shared" si="175"/>
        <v>51.44157791,0.26734501,0</v>
      </c>
    </row>
    <row r="3735" spans="2:7" x14ac:dyDescent="0.25">
      <c r="B3735">
        <v>51.441577909999999</v>
      </c>
      <c r="C3735">
        <v>0.26734500999999999</v>
      </c>
      <c r="D3735">
        <v>-1</v>
      </c>
      <c r="E3735" t="str">
        <f t="shared" si="174"/>
        <v>51.44157791,0.26734501</v>
      </c>
      <c r="F3735">
        <f t="shared" si="176"/>
        <v>0</v>
      </c>
      <c r="G3735" t="str">
        <f t="shared" si="175"/>
        <v>51.44157791,0.26734501,-1</v>
      </c>
    </row>
    <row r="3736" spans="2:7" x14ac:dyDescent="0.25">
      <c r="B3736">
        <v>51.441577909999999</v>
      </c>
      <c r="C3736">
        <v>0.26734500999999999</v>
      </c>
      <c r="D3736">
        <v>-1</v>
      </c>
      <c r="E3736" t="str">
        <f t="shared" si="174"/>
        <v>51.44157791,0.26734501</v>
      </c>
      <c r="F3736">
        <f t="shared" si="176"/>
        <v>0</v>
      </c>
      <c r="G3736" t="str">
        <f t="shared" si="175"/>
        <v>51.44157791,0.26734501,-1</v>
      </c>
    </row>
    <row r="3737" spans="2:7" x14ac:dyDescent="0.25">
      <c r="B3737">
        <v>51.441577909999999</v>
      </c>
      <c r="C3737">
        <v>0.26734500999999999</v>
      </c>
      <c r="D3737">
        <v>-3</v>
      </c>
      <c r="E3737" t="str">
        <f t="shared" si="174"/>
        <v>51.44157791,0.26734501</v>
      </c>
      <c r="F3737">
        <f t="shared" si="176"/>
        <v>0</v>
      </c>
      <c r="G3737" t="str">
        <f t="shared" si="175"/>
        <v>51.44157791,0.26734501,-3</v>
      </c>
    </row>
    <row r="3738" spans="2:7" x14ac:dyDescent="0.25">
      <c r="B3738">
        <v>51.441577909999999</v>
      </c>
      <c r="C3738">
        <v>0.26734500999999999</v>
      </c>
      <c r="D3738">
        <v>-6</v>
      </c>
      <c r="E3738" t="str">
        <f t="shared" si="174"/>
        <v>51.44157791,0.26734501</v>
      </c>
      <c r="F3738">
        <f t="shared" si="176"/>
        <v>0</v>
      </c>
      <c r="G3738" t="str">
        <f t="shared" si="175"/>
        <v>51.44157791,0.26734501,-6</v>
      </c>
    </row>
    <row r="3739" spans="2:7" x14ac:dyDescent="0.25">
      <c r="B3739">
        <v>51.441577909999999</v>
      </c>
      <c r="C3739">
        <v>0.26734500999999999</v>
      </c>
      <c r="D3739">
        <v>-8</v>
      </c>
      <c r="E3739" t="str">
        <f t="shared" si="174"/>
        <v>51.44157791,0.26734501</v>
      </c>
      <c r="F3739">
        <f t="shared" si="176"/>
        <v>0</v>
      </c>
      <c r="G3739" t="str">
        <f t="shared" si="175"/>
        <v>51.44157791,0.26734501,-8</v>
      </c>
    </row>
    <row r="3740" spans="2:7" x14ac:dyDescent="0.25">
      <c r="B3740">
        <v>51.441577909999999</v>
      </c>
      <c r="C3740">
        <v>0.26734500999999999</v>
      </c>
      <c r="D3740">
        <v>-9</v>
      </c>
      <c r="E3740" t="str">
        <f t="shared" si="174"/>
        <v>51.44157791,0.26734501</v>
      </c>
      <c r="F3740">
        <f t="shared" si="176"/>
        <v>0</v>
      </c>
      <c r="G3740" t="str">
        <f t="shared" si="175"/>
        <v>51.44157791,0.26734501,-9</v>
      </c>
    </row>
    <row r="3741" spans="2:7" x14ac:dyDescent="0.25">
      <c r="B3741">
        <v>51.441577909999999</v>
      </c>
      <c r="C3741">
        <v>0.26734500999999999</v>
      </c>
      <c r="D3741">
        <v>-8</v>
      </c>
      <c r="E3741" t="str">
        <f t="shared" si="174"/>
        <v>51.44157791,0.26734501</v>
      </c>
      <c r="F3741">
        <f t="shared" si="176"/>
        <v>0</v>
      </c>
      <c r="G3741" t="str">
        <f t="shared" si="175"/>
        <v>51.44157791,0.26734501,-8</v>
      </c>
    </row>
    <row r="3742" spans="2:7" x14ac:dyDescent="0.25">
      <c r="B3742">
        <v>51.441577909999999</v>
      </c>
      <c r="C3742">
        <v>0.26734831999999997</v>
      </c>
      <c r="D3742">
        <v>-10</v>
      </c>
      <c r="E3742" t="str">
        <f t="shared" si="174"/>
        <v>51.44157791,0.26734832</v>
      </c>
      <c r="F3742">
        <f t="shared" si="176"/>
        <v>1</v>
      </c>
      <c r="G3742" t="str">
        <f t="shared" si="175"/>
        <v>51.44157791,0.26734832,-10</v>
      </c>
    </row>
    <row r="3743" spans="2:7" x14ac:dyDescent="0.25">
      <c r="B3743">
        <v>51.441577909999999</v>
      </c>
      <c r="C3743">
        <v>0.26734831999999997</v>
      </c>
      <c r="D3743">
        <v>-15</v>
      </c>
      <c r="E3743" t="str">
        <f t="shared" si="174"/>
        <v>51.44157791,0.26734832</v>
      </c>
      <c r="F3743">
        <f t="shared" si="176"/>
        <v>0</v>
      </c>
      <c r="G3743" t="str">
        <f t="shared" si="175"/>
        <v>51.44157791,0.26734832,-15</v>
      </c>
    </row>
    <row r="3744" spans="2:7" x14ac:dyDescent="0.25">
      <c r="B3744">
        <v>51.441577909999999</v>
      </c>
      <c r="C3744">
        <v>0.26734831999999997</v>
      </c>
      <c r="D3744">
        <v>-21</v>
      </c>
      <c r="E3744" t="str">
        <f t="shared" si="174"/>
        <v>51.44157791,0.26734832</v>
      </c>
      <c r="F3744">
        <f t="shared" si="176"/>
        <v>0</v>
      </c>
      <c r="G3744" t="str">
        <f t="shared" si="175"/>
        <v>51.44157791,0.26734832,-21</v>
      </c>
    </row>
    <row r="3745" spans="2:7" x14ac:dyDescent="0.25">
      <c r="B3745">
        <v>51.441577909999999</v>
      </c>
      <c r="C3745">
        <v>0.26734831999999997</v>
      </c>
      <c r="D3745">
        <v>-27</v>
      </c>
      <c r="E3745" t="str">
        <f t="shared" si="174"/>
        <v>51.44157791,0.26734832</v>
      </c>
      <c r="F3745">
        <f t="shared" si="176"/>
        <v>0</v>
      </c>
      <c r="G3745" t="str">
        <f t="shared" si="175"/>
        <v>51.44157791,0.26734832,-27</v>
      </c>
    </row>
    <row r="3746" spans="2:7" x14ac:dyDescent="0.25">
      <c r="B3746">
        <v>51.441577909999999</v>
      </c>
      <c r="C3746">
        <v>0.26734831999999997</v>
      </c>
      <c r="D3746">
        <v>-31</v>
      </c>
      <c r="E3746" t="str">
        <f t="shared" si="174"/>
        <v>51.44157791,0.26734832</v>
      </c>
      <c r="F3746">
        <f t="shared" si="176"/>
        <v>0</v>
      </c>
      <c r="G3746" t="str">
        <f t="shared" si="175"/>
        <v>51.44157791,0.26734832,-31</v>
      </c>
    </row>
    <row r="3747" spans="2:7" x14ac:dyDescent="0.25">
      <c r="B3747">
        <v>51.441577909999999</v>
      </c>
      <c r="C3747">
        <v>0.26734831999999997</v>
      </c>
      <c r="D3747">
        <v>-36</v>
      </c>
      <c r="E3747" t="str">
        <f t="shared" si="174"/>
        <v>51.44157791,0.26734832</v>
      </c>
      <c r="F3747">
        <f t="shared" si="176"/>
        <v>0</v>
      </c>
      <c r="G3747" t="str">
        <f t="shared" si="175"/>
        <v>51.44157791,0.26734832,-36</v>
      </c>
    </row>
    <row r="3748" spans="2:7" x14ac:dyDescent="0.25">
      <c r="B3748">
        <v>51.441577909999999</v>
      </c>
      <c r="C3748">
        <v>0.26734831999999997</v>
      </c>
      <c r="D3748">
        <v>-36</v>
      </c>
      <c r="E3748" t="str">
        <f t="shared" si="174"/>
        <v>51.44157791,0.26734832</v>
      </c>
      <c r="F3748">
        <f t="shared" si="176"/>
        <v>0</v>
      </c>
      <c r="G3748" t="str">
        <f t="shared" si="175"/>
        <v>51.44157791,0.26734832,-36</v>
      </c>
    </row>
    <row r="3749" spans="2:7" x14ac:dyDescent="0.25">
      <c r="B3749">
        <v>51.441577909999999</v>
      </c>
      <c r="C3749">
        <v>0.26735002000000002</v>
      </c>
      <c r="D3749">
        <v>-35</v>
      </c>
      <c r="E3749" t="str">
        <f t="shared" si="174"/>
        <v>51.44157791,0.26735002</v>
      </c>
      <c r="F3749">
        <f t="shared" si="176"/>
        <v>1</v>
      </c>
      <c r="G3749" t="str">
        <f t="shared" si="175"/>
        <v>51.44157791,0.26735002,-35</v>
      </c>
    </row>
    <row r="3750" spans="2:7" x14ac:dyDescent="0.25">
      <c r="B3750">
        <v>51.441577909999999</v>
      </c>
      <c r="C3750">
        <v>0.26735002000000002</v>
      </c>
      <c r="D3750">
        <v>-33</v>
      </c>
      <c r="E3750" t="str">
        <f t="shared" si="174"/>
        <v>51.44157791,0.26735002</v>
      </c>
      <c r="F3750">
        <f t="shared" si="176"/>
        <v>0</v>
      </c>
      <c r="G3750" t="str">
        <f t="shared" si="175"/>
        <v>51.44157791,0.26735002,-33</v>
      </c>
    </row>
    <row r="3751" spans="2:7" x14ac:dyDescent="0.25">
      <c r="B3751">
        <v>51.441577909999999</v>
      </c>
      <c r="C3751">
        <v>0.26735002000000002</v>
      </c>
      <c r="D3751">
        <v>-28</v>
      </c>
      <c r="E3751" t="str">
        <f t="shared" si="174"/>
        <v>51.44157791,0.26735002</v>
      </c>
      <c r="F3751">
        <f t="shared" si="176"/>
        <v>0</v>
      </c>
      <c r="G3751" t="str">
        <f t="shared" si="175"/>
        <v>51.44157791,0.26735002,-28</v>
      </c>
    </row>
    <row r="3752" spans="2:7" x14ac:dyDescent="0.25">
      <c r="B3752">
        <v>51.441577909999999</v>
      </c>
      <c r="C3752">
        <v>0.26735002000000002</v>
      </c>
      <c r="D3752">
        <v>-19</v>
      </c>
      <c r="E3752" t="str">
        <f t="shared" si="174"/>
        <v>51.44157791,0.26735002</v>
      </c>
      <c r="F3752">
        <f t="shared" si="176"/>
        <v>0</v>
      </c>
      <c r="G3752" t="str">
        <f t="shared" si="175"/>
        <v>51.44157791,0.26735002,-19</v>
      </c>
    </row>
    <row r="3753" spans="2:7" x14ac:dyDescent="0.25">
      <c r="B3753">
        <v>51.441577909999999</v>
      </c>
      <c r="C3753">
        <v>0.26735002000000002</v>
      </c>
      <c r="D3753">
        <v>-11</v>
      </c>
      <c r="E3753" t="str">
        <f t="shared" si="174"/>
        <v>51.44157791,0.26735002</v>
      </c>
      <c r="F3753">
        <f t="shared" si="176"/>
        <v>0</v>
      </c>
      <c r="G3753" t="str">
        <f t="shared" si="175"/>
        <v>51.44157791,0.26735002,-11</v>
      </c>
    </row>
    <row r="3754" spans="2:7" x14ac:dyDescent="0.25">
      <c r="B3754">
        <v>51.441577909999999</v>
      </c>
      <c r="C3754">
        <v>0.26735002000000002</v>
      </c>
      <c r="D3754">
        <v>-4</v>
      </c>
      <c r="E3754" t="str">
        <f t="shared" si="174"/>
        <v>51.44157791,0.26735002</v>
      </c>
      <c r="F3754">
        <f t="shared" si="176"/>
        <v>0</v>
      </c>
      <c r="G3754" t="str">
        <f t="shared" si="175"/>
        <v>51.44157791,0.26735002,-4</v>
      </c>
    </row>
    <row r="3755" spans="2:7" x14ac:dyDescent="0.25">
      <c r="B3755">
        <v>51.441577909999999</v>
      </c>
      <c r="C3755">
        <v>0.26735002000000002</v>
      </c>
      <c r="D3755">
        <v>-4</v>
      </c>
      <c r="E3755" t="str">
        <f t="shared" si="174"/>
        <v>51.44157791,0.26735002</v>
      </c>
      <c r="F3755">
        <f t="shared" si="176"/>
        <v>0</v>
      </c>
      <c r="G3755" t="str">
        <f t="shared" si="175"/>
        <v>51.44157791,0.26735002,-4</v>
      </c>
    </row>
    <row r="3756" spans="2:7" x14ac:dyDescent="0.25">
      <c r="B3756">
        <v>51.441577909999999</v>
      </c>
      <c r="C3756">
        <v>0.26735335999999998</v>
      </c>
      <c r="D3756">
        <v>-8</v>
      </c>
      <c r="E3756" t="str">
        <f t="shared" si="174"/>
        <v>51.44157791,0.26735336</v>
      </c>
      <c r="F3756">
        <f t="shared" si="176"/>
        <v>1</v>
      </c>
      <c r="G3756" t="str">
        <f t="shared" si="175"/>
        <v>51.44157791,0.26735336,-8</v>
      </c>
    </row>
    <row r="3757" spans="2:7" x14ac:dyDescent="0.25">
      <c r="B3757">
        <v>51.441577909999999</v>
      </c>
      <c r="C3757">
        <v>0.26735335999999998</v>
      </c>
      <c r="D3757">
        <v>-10</v>
      </c>
      <c r="E3757" t="str">
        <f t="shared" si="174"/>
        <v>51.44157791,0.26735336</v>
      </c>
      <c r="F3757">
        <f t="shared" si="176"/>
        <v>0</v>
      </c>
      <c r="G3757" t="str">
        <f t="shared" si="175"/>
        <v>51.44157791,0.26735336,-10</v>
      </c>
    </row>
    <row r="3758" spans="2:7" x14ac:dyDescent="0.25">
      <c r="B3758">
        <v>51.441577909999999</v>
      </c>
      <c r="C3758">
        <v>0.26735335999999998</v>
      </c>
      <c r="D3758">
        <v>-22</v>
      </c>
      <c r="E3758" t="str">
        <f t="shared" si="174"/>
        <v>51.44157791,0.26735336</v>
      </c>
      <c r="F3758">
        <f t="shared" si="176"/>
        <v>0</v>
      </c>
      <c r="G3758" t="str">
        <f t="shared" si="175"/>
        <v>51.44157791,0.26735336,-22</v>
      </c>
    </row>
    <row r="3759" spans="2:7" x14ac:dyDescent="0.25">
      <c r="B3759">
        <v>51.441577909999999</v>
      </c>
      <c r="C3759">
        <v>0.26735335999999998</v>
      </c>
      <c r="D3759">
        <v>-29</v>
      </c>
      <c r="E3759" t="str">
        <f t="shared" si="174"/>
        <v>51.44157791,0.26735336</v>
      </c>
      <c r="F3759">
        <f t="shared" si="176"/>
        <v>0</v>
      </c>
      <c r="G3759" t="str">
        <f t="shared" si="175"/>
        <v>51.44157791,0.26735336,-29</v>
      </c>
    </row>
    <row r="3760" spans="2:7" x14ac:dyDescent="0.25">
      <c r="B3760">
        <v>51.441577909999999</v>
      </c>
      <c r="C3760">
        <v>0.26735335999999998</v>
      </c>
      <c r="D3760">
        <v>-30</v>
      </c>
      <c r="E3760" t="str">
        <f t="shared" si="174"/>
        <v>51.44157791,0.26735336</v>
      </c>
      <c r="F3760">
        <f t="shared" si="176"/>
        <v>0</v>
      </c>
      <c r="G3760" t="str">
        <f t="shared" si="175"/>
        <v>51.44157791,0.26735336,-30</v>
      </c>
    </row>
    <row r="3761" spans="2:7" x14ac:dyDescent="0.25">
      <c r="B3761">
        <v>51.441577909999999</v>
      </c>
      <c r="C3761">
        <v>0.26735335999999998</v>
      </c>
      <c r="D3761">
        <v>-35</v>
      </c>
      <c r="E3761" t="str">
        <f t="shared" si="174"/>
        <v>51.44157791,0.26735336</v>
      </c>
      <c r="F3761">
        <f t="shared" si="176"/>
        <v>0</v>
      </c>
      <c r="G3761" t="str">
        <f t="shared" si="175"/>
        <v>51.44157791,0.26735336,-35</v>
      </c>
    </row>
    <row r="3762" spans="2:7" x14ac:dyDescent="0.25">
      <c r="B3762">
        <v>51.441577909999999</v>
      </c>
      <c r="C3762">
        <v>0.26735335999999998</v>
      </c>
      <c r="D3762">
        <v>-37</v>
      </c>
      <c r="E3762" t="str">
        <f t="shared" si="174"/>
        <v>51.44157791,0.26735336</v>
      </c>
      <c r="F3762">
        <f t="shared" si="176"/>
        <v>0</v>
      </c>
      <c r="G3762" t="str">
        <f t="shared" si="175"/>
        <v>51.44157791,0.26735336,-37</v>
      </c>
    </row>
    <row r="3763" spans="2:7" x14ac:dyDescent="0.25">
      <c r="B3763">
        <v>51.441577909999999</v>
      </c>
      <c r="C3763">
        <v>0.26735500000000001</v>
      </c>
      <c r="D3763">
        <v>-40</v>
      </c>
      <c r="E3763" t="str">
        <f t="shared" si="174"/>
        <v>51.44157791,0.267355</v>
      </c>
      <c r="F3763">
        <f t="shared" si="176"/>
        <v>1</v>
      </c>
      <c r="G3763" t="str">
        <f t="shared" si="175"/>
        <v>51.44157791,0.267355,-40</v>
      </c>
    </row>
    <row r="3764" spans="2:7" x14ac:dyDescent="0.25">
      <c r="B3764">
        <v>51.441577909999999</v>
      </c>
      <c r="C3764">
        <v>0.26735500000000001</v>
      </c>
      <c r="D3764">
        <v>-43</v>
      </c>
      <c r="E3764" t="str">
        <f t="shared" si="174"/>
        <v>51.44157791,0.267355</v>
      </c>
      <c r="F3764">
        <f t="shared" si="176"/>
        <v>0</v>
      </c>
      <c r="G3764" t="str">
        <f t="shared" si="175"/>
        <v>51.44157791,0.267355,-43</v>
      </c>
    </row>
    <row r="3765" spans="2:7" x14ac:dyDescent="0.25">
      <c r="B3765">
        <v>51.441577909999999</v>
      </c>
      <c r="C3765">
        <v>0.26735500000000001</v>
      </c>
      <c r="D3765">
        <v>-46</v>
      </c>
      <c r="E3765" t="str">
        <f t="shared" si="174"/>
        <v>51.44157791,0.267355</v>
      </c>
      <c r="F3765">
        <f t="shared" si="176"/>
        <v>0</v>
      </c>
      <c r="G3765" t="str">
        <f t="shared" si="175"/>
        <v>51.44157791,0.267355,-46</v>
      </c>
    </row>
    <row r="3766" spans="2:7" x14ac:dyDescent="0.25">
      <c r="B3766">
        <v>51.441577909999999</v>
      </c>
      <c r="C3766">
        <v>0.26735500000000001</v>
      </c>
      <c r="D3766">
        <v>-50</v>
      </c>
      <c r="E3766" t="str">
        <f t="shared" si="174"/>
        <v>51.44157791,0.267355</v>
      </c>
      <c r="F3766">
        <f t="shared" si="176"/>
        <v>0</v>
      </c>
      <c r="G3766" t="str">
        <f t="shared" si="175"/>
        <v>51.44157791,0.267355,-50</v>
      </c>
    </row>
    <row r="3767" spans="2:7" x14ac:dyDescent="0.25">
      <c r="B3767">
        <v>51.441577909999999</v>
      </c>
      <c r="C3767">
        <v>0.26735500000000001</v>
      </c>
      <c r="D3767">
        <v>-52</v>
      </c>
      <c r="E3767" t="str">
        <f t="shared" si="174"/>
        <v>51.44157791,0.267355</v>
      </c>
      <c r="F3767">
        <f t="shared" si="176"/>
        <v>0</v>
      </c>
      <c r="G3767" t="str">
        <f t="shared" si="175"/>
        <v>51.44157791,0.267355,-52</v>
      </c>
    </row>
    <row r="3768" spans="2:7" x14ac:dyDescent="0.25">
      <c r="B3768">
        <v>51.441577909999999</v>
      </c>
      <c r="C3768">
        <v>0.26735500000000001</v>
      </c>
      <c r="D3768">
        <v>-52</v>
      </c>
      <c r="E3768" t="str">
        <f t="shared" si="174"/>
        <v>51.44157791,0.267355</v>
      </c>
      <c r="F3768">
        <f t="shared" si="176"/>
        <v>0</v>
      </c>
      <c r="G3768" t="str">
        <f t="shared" si="175"/>
        <v>51.44157791,0.267355,-52</v>
      </c>
    </row>
    <row r="3769" spans="2:7" x14ac:dyDescent="0.25">
      <c r="B3769">
        <v>51.441577909999999</v>
      </c>
      <c r="C3769">
        <v>0.26735500000000001</v>
      </c>
      <c r="D3769">
        <v>-52</v>
      </c>
      <c r="E3769" t="str">
        <f t="shared" si="174"/>
        <v>51.44157791,0.267355</v>
      </c>
      <c r="F3769">
        <f t="shared" si="176"/>
        <v>0</v>
      </c>
      <c r="G3769" t="str">
        <f t="shared" si="175"/>
        <v>51.44157791,0.267355,-52</v>
      </c>
    </row>
    <row r="3770" spans="2:7" x14ac:dyDescent="0.25">
      <c r="B3770">
        <v>51.441577909999999</v>
      </c>
      <c r="C3770">
        <v>0.26735500000000001</v>
      </c>
      <c r="D3770">
        <v>-51</v>
      </c>
      <c r="E3770" t="str">
        <f t="shared" si="174"/>
        <v>51.44157791,0.267355</v>
      </c>
      <c r="F3770">
        <f t="shared" si="176"/>
        <v>0</v>
      </c>
      <c r="G3770" t="str">
        <f t="shared" si="175"/>
        <v>51.44157791,0.267355,-51</v>
      </c>
    </row>
    <row r="3771" spans="2:7" x14ac:dyDescent="0.25">
      <c r="B3771">
        <v>51.441570280000001</v>
      </c>
      <c r="C3771">
        <v>0.26735669000000001</v>
      </c>
      <c r="D3771">
        <v>-49</v>
      </c>
      <c r="E3771" t="str">
        <f t="shared" si="174"/>
        <v>51.44157028,0.26735669</v>
      </c>
      <c r="F3771">
        <f t="shared" si="176"/>
        <v>1</v>
      </c>
      <c r="G3771" t="str">
        <f t="shared" si="175"/>
        <v>51.44157028,0.26735669,-49</v>
      </c>
    </row>
    <row r="3772" spans="2:7" x14ac:dyDescent="0.25">
      <c r="B3772">
        <v>51.441570280000001</v>
      </c>
      <c r="C3772">
        <v>0.26735669000000001</v>
      </c>
      <c r="D3772">
        <v>-47</v>
      </c>
      <c r="E3772" t="str">
        <f t="shared" si="174"/>
        <v>51.44157028,0.26735669</v>
      </c>
      <c r="F3772">
        <f t="shared" si="176"/>
        <v>0</v>
      </c>
      <c r="G3772" t="str">
        <f t="shared" si="175"/>
        <v>51.44157028,0.26735669,-47</v>
      </c>
    </row>
    <row r="3773" spans="2:7" x14ac:dyDescent="0.25">
      <c r="B3773">
        <v>51.441570280000001</v>
      </c>
      <c r="C3773">
        <v>0.26735669000000001</v>
      </c>
      <c r="D3773">
        <v>-45</v>
      </c>
      <c r="E3773" t="str">
        <f t="shared" si="174"/>
        <v>51.44157028,0.26735669</v>
      </c>
      <c r="F3773">
        <f t="shared" si="176"/>
        <v>0</v>
      </c>
      <c r="G3773" t="str">
        <f t="shared" si="175"/>
        <v>51.44157028,0.26735669,-45</v>
      </c>
    </row>
    <row r="3774" spans="2:7" x14ac:dyDescent="0.25">
      <c r="B3774">
        <v>51.441570280000001</v>
      </c>
      <c r="C3774">
        <v>0.26735669000000001</v>
      </c>
      <c r="D3774">
        <v>-41</v>
      </c>
      <c r="E3774" t="str">
        <f t="shared" si="174"/>
        <v>51.44157028,0.26735669</v>
      </c>
      <c r="F3774">
        <f t="shared" si="176"/>
        <v>0</v>
      </c>
      <c r="G3774" t="str">
        <f t="shared" si="175"/>
        <v>51.44157028,0.26735669,-41</v>
      </c>
    </row>
    <row r="3775" spans="2:7" x14ac:dyDescent="0.25">
      <c r="B3775">
        <v>51.441570280000001</v>
      </c>
      <c r="C3775">
        <v>0.26735669000000001</v>
      </c>
      <c r="D3775">
        <v>-37</v>
      </c>
      <c r="E3775" t="str">
        <f t="shared" si="174"/>
        <v>51.44157028,0.26735669</v>
      </c>
      <c r="F3775">
        <f t="shared" si="176"/>
        <v>0</v>
      </c>
      <c r="G3775" t="str">
        <f t="shared" si="175"/>
        <v>51.44157028,0.26735669,-37</v>
      </c>
    </row>
    <row r="3776" spans="2:7" x14ac:dyDescent="0.25">
      <c r="B3776">
        <v>51.441570280000001</v>
      </c>
      <c r="C3776">
        <v>0.26735669000000001</v>
      </c>
      <c r="D3776">
        <v>-28</v>
      </c>
      <c r="E3776" t="str">
        <f t="shared" si="174"/>
        <v>51.44157028,0.26735669</v>
      </c>
      <c r="F3776">
        <f t="shared" si="176"/>
        <v>0</v>
      </c>
      <c r="G3776" t="str">
        <f t="shared" si="175"/>
        <v>51.44157028,0.26735669,-28</v>
      </c>
    </row>
    <row r="3777" spans="2:7" x14ac:dyDescent="0.25">
      <c r="B3777">
        <v>51.441570280000001</v>
      </c>
      <c r="C3777">
        <v>0.26735669000000001</v>
      </c>
      <c r="D3777">
        <v>-22</v>
      </c>
      <c r="E3777" t="str">
        <f t="shared" si="174"/>
        <v>51.44157028,0.26735669</v>
      </c>
      <c r="F3777">
        <f t="shared" si="176"/>
        <v>0</v>
      </c>
      <c r="G3777" t="str">
        <f t="shared" si="175"/>
        <v>51.44157028,0.26735669,-22</v>
      </c>
    </row>
    <row r="3778" spans="2:7" x14ac:dyDescent="0.25">
      <c r="B3778">
        <v>51.441570280000001</v>
      </c>
      <c r="C3778">
        <v>0.26735999999999999</v>
      </c>
      <c r="D3778">
        <v>-13</v>
      </c>
      <c r="E3778" t="str">
        <f t="shared" ref="E3778:E3841" si="177">CONCATENATE(B3778,",",C3778)</f>
        <v>51.44157028,0.26736</v>
      </c>
      <c r="F3778">
        <f t="shared" si="176"/>
        <v>1</v>
      </c>
      <c r="G3778" t="str">
        <f t="shared" ref="G3778:G3841" si="178">CONCATENATE(E3778,",",D3778)</f>
        <v>51.44157028,0.26736,-13</v>
      </c>
    </row>
    <row r="3779" spans="2:7" x14ac:dyDescent="0.25">
      <c r="B3779">
        <v>51.441570280000001</v>
      </c>
      <c r="C3779">
        <v>0.26735999999999999</v>
      </c>
      <c r="D3779">
        <v>-9</v>
      </c>
      <c r="E3779" t="str">
        <f t="shared" si="177"/>
        <v>51.44157028,0.26736</v>
      </c>
      <c r="F3779">
        <f t="shared" ref="F3779:F3842" si="179">IF(E3779&lt;&gt;E3778,1,0)</f>
        <v>0</v>
      </c>
      <c r="G3779" t="str">
        <f t="shared" si="178"/>
        <v>51.44157028,0.26736,-9</v>
      </c>
    </row>
    <row r="3780" spans="2:7" x14ac:dyDescent="0.25">
      <c r="B3780">
        <v>51.441570280000001</v>
      </c>
      <c r="C3780">
        <v>0.26735999999999999</v>
      </c>
      <c r="D3780">
        <v>-6</v>
      </c>
      <c r="E3780" t="str">
        <f t="shared" si="177"/>
        <v>51.44157028,0.26736</v>
      </c>
      <c r="F3780">
        <f t="shared" si="179"/>
        <v>0</v>
      </c>
      <c r="G3780" t="str">
        <f t="shared" si="178"/>
        <v>51.44157028,0.26736,-6</v>
      </c>
    </row>
    <row r="3781" spans="2:7" x14ac:dyDescent="0.25">
      <c r="B3781">
        <v>51.441570280000001</v>
      </c>
      <c r="C3781">
        <v>0.26735999999999999</v>
      </c>
      <c r="D3781">
        <v>-9</v>
      </c>
      <c r="E3781" t="str">
        <f t="shared" si="177"/>
        <v>51.44157028,0.26736</v>
      </c>
      <c r="F3781">
        <f t="shared" si="179"/>
        <v>0</v>
      </c>
      <c r="G3781" t="str">
        <f t="shared" si="178"/>
        <v>51.44157028,0.26736,-9</v>
      </c>
    </row>
    <row r="3782" spans="2:7" x14ac:dyDescent="0.25">
      <c r="B3782">
        <v>51.441570280000001</v>
      </c>
      <c r="C3782">
        <v>0.26735999999999999</v>
      </c>
      <c r="D3782">
        <v>-11</v>
      </c>
      <c r="E3782" t="str">
        <f t="shared" si="177"/>
        <v>51.44157028,0.26736</v>
      </c>
      <c r="F3782">
        <f t="shared" si="179"/>
        <v>0</v>
      </c>
      <c r="G3782" t="str">
        <f t="shared" si="178"/>
        <v>51.44157028,0.26736,-11</v>
      </c>
    </row>
    <row r="3783" spans="2:7" x14ac:dyDescent="0.25">
      <c r="B3783">
        <v>51.441570280000001</v>
      </c>
      <c r="C3783">
        <v>0.26735999999999999</v>
      </c>
      <c r="D3783">
        <v>-15</v>
      </c>
      <c r="E3783" t="str">
        <f t="shared" si="177"/>
        <v>51.44157028,0.26736</v>
      </c>
      <c r="F3783">
        <f t="shared" si="179"/>
        <v>0</v>
      </c>
      <c r="G3783" t="str">
        <f t="shared" si="178"/>
        <v>51.44157028,0.26736,-15</v>
      </c>
    </row>
    <row r="3784" spans="2:7" x14ac:dyDescent="0.25">
      <c r="B3784">
        <v>51.441570280000001</v>
      </c>
      <c r="C3784">
        <v>0.26735999999999999</v>
      </c>
      <c r="D3784">
        <v>-23</v>
      </c>
      <c r="E3784" t="str">
        <f t="shared" si="177"/>
        <v>51.44157028,0.26736</v>
      </c>
      <c r="F3784">
        <f t="shared" si="179"/>
        <v>0</v>
      </c>
      <c r="G3784" t="str">
        <f t="shared" si="178"/>
        <v>51.44157028,0.26736,-23</v>
      </c>
    </row>
    <row r="3785" spans="2:7" x14ac:dyDescent="0.25">
      <c r="B3785">
        <v>51.441570280000001</v>
      </c>
      <c r="C3785">
        <v>0.26736334</v>
      </c>
      <c r="D3785">
        <v>-26</v>
      </c>
      <c r="E3785" t="str">
        <f t="shared" si="177"/>
        <v>51.44157028,0.26736334</v>
      </c>
      <c r="F3785">
        <f t="shared" si="179"/>
        <v>1</v>
      </c>
      <c r="G3785" t="str">
        <f t="shared" si="178"/>
        <v>51.44157028,0.26736334,-26</v>
      </c>
    </row>
    <row r="3786" spans="2:7" x14ac:dyDescent="0.25">
      <c r="B3786">
        <v>51.441570280000001</v>
      </c>
      <c r="C3786">
        <v>0.26736334</v>
      </c>
      <c r="D3786">
        <v>-29</v>
      </c>
      <c r="E3786" t="str">
        <f t="shared" si="177"/>
        <v>51.44157028,0.26736334</v>
      </c>
      <c r="F3786">
        <f t="shared" si="179"/>
        <v>0</v>
      </c>
      <c r="G3786" t="str">
        <f t="shared" si="178"/>
        <v>51.44157028,0.26736334,-29</v>
      </c>
    </row>
    <row r="3787" spans="2:7" x14ac:dyDescent="0.25">
      <c r="B3787">
        <v>51.441570280000001</v>
      </c>
      <c r="C3787">
        <v>0.26736334</v>
      </c>
      <c r="D3787">
        <v>-30</v>
      </c>
      <c r="E3787" t="str">
        <f t="shared" si="177"/>
        <v>51.44157028,0.26736334</v>
      </c>
      <c r="F3787">
        <f t="shared" si="179"/>
        <v>0</v>
      </c>
      <c r="G3787" t="str">
        <f t="shared" si="178"/>
        <v>51.44157028,0.26736334,-30</v>
      </c>
    </row>
    <row r="3788" spans="2:7" x14ac:dyDescent="0.25">
      <c r="B3788">
        <v>51.441570280000001</v>
      </c>
      <c r="C3788">
        <v>0.26736334</v>
      </c>
      <c r="D3788">
        <v>-29</v>
      </c>
      <c r="E3788" t="str">
        <f t="shared" si="177"/>
        <v>51.44157028,0.26736334</v>
      </c>
      <c r="F3788">
        <f t="shared" si="179"/>
        <v>0</v>
      </c>
      <c r="G3788" t="str">
        <f t="shared" si="178"/>
        <v>51.44157028,0.26736334,-29</v>
      </c>
    </row>
    <row r="3789" spans="2:7" x14ac:dyDescent="0.25">
      <c r="B3789">
        <v>51.441570280000001</v>
      </c>
      <c r="C3789">
        <v>0.26736334</v>
      </c>
      <c r="D3789">
        <v>-26</v>
      </c>
      <c r="E3789" t="str">
        <f t="shared" si="177"/>
        <v>51.44157028,0.26736334</v>
      </c>
      <c r="F3789">
        <f t="shared" si="179"/>
        <v>0</v>
      </c>
      <c r="G3789" t="str">
        <f t="shared" si="178"/>
        <v>51.44157028,0.26736334,-26</v>
      </c>
    </row>
    <row r="3790" spans="2:7" x14ac:dyDescent="0.25">
      <c r="B3790">
        <v>51.441570280000001</v>
      </c>
      <c r="C3790">
        <v>0.26736334</v>
      </c>
      <c r="D3790">
        <v>-24</v>
      </c>
      <c r="E3790" t="str">
        <f t="shared" si="177"/>
        <v>51.44157028,0.26736334</v>
      </c>
      <c r="F3790">
        <f t="shared" si="179"/>
        <v>0</v>
      </c>
      <c r="G3790" t="str">
        <f t="shared" si="178"/>
        <v>51.44157028,0.26736334,-24</v>
      </c>
    </row>
    <row r="3791" spans="2:7" x14ac:dyDescent="0.25">
      <c r="B3791">
        <v>51.441570280000001</v>
      </c>
      <c r="C3791">
        <v>0.26736334</v>
      </c>
      <c r="D3791">
        <v>-21</v>
      </c>
      <c r="E3791" t="str">
        <f t="shared" si="177"/>
        <v>51.44157028,0.26736334</v>
      </c>
      <c r="F3791">
        <f t="shared" si="179"/>
        <v>0</v>
      </c>
      <c r="G3791" t="str">
        <f t="shared" si="178"/>
        <v>51.44157028,0.26736334,-21</v>
      </c>
    </row>
    <row r="3792" spans="2:7" x14ac:dyDescent="0.25">
      <c r="B3792">
        <v>51.441570280000001</v>
      </c>
      <c r="C3792">
        <v>0.26736668000000002</v>
      </c>
      <c r="D3792">
        <v>-16</v>
      </c>
      <c r="E3792" t="str">
        <f t="shared" si="177"/>
        <v>51.44157028,0.26736668</v>
      </c>
      <c r="F3792">
        <f t="shared" si="179"/>
        <v>1</v>
      </c>
      <c r="G3792" t="str">
        <f t="shared" si="178"/>
        <v>51.44157028,0.26736668,-16</v>
      </c>
    </row>
    <row r="3793" spans="2:7" x14ac:dyDescent="0.25">
      <c r="B3793">
        <v>51.441570280000001</v>
      </c>
      <c r="C3793">
        <v>0.26736668000000002</v>
      </c>
      <c r="D3793">
        <v>-12</v>
      </c>
      <c r="E3793" t="str">
        <f t="shared" si="177"/>
        <v>51.44157028,0.26736668</v>
      </c>
      <c r="F3793">
        <f t="shared" si="179"/>
        <v>0</v>
      </c>
      <c r="G3793" t="str">
        <f t="shared" si="178"/>
        <v>51.44157028,0.26736668,-12</v>
      </c>
    </row>
    <row r="3794" spans="2:7" x14ac:dyDescent="0.25">
      <c r="B3794">
        <v>51.441570280000001</v>
      </c>
      <c r="C3794">
        <v>0.26736668000000002</v>
      </c>
      <c r="D3794">
        <v>-9</v>
      </c>
      <c r="E3794" t="str">
        <f t="shared" si="177"/>
        <v>51.44157028,0.26736668</v>
      </c>
      <c r="F3794">
        <f t="shared" si="179"/>
        <v>0</v>
      </c>
      <c r="G3794" t="str">
        <f t="shared" si="178"/>
        <v>51.44157028,0.26736668,-9</v>
      </c>
    </row>
    <row r="3795" spans="2:7" x14ac:dyDescent="0.25">
      <c r="B3795">
        <v>51.441570280000001</v>
      </c>
      <c r="C3795">
        <v>0.26736668000000002</v>
      </c>
      <c r="D3795">
        <v>-4</v>
      </c>
      <c r="E3795" t="str">
        <f t="shared" si="177"/>
        <v>51.44157028,0.26736668</v>
      </c>
      <c r="F3795">
        <f t="shared" si="179"/>
        <v>0</v>
      </c>
      <c r="G3795" t="str">
        <f t="shared" si="178"/>
        <v>51.44157028,0.26736668,-4</v>
      </c>
    </row>
    <row r="3796" spans="2:7" x14ac:dyDescent="0.25">
      <c r="B3796">
        <v>51.441570280000001</v>
      </c>
      <c r="C3796">
        <v>0.26736668000000002</v>
      </c>
      <c r="D3796">
        <v>-3</v>
      </c>
      <c r="E3796" t="str">
        <f t="shared" si="177"/>
        <v>51.44157028,0.26736668</v>
      </c>
      <c r="F3796">
        <f t="shared" si="179"/>
        <v>0</v>
      </c>
      <c r="G3796" t="str">
        <f t="shared" si="178"/>
        <v>51.44157028,0.26736668,-3</v>
      </c>
    </row>
    <row r="3797" spans="2:7" x14ac:dyDescent="0.25">
      <c r="B3797">
        <v>51.441570280000001</v>
      </c>
      <c r="C3797">
        <v>0.26736668000000002</v>
      </c>
      <c r="D3797">
        <v>-3</v>
      </c>
      <c r="E3797" t="str">
        <f t="shared" si="177"/>
        <v>51.44157028,0.26736668</v>
      </c>
      <c r="F3797">
        <f t="shared" si="179"/>
        <v>0</v>
      </c>
      <c r="G3797" t="str">
        <f t="shared" si="178"/>
        <v>51.44157028,0.26736668,-3</v>
      </c>
    </row>
    <row r="3798" spans="2:7" x14ac:dyDescent="0.25">
      <c r="B3798">
        <v>51.441570280000001</v>
      </c>
      <c r="C3798">
        <v>0.26736668000000002</v>
      </c>
      <c r="D3798">
        <v>-2</v>
      </c>
      <c r="E3798" t="str">
        <f t="shared" si="177"/>
        <v>51.44157028,0.26736668</v>
      </c>
      <c r="F3798">
        <f t="shared" si="179"/>
        <v>0</v>
      </c>
      <c r="G3798" t="str">
        <f t="shared" si="178"/>
        <v>51.44157028,0.26736668,-2</v>
      </c>
    </row>
    <row r="3799" spans="2:7" x14ac:dyDescent="0.25">
      <c r="B3799">
        <v>51.441570280000001</v>
      </c>
      <c r="C3799">
        <v>0.26736668000000002</v>
      </c>
      <c r="D3799">
        <v>-5</v>
      </c>
      <c r="E3799" t="str">
        <f t="shared" si="177"/>
        <v>51.44157028,0.26736668</v>
      </c>
      <c r="F3799">
        <f t="shared" si="179"/>
        <v>0</v>
      </c>
      <c r="G3799" t="str">
        <f t="shared" si="178"/>
        <v>51.44157028,0.26736668,-5</v>
      </c>
    </row>
    <row r="3800" spans="2:7" x14ac:dyDescent="0.25">
      <c r="B3800">
        <v>51.441570280000001</v>
      </c>
      <c r="C3800">
        <v>0.26736668000000002</v>
      </c>
      <c r="D3800">
        <v>-6</v>
      </c>
      <c r="E3800" t="str">
        <f t="shared" si="177"/>
        <v>51.44157028,0.26736668</v>
      </c>
      <c r="F3800">
        <f t="shared" si="179"/>
        <v>0</v>
      </c>
      <c r="G3800" t="str">
        <f t="shared" si="178"/>
        <v>51.44157028,0.26736668,-6</v>
      </c>
    </row>
    <row r="3801" spans="2:7" x14ac:dyDescent="0.25">
      <c r="B3801">
        <v>51.441570280000001</v>
      </c>
      <c r="C3801">
        <v>0.26736668000000002</v>
      </c>
      <c r="D3801">
        <v>-5</v>
      </c>
      <c r="E3801" t="str">
        <f t="shared" si="177"/>
        <v>51.44157028,0.26736668</v>
      </c>
      <c r="F3801">
        <f t="shared" si="179"/>
        <v>0</v>
      </c>
      <c r="G3801" t="str">
        <f t="shared" si="178"/>
        <v>51.44157028,0.26736668,-5</v>
      </c>
    </row>
    <row r="3802" spans="2:7" x14ac:dyDescent="0.25">
      <c r="B3802">
        <v>51.441570280000001</v>
      </c>
      <c r="C3802">
        <v>0.26736668000000002</v>
      </c>
      <c r="D3802">
        <v>-3</v>
      </c>
      <c r="E3802" t="str">
        <f t="shared" si="177"/>
        <v>51.44157028,0.26736668</v>
      </c>
      <c r="F3802">
        <f t="shared" si="179"/>
        <v>0</v>
      </c>
      <c r="G3802" t="str">
        <f t="shared" si="178"/>
        <v>51.44157028,0.26736668,-3</v>
      </c>
    </row>
    <row r="3803" spans="2:7" x14ac:dyDescent="0.25">
      <c r="B3803">
        <v>51.441570280000001</v>
      </c>
      <c r="C3803">
        <v>0.26736668000000002</v>
      </c>
      <c r="D3803">
        <v>-3</v>
      </c>
      <c r="E3803" t="str">
        <f t="shared" si="177"/>
        <v>51.44157028,0.26736668</v>
      </c>
      <c r="F3803">
        <f t="shared" si="179"/>
        <v>0</v>
      </c>
      <c r="G3803" t="str">
        <f t="shared" si="178"/>
        <v>51.44157028,0.26736668,-3</v>
      </c>
    </row>
    <row r="3804" spans="2:7" x14ac:dyDescent="0.25">
      <c r="B3804">
        <v>51.441570280000001</v>
      </c>
      <c r="C3804">
        <v>0.26736668000000002</v>
      </c>
      <c r="D3804">
        <v>-6</v>
      </c>
      <c r="E3804" t="str">
        <f t="shared" si="177"/>
        <v>51.44157028,0.26736668</v>
      </c>
      <c r="F3804">
        <f t="shared" si="179"/>
        <v>0</v>
      </c>
      <c r="G3804" t="str">
        <f t="shared" si="178"/>
        <v>51.44157028,0.26736668,-6</v>
      </c>
    </row>
    <row r="3805" spans="2:7" x14ac:dyDescent="0.25">
      <c r="B3805">
        <v>51.441570280000001</v>
      </c>
      <c r="C3805">
        <v>0.26736668000000002</v>
      </c>
      <c r="D3805">
        <v>-11</v>
      </c>
      <c r="E3805" t="str">
        <f t="shared" si="177"/>
        <v>51.44157028,0.26736668</v>
      </c>
      <c r="F3805">
        <f t="shared" si="179"/>
        <v>0</v>
      </c>
      <c r="G3805" t="str">
        <f t="shared" si="178"/>
        <v>51.44157028,0.26736668,-11</v>
      </c>
    </row>
    <row r="3806" spans="2:7" x14ac:dyDescent="0.25">
      <c r="B3806">
        <v>51.441570280000001</v>
      </c>
      <c r="C3806">
        <v>0.26736668000000002</v>
      </c>
      <c r="D3806">
        <v>-14</v>
      </c>
      <c r="E3806" t="str">
        <f t="shared" si="177"/>
        <v>51.44157028,0.26736668</v>
      </c>
      <c r="F3806">
        <f t="shared" si="179"/>
        <v>0</v>
      </c>
      <c r="G3806" t="str">
        <f t="shared" si="178"/>
        <v>51.44157028,0.26736668,-14</v>
      </c>
    </row>
    <row r="3807" spans="2:7" x14ac:dyDescent="0.25">
      <c r="B3807">
        <v>51.441562650000002</v>
      </c>
      <c r="C3807">
        <v>0.26737498999999998</v>
      </c>
      <c r="D3807">
        <v>-19</v>
      </c>
      <c r="E3807" t="str">
        <f t="shared" si="177"/>
        <v>51.44156265,0.26737499</v>
      </c>
      <c r="F3807">
        <f t="shared" si="179"/>
        <v>1</v>
      </c>
      <c r="G3807" t="str">
        <f t="shared" si="178"/>
        <v>51.44156265,0.26737499,-19</v>
      </c>
    </row>
    <row r="3808" spans="2:7" x14ac:dyDescent="0.25">
      <c r="B3808">
        <v>51.441562650000002</v>
      </c>
      <c r="C3808">
        <v>0.26737498999999998</v>
      </c>
      <c r="D3808">
        <v>-21</v>
      </c>
      <c r="E3808" t="str">
        <f t="shared" si="177"/>
        <v>51.44156265,0.26737499</v>
      </c>
      <c r="F3808">
        <f t="shared" si="179"/>
        <v>0</v>
      </c>
      <c r="G3808" t="str">
        <f t="shared" si="178"/>
        <v>51.44156265,0.26737499,-21</v>
      </c>
    </row>
    <row r="3809" spans="2:7" x14ac:dyDescent="0.25">
      <c r="B3809">
        <v>51.441562650000002</v>
      </c>
      <c r="C3809">
        <v>0.26737498999999998</v>
      </c>
      <c r="D3809">
        <v>-22</v>
      </c>
      <c r="E3809" t="str">
        <f t="shared" si="177"/>
        <v>51.44156265,0.26737499</v>
      </c>
      <c r="F3809">
        <f t="shared" si="179"/>
        <v>0</v>
      </c>
      <c r="G3809" t="str">
        <f t="shared" si="178"/>
        <v>51.44156265,0.26737499,-22</v>
      </c>
    </row>
    <row r="3810" spans="2:7" x14ac:dyDescent="0.25">
      <c r="B3810">
        <v>51.441562650000002</v>
      </c>
      <c r="C3810">
        <v>0.26737498999999998</v>
      </c>
      <c r="D3810">
        <v>-18</v>
      </c>
      <c r="E3810" t="str">
        <f t="shared" si="177"/>
        <v>51.44156265,0.26737499</v>
      </c>
      <c r="F3810">
        <f t="shared" si="179"/>
        <v>0</v>
      </c>
      <c r="G3810" t="str">
        <f t="shared" si="178"/>
        <v>51.44156265,0.26737499,-18</v>
      </c>
    </row>
    <row r="3811" spans="2:7" x14ac:dyDescent="0.25">
      <c r="B3811">
        <v>51.441562650000002</v>
      </c>
      <c r="C3811">
        <v>0.26737498999999998</v>
      </c>
      <c r="D3811">
        <v>-13</v>
      </c>
      <c r="E3811" t="str">
        <f t="shared" si="177"/>
        <v>51.44156265,0.26737499</v>
      </c>
      <c r="F3811">
        <f t="shared" si="179"/>
        <v>0</v>
      </c>
      <c r="G3811" t="str">
        <f t="shared" si="178"/>
        <v>51.44156265,0.26737499,-13</v>
      </c>
    </row>
    <row r="3812" spans="2:7" x14ac:dyDescent="0.25">
      <c r="B3812">
        <v>51.441562650000002</v>
      </c>
      <c r="C3812">
        <v>0.26737498999999998</v>
      </c>
      <c r="D3812">
        <v>-2</v>
      </c>
      <c r="E3812" t="str">
        <f t="shared" si="177"/>
        <v>51.44156265,0.26737499</v>
      </c>
      <c r="F3812">
        <f t="shared" si="179"/>
        <v>0</v>
      </c>
      <c r="G3812" t="str">
        <f t="shared" si="178"/>
        <v>51.44156265,0.26737499,-2</v>
      </c>
    </row>
    <row r="3813" spans="2:7" x14ac:dyDescent="0.25">
      <c r="B3813">
        <v>51.441562650000002</v>
      </c>
      <c r="C3813">
        <v>0.26737498999999998</v>
      </c>
      <c r="D3813">
        <v>-1</v>
      </c>
      <c r="E3813" t="str">
        <f t="shared" si="177"/>
        <v>51.44156265,0.26737499</v>
      </c>
      <c r="F3813">
        <f t="shared" si="179"/>
        <v>0</v>
      </c>
      <c r="G3813" t="str">
        <f t="shared" si="178"/>
        <v>51.44156265,0.26737499,-1</v>
      </c>
    </row>
    <row r="3814" spans="2:7" x14ac:dyDescent="0.25">
      <c r="B3814">
        <v>51.44155121</v>
      </c>
      <c r="C3814">
        <v>0.26738002999999999</v>
      </c>
      <c r="D3814">
        <v>2</v>
      </c>
      <c r="E3814" t="str">
        <f t="shared" si="177"/>
        <v>51.44155121,0.26738003</v>
      </c>
      <c r="F3814">
        <f t="shared" si="179"/>
        <v>1</v>
      </c>
      <c r="G3814" t="str">
        <f t="shared" si="178"/>
        <v>51.44155121,0.26738003,2</v>
      </c>
    </row>
    <row r="3815" spans="2:7" x14ac:dyDescent="0.25">
      <c r="B3815">
        <v>51.44155121</v>
      </c>
      <c r="C3815">
        <v>0.26738002999999999</v>
      </c>
      <c r="D3815">
        <v>2</v>
      </c>
      <c r="E3815" t="str">
        <f t="shared" si="177"/>
        <v>51.44155121,0.26738003</v>
      </c>
      <c r="F3815">
        <f t="shared" si="179"/>
        <v>0</v>
      </c>
      <c r="G3815" t="str">
        <f t="shared" si="178"/>
        <v>51.44155121,0.26738003,2</v>
      </c>
    </row>
    <row r="3816" spans="2:7" x14ac:dyDescent="0.25">
      <c r="B3816">
        <v>51.44155121</v>
      </c>
      <c r="C3816">
        <v>0.26738002999999999</v>
      </c>
      <c r="D3816">
        <v>0</v>
      </c>
      <c r="E3816" t="str">
        <f t="shared" si="177"/>
        <v>51.44155121,0.26738003</v>
      </c>
      <c r="F3816">
        <f t="shared" si="179"/>
        <v>0</v>
      </c>
      <c r="G3816" t="str">
        <f t="shared" si="178"/>
        <v>51.44155121,0.26738003,0</v>
      </c>
    </row>
    <row r="3817" spans="2:7" x14ac:dyDescent="0.25">
      <c r="B3817">
        <v>51.44155121</v>
      </c>
      <c r="C3817">
        <v>0.26738002999999999</v>
      </c>
      <c r="D3817">
        <v>-4</v>
      </c>
      <c r="E3817" t="str">
        <f t="shared" si="177"/>
        <v>51.44155121,0.26738003</v>
      </c>
      <c r="F3817">
        <f t="shared" si="179"/>
        <v>0</v>
      </c>
      <c r="G3817" t="str">
        <f t="shared" si="178"/>
        <v>51.44155121,0.26738003,-4</v>
      </c>
    </row>
    <row r="3818" spans="2:7" x14ac:dyDescent="0.25">
      <c r="B3818">
        <v>51.44155121</v>
      </c>
      <c r="C3818">
        <v>0.26738002999999999</v>
      </c>
      <c r="D3818">
        <v>-3</v>
      </c>
      <c r="E3818" t="str">
        <f t="shared" si="177"/>
        <v>51.44155121,0.26738003</v>
      </c>
      <c r="F3818">
        <f t="shared" si="179"/>
        <v>0</v>
      </c>
      <c r="G3818" t="str">
        <f t="shared" si="178"/>
        <v>51.44155121,0.26738003,-3</v>
      </c>
    </row>
    <row r="3819" spans="2:7" x14ac:dyDescent="0.25">
      <c r="B3819">
        <v>51.44155121</v>
      </c>
      <c r="C3819">
        <v>0.26738002999999999</v>
      </c>
      <c r="D3819">
        <v>0</v>
      </c>
      <c r="E3819" t="str">
        <f t="shared" si="177"/>
        <v>51.44155121,0.26738003</v>
      </c>
      <c r="F3819">
        <f t="shared" si="179"/>
        <v>0</v>
      </c>
      <c r="G3819" t="str">
        <f t="shared" si="178"/>
        <v>51.44155121,0.26738003,0</v>
      </c>
    </row>
    <row r="3820" spans="2:7" x14ac:dyDescent="0.25">
      <c r="B3820">
        <v>51.44155121</v>
      </c>
      <c r="C3820">
        <v>0.26738002999999999</v>
      </c>
      <c r="D3820">
        <v>3</v>
      </c>
      <c r="E3820" t="str">
        <f t="shared" si="177"/>
        <v>51.44155121,0.26738003</v>
      </c>
      <c r="F3820">
        <f t="shared" si="179"/>
        <v>0</v>
      </c>
      <c r="G3820" t="str">
        <f t="shared" si="178"/>
        <v>51.44155121,0.26738003,3</v>
      </c>
    </row>
    <row r="3821" spans="2:7" x14ac:dyDescent="0.25">
      <c r="B3821">
        <v>51.441543580000001</v>
      </c>
      <c r="C3821">
        <v>0.26738665</v>
      </c>
      <c r="D3821">
        <v>5</v>
      </c>
      <c r="E3821" t="str">
        <f t="shared" si="177"/>
        <v>51.44154358,0.26738665</v>
      </c>
      <c r="F3821">
        <f t="shared" si="179"/>
        <v>1</v>
      </c>
      <c r="G3821" t="str">
        <f t="shared" si="178"/>
        <v>51.44154358,0.26738665,5</v>
      </c>
    </row>
    <row r="3822" spans="2:7" x14ac:dyDescent="0.25">
      <c r="B3822">
        <v>51.441543580000001</v>
      </c>
      <c r="C3822">
        <v>0.26738665</v>
      </c>
      <c r="D3822">
        <v>7</v>
      </c>
      <c r="E3822" t="str">
        <f t="shared" si="177"/>
        <v>51.44154358,0.26738665</v>
      </c>
      <c r="F3822">
        <f t="shared" si="179"/>
        <v>0</v>
      </c>
      <c r="G3822" t="str">
        <f t="shared" si="178"/>
        <v>51.44154358,0.26738665,7</v>
      </c>
    </row>
    <row r="3823" spans="2:7" x14ac:dyDescent="0.25">
      <c r="B3823">
        <v>51.441543580000001</v>
      </c>
      <c r="C3823">
        <v>0.26738665</v>
      </c>
      <c r="D3823">
        <v>8</v>
      </c>
      <c r="E3823" t="str">
        <f t="shared" si="177"/>
        <v>51.44154358,0.26738665</v>
      </c>
      <c r="F3823">
        <f t="shared" si="179"/>
        <v>0</v>
      </c>
      <c r="G3823" t="str">
        <f t="shared" si="178"/>
        <v>51.44154358,0.26738665,8</v>
      </c>
    </row>
    <row r="3824" spans="2:7" x14ac:dyDescent="0.25">
      <c r="B3824">
        <v>51.441543580000001</v>
      </c>
      <c r="C3824">
        <v>0.26738665</v>
      </c>
      <c r="D3824">
        <v>7</v>
      </c>
      <c r="E3824" t="str">
        <f t="shared" si="177"/>
        <v>51.44154358,0.26738665</v>
      </c>
      <c r="F3824">
        <f t="shared" si="179"/>
        <v>0</v>
      </c>
      <c r="G3824" t="str">
        <f t="shared" si="178"/>
        <v>51.44154358,0.26738665,7</v>
      </c>
    </row>
    <row r="3825" spans="2:7" x14ac:dyDescent="0.25">
      <c r="B3825">
        <v>51.441543580000001</v>
      </c>
      <c r="C3825">
        <v>0.26738665</v>
      </c>
      <c r="D3825">
        <v>6</v>
      </c>
      <c r="E3825" t="str">
        <f t="shared" si="177"/>
        <v>51.44154358,0.26738665</v>
      </c>
      <c r="F3825">
        <f t="shared" si="179"/>
        <v>0</v>
      </c>
      <c r="G3825" t="str">
        <f t="shared" si="178"/>
        <v>51.44154358,0.26738665,6</v>
      </c>
    </row>
    <row r="3826" spans="2:7" x14ac:dyDescent="0.25">
      <c r="B3826">
        <v>51.441543580000001</v>
      </c>
      <c r="C3826">
        <v>0.26738665</v>
      </c>
      <c r="D3826">
        <v>4</v>
      </c>
      <c r="E3826" t="str">
        <f t="shared" si="177"/>
        <v>51.44154358,0.26738665</v>
      </c>
      <c r="F3826">
        <f t="shared" si="179"/>
        <v>0</v>
      </c>
      <c r="G3826" t="str">
        <f t="shared" si="178"/>
        <v>51.44154358,0.26738665,4</v>
      </c>
    </row>
    <row r="3827" spans="2:7" x14ac:dyDescent="0.25">
      <c r="B3827">
        <v>51.441543580000001</v>
      </c>
      <c r="C3827">
        <v>0.26738665</v>
      </c>
      <c r="D3827">
        <v>2</v>
      </c>
      <c r="E3827" t="str">
        <f t="shared" si="177"/>
        <v>51.44154358,0.26738665</v>
      </c>
      <c r="F3827">
        <f t="shared" si="179"/>
        <v>0</v>
      </c>
      <c r="G3827" t="str">
        <f t="shared" si="178"/>
        <v>51.44154358,0.26738665,2</v>
      </c>
    </row>
    <row r="3828" spans="2:7" x14ac:dyDescent="0.25">
      <c r="B3828">
        <v>51.441543580000001</v>
      </c>
      <c r="C3828">
        <v>0.26738665</v>
      </c>
      <c r="D3828">
        <v>2</v>
      </c>
      <c r="E3828" t="str">
        <f t="shared" si="177"/>
        <v>51.44154358,0.26738665</v>
      </c>
      <c r="F3828">
        <f t="shared" si="179"/>
        <v>0</v>
      </c>
      <c r="G3828" t="str">
        <f t="shared" si="178"/>
        <v>51.44154358,0.26738665,2</v>
      </c>
    </row>
    <row r="3829" spans="2:7" x14ac:dyDescent="0.25">
      <c r="B3829">
        <v>51.441543580000001</v>
      </c>
      <c r="C3829">
        <v>0.26738002999999999</v>
      </c>
      <c r="D3829">
        <v>5</v>
      </c>
      <c r="E3829" t="str">
        <f t="shared" si="177"/>
        <v>51.44154358,0.26738003</v>
      </c>
      <c r="F3829">
        <f t="shared" si="179"/>
        <v>1</v>
      </c>
      <c r="G3829" t="str">
        <f t="shared" si="178"/>
        <v>51.44154358,0.26738003,5</v>
      </c>
    </row>
    <row r="3830" spans="2:7" x14ac:dyDescent="0.25">
      <c r="B3830">
        <v>51.441543580000001</v>
      </c>
      <c r="C3830">
        <v>0.26738002999999999</v>
      </c>
      <c r="D3830">
        <v>9</v>
      </c>
      <c r="E3830" t="str">
        <f t="shared" si="177"/>
        <v>51.44154358,0.26738003</v>
      </c>
      <c r="F3830">
        <f t="shared" si="179"/>
        <v>0</v>
      </c>
      <c r="G3830" t="str">
        <f t="shared" si="178"/>
        <v>51.44154358,0.26738003,9</v>
      </c>
    </row>
    <row r="3831" spans="2:7" x14ac:dyDescent="0.25">
      <c r="B3831">
        <v>51.441543580000001</v>
      </c>
      <c r="C3831">
        <v>0.26738002999999999</v>
      </c>
      <c r="D3831">
        <v>9</v>
      </c>
      <c r="E3831" t="str">
        <f t="shared" si="177"/>
        <v>51.44154358,0.26738003</v>
      </c>
      <c r="F3831">
        <f t="shared" si="179"/>
        <v>0</v>
      </c>
      <c r="G3831" t="str">
        <f t="shared" si="178"/>
        <v>51.44154358,0.26738003,9</v>
      </c>
    </row>
    <row r="3832" spans="2:7" x14ac:dyDescent="0.25">
      <c r="B3832">
        <v>51.441543580000001</v>
      </c>
      <c r="C3832">
        <v>0.26738002999999999</v>
      </c>
      <c r="D3832">
        <v>9</v>
      </c>
      <c r="E3832" t="str">
        <f t="shared" si="177"/>
        <v>51.44154358,0.26738003</v>
      </c>
      <c r="F3832">
        <f t="shared" si="179"/>
        <v>0</v>
      </c>
      <c r="G3832" t="str">
        <f t="shared" si="178"/>
        <v>51.44154358,0.26738003,9</v>
      </c>
    </row>
    <row r="3833" spans="2:7" x14ac:dyDescent="0.25">
      <c r="B3833">
        <v>51.441543580000001</v>
      </c>
      <c r="C3833">
        <v>0.26738002999999999</v>
      </c>
      <c r="D3833">
        <v>9</v>
      </c>
      <c r="E3833" t="str">
        <f t="shared" si="177"/>
        <v>51.44154358,0.26738003</v>
      </c>
      <c r="F3833">
        <f t="shared" si="179"/>
        <v>0</v>
      </c>
      <c r="G3833" t="str">
        <f t="shared" si="178"/>
        <v>51.44154358,0.26738003,9</v>
      </c>
    </row>
    <row r="3834" spans="2:7" x14ac:dyDescent="0.25">
      <c r="B3834">
        <v>51.441543580000001</v>
      </c>
      <c r="C3834">
        <v>0.26738002999999999</v>
      </c>
      <c r="D3834">
        <v>10</v>
      </c>
      <c r="E3834" t="str">
        <f t="shared" si="177"/>
        <v>51.44154358,0.26738003</v>
      </c>
      <c r="F3834">
        <f t="shared" si="179"/>
        <v>0</v>
      </c>
      <c r="G3834" t="str">
        <f t="shared" si="178"/>
        <v>51.44154358,0.26738003,10</v>
      </c>
    </row>
    <row r="3835" spans="2:7" x14ac:dyDescent="0.25">
      <c r="B3835">
        <v>51.441543580000001</v>
      </c>
      <c r="C3835">
        <v>0.26738002999999999</v>
      </c>
      <c r="D3835">
        <v>8</v>
      </c>
      <c r="E3835" t="str">
        <f t="shared" si="177"/>
        <v>51.44154358,0.26738003</v>
      </c>
      <c r="F3835">
        <f t="shared" si="179"/>
        <v>0</v>
      </c>
      <c r="G3835" t="str">
        <f t="shared" si="178"/>
        <v>51.44154358,0.26738003,8</v>
      </c>
    </row>
    <row r="3836" spans="2:7" x14ac:dyDescent="0.25">
      <c r="B3836">
        <v>51.441543580000001</v>
      </c>
      <c r="C3836">
        <v>0.26738500999999998</v>
      </c>
      <c r="D3836">
        <v>7</v>
      </c>
      <c r="E3836" t="str">
        <f t="shared" si="177"/>
        <v>51.44154358,0.26738501</v>
      </c>
      <c r="F3836">
        <f t="shared" si="179"/>
        <v>1</v>
      </c>
      <c r="G3836" t="str">
        <f t="shared" si="178"/>
        <v>51.44154358,0.26738501,7</v>
      </c>
    </row>
    <row r="3837" spans="2:7" x14ac:dyDescent="0.25">
      <c r="B3837">
        <v>51.441543580000001</v>
      </c>
      <c r="C3837">
        <v>0.26738500999999998</v>
      </c>
      <c r="D3837">
        <v>9</v>
      </c>
      <c r="E3837" t="str">
        <f t="shared" si="177"/>
        <v>51.44154358,0.26738501</v>
      </c>
      <c r="F3837">
        <f t="shared" si="179"/>
        <v>0</v>
      </c>
      <c r="G3837" t="str">
        <f t="shared" si="178"/>
        <v>51.44154358,0.26738501,9</v>
      </c>
    </row>
    <row r="3838" spans="2:7" x14ac:dyDescent="0.25">
      <c r="B3838">
        <v>51.441543580000001</v>
      </c>
      <c r="C3838">
        <v>0.26738500999999998</v>
      </c>
      <c r="D3838">
        <v>10</v>
      </c>
      <c r="E3838" t="str">
        <f t="shared" si="177"/>
        <v>51.44154358,0.26738501</v>
      </c>
      <c r="F3838">
        <f t="shared" si="179"/>
        <v>0</v>
      </c>
      <c r="G3838" t="str">
        <f t="shared" si="178"/>
        <v>51.44154358,0.26738501,10</v>
      </c>
    </row>
    <row r="3839" spans="2:7" x14ac:dyDescent="0.25">
      <c r="B3839">
        <v>51.441543580000001</v>
      </c>
      <c r="C3839">
        <v>0.26738500999999998</v>
      </c>
      <c r="D3839">
        <v>9</v>
      </c>
      <c r="E3839" t="str">
        <f t="shared" si="177"/>
        <v>51.44154358,0.26738501</v>
      </c>
      <c r="F3839">
        <f t="shared" si="179"/>
        <v>0</v>
      </c>
      <c r="G3839" t="str">
        <f t="shared" si="178"/>
        <v>51.44154358,0.26738501,9</v>
      </c>
    </row>
    <row r="3840" spans="2:7" x14ac:dyDescent="0.25">
      <c r="B3840">
        <v>51.441543580000001</v>
      </c>
      <c r="C3840">
        <v>0.26738500999999998</v>
      </c>
      <c r="D3840">
        <v>8</v>
      </c>
      <c r="E3840" t="str">
        <f t="shared" si="177"/>
        <v>51.44154358,0.26738501</v>
      </c>
      <c r="F3840">
        <f t="shared" si="179"/>
        <v>0</v>
      </c>
      <c r="G3840" t="str">
        <f t="shared" si="178"/>
        <v>51.44154358,0.26738501,8</v>
      </c>
    </row>
    <row r="3841" spans="2:7" x14ac:dyDescent="0.25">
      <c r="B3841">
        <v>51.441543580000001</v>
      </c>
      <c r="C3841">
        <v>0.26738500999999998</v>
      </c>
      <c r="D3841">
        <v>9</v>
      </c>
      <c r="E3841" t="str">
        <f t="shared" si="177"/>
        <v>51.44154358,0.26738501</v>
      </c>
      <c r="F3841">
        <f t="shared" si="179"/>
        <v>0</v>
      </c>
      <c r="G3841" t="str">
        <f t="shared" si="178"/>
        <v>51.44154358,0.26738501,9</v>
      </c>
    </row>
    <row r="3842" spans="2:7" x14ac:dyDescent="0.25">
      <c r="B3842">
        <v>51.441543580000001</v>
      </c>
      <c r="C3842">
        <v>0.26738500999999998</v>
      </c>
      <c r="D3842">
        <v>7</v>
      </c>
      <c r="E3842" t="str">
        <f t="shared" ref="E3842:E3905" si="180">CONCATENATE(B3842,",",C3842)</f>
        <v>51.44154358,0.26738501</v>
      </c>
      <c r="F3842">
        <f t="shared" si="179"/>
        <v>0</v>
      </c>
      <c r="G3842" t="str">
        <f t="shared" ref="G3842:G3905" si="181">CONCATENATE(E3842,",",D3842)</f>
        <v>51.44154358,0.26738501,7</v>
      </c>
    </row>
    <row r="3843" spans="2:7" x14ac:dyDescent="0.25">
      <c r="B3843">
        <v>51.441543580000001</v>
      </c>
      <c r="C3843">
        <v>0.26738500999999998</v>
      </c>
      <c r="D3843">
        <v>5</v>
      </c>
      <c r="E3843" t="str">
        <f t="shared" si="180"/>
        <v>51.44154358,0.26738501</v>
      </c>
      <c r="F3843">
        <f t="shared" ref="F3843:F3906" si="182">IF(E3843&lt;&gt;E3842,1,0)</f>
        <v>0</v>
      </c>
      <c r="G3843" t="str">
        <f t="shared" si="181"/>
        <v>51.44154358,0.26738501,5</v>
      </c>
    </row>
    <row r="3844" spans="2:7" x14ac:dyDescent="0.25">
      <c r="B3844">
        <v>51.441535950000002</v>
      </c>
      <c r="C3844">
        <v>0.26739331999999999</v>
      </c>
      <c r="D3844">
        <v>5</v>
      </c>
      <c r="E3844" t="str">
        <f t="shared" si="180"/>
        <v>51.44153595,0.26739332</v>
      </c>
      <c r="F3844">
        <f t="shared" si="182"/>
        <v>1</v>
      </c>
      <c r="G3844" t="str">
        <f t="shared" si="181"/>
        <v>51.44153595,0.26739332,5</v>
      </c>
    </row>
    <row r="3845" spans="2:7" x14ac:dyDescent="0.25">
      <c r="B3845">
        <v>51.441535950000002</v>
      </c>
      <c r="C3845">
        <v>0.26739331999999999</v>
      </c>
      <c r="D3845">
        <v>5</v>
      </c>
      <c r="E3845" t="str">
        <f t="shared" si="180"/>
        <v>51.44153595,0.26739332</v>
      </c>
      <c r="F3845">
        <f t="shared" si="182"/>
        <v>0</v>
      </c>
      <c r="G3845" t="str">
        <f t="shared" si="181"/>
        <v>51.44153595,0.26739332,5</v>
      </c>
    </row>
    <row r="3846" spans="2:7" x14ac:dyDescent="0.25">
      <c r="B3846">
        <v>51.441535950000002</v>
      </c>
      <c r="C3846">
        <v>0.26739331999999999</v>
      </c>
      <c r="D3846">
        <v>5</v>
      </c>
      <c r="E3846" t="str">
        <f t="shared" si="180"/>
        <v>51.44153595,0.26739332</v>
      </c>
      <c r="F3846">
        <f t="shared" si="182"/>
        <v>0</v>
      </c>
      <c r="G3846" t="str">
        <f t="shared" si="181"/>
        <v>51.44153595,0.26739332,5</v>
      </c>
    </row>
    <row r="3847" spans="2:7" x14ac:dyDescent="0.25">
      <c r="B3847">
        <v>51.441535950000002</v>
      </c>
      <c r="C3847">
        <v>0.26739331999999999</v>
      </c>
      <c r="D3847">
        <v>6</v>
      </c>
      <c r="E3847" t="str">
        <f t="shared" si="180"/>
        <v>51.44153595,0.26739332</v>
      </c>
      <c r="F3847">
        <f t="shared" si="182"/>
        <v>0</v>
      </c>
      <c r="G3847" t="str">
        <f t="shared" si="181"/>
        <v>51.44153595,0.26739332,6</v>
      </c>
    </row>
    <row r="3848" spans="2:7" x14ac:dyDescent="0.25">
      <c r="B3848">
        <v>51.441535950000002</v>
      </c>
      <c r="C3848">
        <v>0.26739331999999999</v>
      </c>
      <c r="D3848">
        <v>7</v>
      </c>
      <c r="E3848" t="str">
        <f t="shared" si="180"/>
        <v>51.44153595,0.26739332</v>
      </c>
      <c r="F3848">
        <f t="shared" si="182"/>
        <v>0</v>
      </c>
      <c r="G3848" t="str">
        <f t="shared" si="181"/>
        <v>51.44153595,0.26739332,7</v>
      </c>
    </row>
    <row r="3849" spans="2:7" x14ac:dyDescent="0.25">
      <c r="B3849">
        <v>51.441535950000002</v>
      </c>
      <c r="C3849">
        <v>0.26739331999999999</v>
      </c>
      <c r="D3849">
        <v>7</v>
      </c>
      <c r="E3849" t="str">
        <f t="shared" si="180"/>
        <v>51.44153595,0.26739332</v>
      </c>
      <c r="F3849">
        <f t="shared" si="182"/>
        <v>0</v>
      </c>
      <c r="G3849" t="str">
        <f t="shared" si="181"/>
        <v>51.44153595,0.26739332,7</v>
      </c>
    </row>
    <row r="3850" spans="2:7" x14ac:dyDescent="0.25">
      <c r="B3850">
        <v>51.441528320000003</v>
      </c>
      <c r="C3850">
        <v>0.26740000000000003</v>
      </c>
      <c r="D3850">
        <v>7</v>
      </c>
      <c r="E3850" t="str">
        <f t="shared" si="180"/>
        <v>51.44152832,0.2674</v>
      </c>
      <c r="F3850">
        <f t="shared" si="182"/>
        <v>1</v>
      </c>
      <c r="G3850" t="str">
        <f t="shared" si="181"/>
        <v>51.44152832,0.2674,7</v>
      </c>
    </row>
    <row r="3851" spans="2:7" x14ac:dyDescent="0.25">
      <c r="B3851">
        <v>51.441528320000003</v>
      </c>
      <c r="C3851">
        <v>0.26740000000000003</v>
      </c>
      <c r="D3851">
        <v>7</v>
      </c>
      <c r="E3851" t="str">
        <f t="shared" si="180"/>
        <v>51.44152832,0.2674</v>
      </c>
      <c r="F3851">
        <f t="shared" si="182"/>
        <v>0</v>
      </c>
      <c r="G3851" t="str">
        <f t="shared" si="181"/>
        <v>51.44152832,0.2674,7</v>
      </c>
    </row>
    <row r="3852" spans="2:7" x14ac:dyDescent="0.25">
      <c r="B3852">
        <v>51.441528320000003</v>
      </c>
      <c r="C3852">
        <v>0.26740000000000003</v>
      </c>
      <c r="D3852">
        <v>5</v>
      </c>
      <c r="E3852" t="str">
        <f t="shared" si="180"/>
        <v>51.44152832,0.2674</v>
      </c>
      <c r="F3852">
        <f t="shared" si="182"/>
        <v>0</v>
      </c>
      <c r="G3852" t="str">
        <f t="shared" si="181"/>
        <v>51.44152832,0.2674,5</v>
      </c>
    </row>
    <row r="3853" spans="2:7" x14ac:dyDescent="0.25">
      <c r="B3853">
        <v>51.441528320000003</v>
      </c>
      <c r="C3853">
        <v>0.26740000000000003</v>
      </c>
      <c r="D3853">
        <v>4</v>
      </c>
      <c r="E3853" t="str">
        <f t="shared" si="180"/>
        <v>51.44152832,0.2674</v>
      </c>
      <c r="F3853">
        <f t="shared" si="182"/>
        <v>0</v>
      </c>
      <c r="G3853" t="str">
        <f t="shared" si="181"/>
        <v>51.44152832,0.2674,4</v>
      </c>
    </row>
    <row r="3854" spans="2:7" x14ac:dyDescent="0.25">
      <c r="B3854">
        <v>51.441528320000003</v>
      </c>
      <c r="C3854">
        <v>0.26740000000000003</v>
      </c>
      <c r="D3854">
        <v>4</v>
      </c>
      <c r="E3854" t="str">
        <f t="shared" si="180"/>
        <v>51.44152832,0.2674</v>
      </c>
      <c r="F3854">
        <f t="shared" si="182"/>
        <v>0</v>
      </c>
      <c r="G3854" t="str">
        <f t="shared" si="181"/>
        <v>51.44152832,0.2674,4</v>
      </c>
    </row>
    <row r="3855" spans="2:7" x14ac:dyDescent="0.25">
      <c r="B3855">
        <v>51.441528320000003</v>
      </c>
      <c r="C3855">
        <v>0.26740000000000003</v>
      </c>
      <c r="D3855">
        <v>5</v>
      </c>
      <c r="E3855" t="str">
        <f t="shared" si="180"/>
        <v>51.44152832,0.2674</v>
      </c>
      <c r="F3855">
        <f t="shared" si="182"/>
        <v>0</v>
      </c>
      <c r="G3855" t="str">
        <f t="shared" si="181"/>
        <v>51.44152832,0.2674,5</v>
      </c>
    </row>
    <row r="3856" spans="2:7" x14ac:dyDescent="0.25">
      <c r="B3856">
        <v>51.441528320000003</v>
      </c>
      <c r="C3856">
        <v>0.26740000000000003</v>
      </c>
      <c r="D3856">
        <v>7</v>
      </c>
      <c r="E3856" t="str">
        <f t="shared" si="180"/>
        <v>51.44152832,0.2674</v>
      </c>
      <c r="F3856">
        <f t="shared" si="182"/>
        <v>0</v>
      </c>
      <c r="G3856" t="str">
        <f t="shared" si="181"/>
        <v>51.44152832,0.2674,7</v>
      </c>
    </row>
    <row r="3857" spans="2:7" x14ac:dyDescent="0.25">
      <c r="B3857">
        <v>51.441528320000003</v>
      </c>
      <c r="C3857">
        <v>0.26740000000000003</v>
      </c>
      <c r="D3857">
        <v>9</v>
      </c>
      <c r="E3857" t="str">
        <f t="shared" si="180"/>
        <v>51.44152832,0.2674</v>
      </c>
      <c r="F3857">
        <f t="shared" si="182"/>
        <v>0</v>
      </c>
      <c r="G3857" t="str">
        <f t="shared" si="181"/>
        <v>51.44152832,0.2674,9</v>
      </c>
    </row>
    <row r="3858" spans="2:7" x14ac:dyDescent="0.25">
      <c r="B3858">
        <v>51.441528320000003</v>
      </c>
      <c r="C3858">
        <v>0.26739666000000001</v>
      </c>
      <c r="D3858">
        <v>10</v>
      </c>
      <c r="E3858" t="str">
        <f t="shared" si="180"/>
        <v>51.44152832,0.26739666</v>
      </c>
      <c r="F3858">
        <f t="shared" si="182"/>
        <v>1</v>
      </c>
      <c r="G3858" t="str">
        <f t="shared" si="181"/>
        <v>51.44152832,0.26739666,10</v>
      </c>
    </row>
    <row r="3859" spans="2:7" x14ac:dyDescent="0.25">
      <c r="B3859">
        <v>51.441528320000003</v>
      </c>
      <c r="C3859">
        <v>0.26739666000000001</v>
      </c>
      <c r="D3859">
        <v>10</v>
      </c>
      <c r="E3859" t="str">
        <f t="shared" si="180"/>
        <v>51.44152832,0.26739666</v>
      </c>
      <c r="F3859">
        <f t="shared" si="182"/>
        <v>0</v>
      </c>
      <c r="G3859" t="str">
        <f t="shared" si="181"/>
        <v>51.44152832,0.26739666,10</v>
      </c>
    </row>
    <row r="3860" spans="2:7" x14ac:dyDescent="0.25">
      <c r="B3860">
        <v>51.441528320000003</v>
      </c>
      <c r="C3860">
        <v>0.26739666000000001</v>
      </c>
      <c r="D3860">
        <v>9</v>
      </c>
      <c r="E3860" t="str">
        <f t="shared" si="180"/>
        <v>51.44152832,0.26739666</v>
      </c>
      <c r="F3860">
        <f t="shared" si="182"/>
        <v>0</v>
      </c>
      <c r="G3860" t="str">
        <f t="shared" si="181"/>
        <v>51.44152832,0.26739666,9</v>
      </c>
    </row>
    <row r="3861" spans="2:7" x14ac:dyDescent="0.25">
      <c r="B3861">
        <v>51.441528320000003</v>
      </c>
      <c r="C3861">
        <v>0.26739666000000001</v>
      </c>
      <c r="D3861">
        <v>7</v>
      </c>
      <c r="E3861" t="str">
        <f t="shared" si="180"/>
        <v>51.44152832,0.26739666</v>
      </c>
      <c r="F3861">
        <f t="shared" si="182"/>
        <v>0</v>
      </c>
      <c r="G3861" t="str">
        <f t="shared" si="181"/>
        <v>51.44152832,0.26739666,7</v>
      </c>
    </row>
    <row r="3862" spans="2:7" x14ac:dyDescent="0.25">
      <c r="B3862">
        <v>51.441528320000003</v>
      </c>
      <c r="C3862">
        <v>0.26739666000000001</v>
      </c>
      <c r="D3862">
        <v>7</v>
      </c>
      <c r="E3862" t="str">
        <f t="shared" si="180"/>
        <v>51.44152832,0.26739666</v>
      </c>
      <c r="F3862">
        <f t="shared" si="182"/>
        <v>0</v>
      </c>
      <c r="G3862" t="str">
        <f t="shared" si="181"/>
        <v>51.44152832,0.26739666,7</v>
      </c>
    </row>
    <row r="3863" spans="2:7" x14ac:dyDescent="0.25">
      <c r="B3863">
        <v>51.441528320000003</v>
      </c>
      <c r="C3863">
        <v>0.26739666000000001</v>
      </c>
      <c r="D3863">
        <v>7</v>
      </c>
      <c r="E3863" t="str">
        <f t="shared" si="180"/>
        <v>51.44152832,0.26739666</v>
      </c>
      <c r="F3863">
        <f t="shared" si="182"/>
        <v>0</v>
      </c>
      <c r="G3863" t="str">
        <f t="shared" si="181"/>
        <v>51.44152832,0.26739666,7</v>
      </c>
    </row>
    <row r="3864" spans="2:7" x14ac:dyDescent="0.25">
      <c r="B3864">
        <v>51.441528320000003</v>
      </c>
      <c r="C3864">
        <v>0.26739666000000001</v>
      </c>
      <c r="D3864">
        <v>10</v>
      </c>
      <c r="E3864" t="str">
        <f t="shared" si="180"/>
        <v>51.44152832,0.26739666</v>
      </c>
      <c r="F3864">
        <f t="shared" si="182"/>
        <v>0</v>
      </c>
      <c r="G3864" t="str">
        <f t="shared" si="181"/>
        <v>51.44152832,0.26739666,10</v>
      </c>
    </row>
    <row r="3865" spans="2:7" x14ac:dyDescent="0.25">
      <c r="B3865">
        <v>51.441528320000003</v>
      </c>
      <c r="C3865">
        <v>0.26739666000000001</v>
      </c>
      <c r="D3865">
        <v>11</v>
      </c>
      <c r="E3865" t="str">
        <f t="shared" si="180"/>
        <v>51.44152832,0.26739666</v>
      </c>
      <c r="F3865">
        <f t="shared" si="182"/>
        <v>0</v>
      </c>
      <c r="G3865" t="str">
        <f t="shared" si="181"/>
        <v>51.44152832,0.26739666,11</v>
      </c>
    </row>
    <row r="3866" spans="2:7" x14ac:dyDescent="0.25">
      <c r="B3866">
        <v>51.441528320000003</v>
      </c>
      <c r="C3866">
        <v>0.26739331999999999</v>
      </c>
      <c r="D3866">
        <v>14</v>
      </c>
      <c r="E3866" t="str">
        <f t="shared" si="180"/>
        <v>51.44152832,0.26739332</v>
      </c>
      <c r="F3866">
        <f t="shared" si="182"/>
        <v>1</v>
      </c>
      <c r="G3866" t="str">
        <f t="shared" si="181"/>
        <v>51.44152832,0.26739332,14</v>
      </c>
    </row>
    <row r="3867" spans="2:7" x14ac:dyDescent="0.25">
      <c r="B3867">
        <v>51.441528320000003</v>
      </c>
      <c r="C3867">
        <v>0.26739331999999999</v>
      </c>
      <c r="D3867">
        <v>16</v>
      </c>
      <c r="E3867" t="str">
        <f t="shared" si="180"/>
        <v>51.44152832,0.26739332</v>
      </c>
      <c r="F3867">
        <f t="shared" si="182"/>
        <v>0</v>
      </c>
      <c r="G3867" t="str">
        <f t="shared" si="181"/>
        <v>51.44152832,0.26739332,16</v>
      </c>
    </row>
    <row r="3868" spans="2:7" x14ac:dyDescent="0.25">
      <c r="B3868">
        <v>51.441528320000003</v>
      </c>
      <c r="C3868">
        <v>0.26739331999999999</v>
      </c>
      <c r="D3868">
        <v>15</v>
      </c>
      <c r="E3868" t="str">
        <f t="shared" si="180"/>
        <v>51.44152832,0.26739332</v>
      </c>
      <c r="F3868">
        <f t="shared" si="182"/>
        <v>0</v>
      </c>
      <c r="G3868" t="str">
        <f t="shared" si="181"/>
        <v>51.44152832,0.26739332,15</v>
      </c>
    </row>
    <row r="3869" spans="2:7" x14ac:dyDescent="0.25">
      <c r="B3869">
        <v>51.441528320000003</v>
      </c>
      <c r="C3869">
        <v>0.26739331999999999</v>
      </c>
      <c r="D3869">
        <v>15</v>
      </c>
      <c r="E3869" t="str">
        <f t="shared" si="180"/>
        <v>51.44152832,0.26739332</v>
      </c>
      <c r="F3869">
        <f t="shared" si="182"/>
        <v>0</v>
      </c>
      <c r="G3869" t="str">
        <f t="shared" si="181"/>
        <v>51.44152832,0.26739332,15</v>
      </c>
    </row>
    <row r="3870" spans="2:7" x14ac:dyDescent="0.25">
      <c r="B3870">
        <v>51.441528320000003</v>
      </c>
      <c r="C3870">
        <v>0.26739331999999999</v>
      </c>
      <c r="D3870">
        <v>13</v>
      </c>
      <c r="E3870" t="str">
        <f t="shared" si="180"/>
        <v>51.44152832,0.26739332</v>
      </c>
      <c r="F3870">
        <f t="shared" si="182"/>
        <v>0</v>
      </c>
      <c r="G3870" t="str">
        <f t="shared" si="181"/>
        <v>51.44152832,0.26739332,13</v>
      </c>
    </row>
    <row r="3871" spans="2:7" x14ac:dyDescent="0.25">
      <c r="B3871">
        <v>51.441528320000003</v>
      </c>
      <c r="C3871">
        <v>0.26739331999999999</v>
      </c>
      <c r="D3871">
        <v>12</v>
      </c>
      <c r="E3871" t="str">
        <f t="shared" si="180"/>
        <v>51.44152832,0.26739332</v>
      </c>
      <c r="F3871">
        <f t="shared" si="182"/>
        <v>0</v>
      </c>
      <c r="G3871" t="str">
        <f t="shared" si="181"/>
        <v>51.44152832,0.26739332,12</v>
      </c>
    </row>
    <row r="3872" spans="2:7" x14ac:dyDescent="0.25">
      <c r="B3872">
        <v>51.441528320000003</v>
      </c>
      <c r="C3872">
        <v>0.26739168000000002</v>
      </c>
      <c r="D3872">
        <v>11</v>
      </c>
      <c r="E3872" t="str">
        <f t="shared" si="180"/>
        <v>51.44152832,0.26739168</v>
      </c>
      <c r="F3872">
        <f t="shared" si="182"/>
        <v>1</v>
      </c>
      <c r="G3872" t="str">
        <f t="shared" si="181"/>
        <v>51.44152832,0.26739168,11</v>
      </c>
    </row>
    <row r="3873" spans="2:7" x14ac:dyDescent="0.25">
      <c r="B3873">
        <v>51.441528320000003</v>
      </c>
      <c r="C3873">
        <v>0.26739168000000002</v>
      </c>
      <c r="D3873">
        <v>11</v>
      </c>
      <c r="E3873" t="str">
        <f t="shared" si="180"/>
        <v>51.44152832,0.26739168</v>
      </c>
      <c r="F3873">
        <f t="shared" si="182"/>
        <v>0</v>
      </c>
      <c r="G3873" t="str">
        <f t="shared" si="181"/>
        <v>51.44152832,0.26739168,11</v>
      </c>
    </row>
    <row r="3874" spans="2:7" x14ac:dyDescent="0.25">
      <c r="B3874">
        <v>51.441528320000003</v>
      </c>
      <c r="C3874">
        <v>0.26739168000000002</v>
      </c>
      <c r="D3874">
        <v>12</v>
      </c>
      <c r="E3874" t="str">
        <f t="shared" si="180"/>
        <v>51.44152832,0.26739168</v>
      </c>
      <c r="F3874">
        <f t="shared" si="182"/>
        <v>0</v>
      </c>
      <c r="G3874" t="str">
        <f t="shared" si="181"/>
        <v>51.44152832,0.26739168,12</v>
      </c>
    </row>
    <row r="3875" spans="2:7" x14ac:dyDescent="0.25">
      <c r="B3875">
        <v>51.441528320000003</v>
      </c>
      <c r="C3875">
        <v>0.26739168000000002</v>
      </c>
      <c r="D3875">
        <v>11</v>
      </c>
      <c r="E3875" t="str">
        <f t="shared" si="180"/>
        <v>51.44152832,0.26739168</v>
      </c>
      <c r="F3875">
        <f t="shared" si="182"/>
        <v>0</v>
      </c>
      <c r="G3875" t="str">
        <f t="shared" si="181"/>
        <v>51.44152832,0.26739168,11</v>
      </c>
    </row>
    <row r="3876" spans="2:7" x14ac:dyDescent="0.25">
      <c r="B3876">
        <v>51.441528320000003</v>
      </c>
      <c r="C3876">
        <v>0.26739168000000002</v>
      </c>
      <c r="D3876">
        <v>14</v>
      </c>
      <c r="E3876" t="str">
        <f t="shared" si="180"/>
        <v>51.44152832,0.26739168</v>
      </c>
      <c r="F3876">
        <f t="shared" si="182"/>
        <v>0</v>
      </c>
      <c r="G3876" t="str">
        <f t="shared" si="181"/>
        <v>51.44152832,0.26739168,14</v>
      </c>
    </row>
    <row r="3877" spans="2:7" x14ac:dyDescent="0.25">
      <c r="B3877">
        <v>51.441528320000003</v>
      </c>
      <c r="C3877">
        <v>0.26739168000000002</v>
      </c>
      <c r="D3877">
        <v>14</v>
      </c>
      <c r="E3877" t="str">
        <f t="shared" si="180"/>
        <v>51.44152832,0.26739168</v>
      </c>
      <c r="F3877">
        <f t="shared" si="182"/>
        <v>0</v>
      </c>
      <c r="G3877" t="str">
        <f t="shared" si="181"/>
        <v>51.44152832,0.26739168,14</v>
      </c>
    </row>
    <row r="3878" spans="2:7" x14ac:dyDescent="0.25">
      <c r="B3878">
        <v>51.441528320000003</v>
      </c>
      <c r="C3878">
        <v>0.26739168000000002</v>
      </c>
      <c r="D3878">
        <v>16</v>
      </c>
      <c r="E3878" t="str">
        <f t="shared" si="180"/>
        <v>51.44152832,0.26739168</v>
      </c>
      <c r="F3878">
        <f t="shared" si="182"/>
        <v>0</v>
      </c>
      <c r="G3878" t="str">
        <f t="shared" si="181"/>
        <v>51.44152832,0.26739168,16</v>
      </c>
    </row>
    <row r="3879" spans="2:7" x14ac:dyDescent="0.25">
      <c r="B3879">
        <v>51.441528320000003</v>
      </c>
      <c r="C3879">
        <v>0.26739168000000002</v>
      </c>
      <c r="D3879">
        <v>16</v>
      </c>
      <c r="E3879" t="str">
        <f t="shared" si="180"/>
        <v>51.44152832,0.26739168</v>
      </c>
      <c r="F3879">
        <f t="shared" si="182"/>
        <v>0</v>
      </c>
      <c r="G3879" t="str">
        <f t="shared" si="181"/>
        <v>51.44152832,0.26739168,16</v>
      </c>
    </row>
    <row r="3880" spans="2:7" x14ac:dyDescent="0.25">
      <c r="B3880">
        <v>51.441528320000003</v>
      </c>
      <c r="C3880">
        <v>0.26738665</v>
      </c>
      <c r="D3880">
        <v>17</v>
      </c>
      <c r="E3880" t="str">
        <f t="shared" si="180"/>
        <v>51.44152832,0.26738665</v>
      </c>
      <c r="F3880">
        <f t="shared" si="182"/>
        <v>1</v>
      </c>
      <c r="G3880" t="str">
        <f t="shared" si="181"/>
        <v>51.44152832,0.26738665,17</v>
      </c>
    </row>
    <row r="3881" spans="2:7" x14ac:dyDescent="0.25">
      <c r="B3881">
        <v>51.441528320000003</v>
      </c>
      <c r="C3881">
        <v>0.26738665</v>
      </c>
      <c r="D3881">
        <v>16</v>
      </c>
      <c r="E3881" t="str">
        <f t="shared" si="180"/>
        <v>51.44152832,0.26738665</v>
      </c>
      <c r="F3881">
        <f t="shared" si="182"/>
        <v>0</v>
      </c>
      <c r="G3881" t="str">
        <f t="shared" si="181"/>
        <v>51.44152832,0.26738665,16</v>
      </c>
    </row>
    <row r="3882" spans="2:7" x14ac:dyDescent="0.25">
      <c r="B3882">
        <v>51.441528320000003</v>
      </c>
      <c r="C3882">
        <v>0.26738665</v>
      </c>
      <c r="D3882">
        <v>15</v>
      </c>
      <c r="E3882" t="str">
        <f t="shared" si="180"/>
        <v>51.44152832,0.26738665</v>
      </c>
      <c r="F3882">
        <f t="shared" si="182"/>
        <v>0</v>
      </c>
      <c r="G3882" t="str">
        <f t="shared" si="181"/>
        <v>51.44152832,0.26738665,15</v>
      </c>
    </row>
    <row r="3883" spans="2:7" x14ac:dyDescent="0.25">
      <c r="B3883">
        <v>51.441528320000003</v>
      </c>
      <c r="C3883">
        <v>0.26738665</v>
      </c>
      <c r="D3883">
        <v>16</v>
      </c>
      <c r="E3883" t="str">
        <f t="shared" si="180"/>
        <v>51.44152832,0.26738665</v>
      </c>
      <c r="F3883">
        <f t="shared" si="182"/>
        <v>0</v>
      </c>
      <c r="G3883" t="str">
        <f t="shared" si="181"/>
        <v>51.44152832,0.26738665,16</v>
      </c>
    </row>
    <row r="3884" spans="2:7" x14ac:dyDescent="0.25">
      <c r="B3884">
        <v>51.441528320000003</v>
      </c>
      <c r="C3884">
        <v>0.26738665</v>
      </c>
      <c r="D3884">
        <v>16</v>
      </c>
      <c r="E3884" t="str">
        <f t="shared" si="180"/>
        <v>51.44152832,0.26738665</v>
      </c>
      <c r="F3884">
        <f t="shared" si="182"/>
        <v>0</v>
      </c>
      <c r="G3884" t="str">
        <f t="shared" si="181"/>
        <v>51.44152832,0.26738665,16</v>
      </c>
    </row>
    <row r="3885" spans="2:7" x14ac:dyDescent="0.25">
      <c r="B3885">
        <v>51.441528320000003</v>
      </c>
      <c r="C3885">
        <v>0.26738665</v>
      </c>
      <c r="D3885">
        <v>15</v>
      </c>
      <c r="E3885" t="str">
        <f t="shared" si="180"/>
        <v>51.44152832,0.26738665</v>
      </c>
      <c r="F3885">
        <f t="shared" si="182"/>
        <v>0</v>
      </c>
      <c r="G3885" t="str">
        <f t="shared" si="181"/>
        <v>51.44152832,0.26738665,15</v>
      </c>
    </row>
    <row r="3886" spans="2:7" x14ac:dyDescent="0.25">
      <c r="B3886">
        <v>51.441528320000003</v>
      </c>
      <c r="C3886">
        <v>0.26738665</v>
      </c>
      <c r="D3886">
        <v>15</v>
      </c>
      <c r="E3886" t="str">
        <f t="shared" si="180"/>
        <v>51.44152832,0.26738665</v>
      </c>
      <c r="F3886">
        <f t="shared" si="182"/>
        <v>0</v>
      </c>
      <c r="G3886" t="str">
        <f t="shared" si="181"/>
        <v>51.44152832,0.26738665,15</v>
      </c>
    </row>
    <row r="3887" spans="2:7" x14ac:dyDescent="0.25">
      <c r="B3887">
        <v>51.441528320000003</v>
      </c>
      <c r="C3887">
        <v>0.26738330999999999</v>
      </c>
      <c r="D3887">
        <v>14</v>
      </c>
      <c r="E3887" t="str">
        <f t="shared" si="180"/>
        <v>51.44152832,0.26738331</v>
      </c>
      <c r="F3887">
        <f t="shared" si="182"/>
        <v>1</v>
      </c>
      <c r="G3887" t="str">
        <f t="shared" si="181"/>
        <v>51.44152832,0.26738331,14</v>
      </c>
    </row>
    <row r="3888" spans="2:7" x14ac:dyDescent="0.25">
      <c r="B3888">
        <v>51.441528320000003</v>
      </c>
      <c r="C3888">
        <v>0.26738330999999999</v>
      </c>
      <c r="D3888">
        <v>13</v>
      </c>
      <c r="E3888" t="str">
        <f t="shared" si="180"/>
        <v>51.44152832,0.26738331</v>
      </c>
      <c r="F3888">
        <f t="shared" si="182"/>
        <v>0</v>
      </c>
      <c r="G3888" t="str">
        <f t="shared" si="181"/>
        <v>51.44152832,0.26738331,13</v>
      </c>
    </row>
    <row r="3889" spans="2:7" x14ac:dyDescent="0.25">
      <c r="B3889">
        <v>51.441528320000003</v>
      </c>
      <c r="C3889">
        <v>0.26738330999999999</v>
      </c>
      <c r="D3889">
        <v>13</v>
      </c>
      <c r="E3889" t="str">
        <f t="shared" si="180"/>
        <v>51.44152832,0.26738331</v>
      </c>
      <c r="F3889">
        <f t="shared" si="182"/>
        <v>0</v>
      </c>
      <c r="G3889" t="str">
        <f t="shared" si="181"/>
        <v>51.44152832,0.26738331,13</v>
      </c>
    </row>
    <row r="3890" spans="2:7" x14ac:dyDescent="0.25">
      <c r="B3890">
        <v>51.441528320000003</v>
      </c>
      <c r="C3890">
        <v>0.26738330999999999</v>
      </c>
      <c r="D3890">
        <v>13</v>
      </c>
      <c r="E3890" t="str">
        <f t="shared" si="180"/>
        <v>51.44152832,0.26738331</v>
      </c>
      <c r="F3890">
        <f t="shared" si="182"/>
        <v>0</v>
      </c>
      <c r="G3890" t="str">
        <f t="shared" si="181"/>
        <v>51.44152832,0.26738331,13</v>
      </c>
    </row>
    <row r="3891" spans="2:7" x14ac:dyDescent="0.25">
      <c r="B3891">
        <v>51.441528320000003</v>
      </c>
      <c r="C3891">
        <v>0.26738330999999999</v>
      </c>
      <c r="D3891">
        <v>12</v>
      </c>
      <c r="E3891" t="str">
        <f t="shared" si="180"/>
        <v>51.44152832,0.26738331</v>
      </c>
      <c r="F3891">
        <f t="shared" si="182"/>
        <v>0</v>
      </c>
      <c r="G3891" t="str">
        <f t="shared" si="181"/>
        <v>51.44152832,0.26738331,12</v>
      </c>
    </row>
    <row r="3892" spans="2:7" x14ac:dyDescent="0.25">
      <c r="B3892">
        <v>51.441528320000003</v>
      </c>
      <c r="C3892">
        <v>0.26738330999999999</v>
      </c>
      <c r="D3892">
        <v>12</v>
      </c>
      <c r="E3892" t="str">
        <f t="shared" si="180"/>
        <v>51.44152832,0.26738331</v>
      </c>
      <c r="F3892">
        <f t="shared" si="182"/>
        <v>0</v>
      </c>
      <c r="G3892" t="str">
        <f t="shared" si="181"/>
        <v>51.44152832,0.26738331,12</v>
      </c>
    </row>
    <row r="3893" spans="2:7" x14ac:dyDescent="0.25">
      <c r="B3893">
        <v>51.441528320000003</v>
      </c>
      <c r="C3893">
        <v>0.26738330999999999</v>
      </c>
      <c r="D3893">
        <v>15</v>
      </c>
      <c r="E3893" t="str">
        <f t="shared" si="180"/>
        <v>51.44152832,0.26738331</v>
      </c>
      <c r="F3893">
        <f t="shared" si="182"/>
        <v>0</v>
      </c>
      <c r="G3893" t="str">
        <f t="shared" si="181"/>
        <v>51.44152832,0.26738331,15</v>
      </c>
    </row>
    <row r="3894" spans="2:7" x14ac:dyDescent="0.25">
      <c r="B3894">
        <v>51.441528320000003</v>
      </c>
      <c r="C3894">
        <v>0.26738330999999999</v>
      </c>
      <c r="D3894">
        <v>16</v>
      </c>
      <c r="E3894" t="str">
        <f t="shared" si="180"/>
        <v>51.44152832,0.26738331</v>
      </c>
      <c r="F3894">
        <f t="shared" si="182"/>
        <v>0</v>
      </c>
      <c r="G3894" t="str">
        <f t="shared" si="181"/>
        <v>51.44152832,0.26738331,16</v>
      </c>
    </row>
    <row r="3895" spans="2:7" x14ac:dyDescent="0.25">
      <c r="B3895">
        <v>51.441528320000003</v>
      </c>
      <c r="C3895">
        <v>0.26738002999999999</v>
      </c>
      <c r="D3895">
        <v>19</v>
      </c>
      <c r="E3895" t="str">
        <f t="shared" si="180"/>
        <v>51.44152832,0.26738003</v>
      </c>
      <c r="F3895">
        <f t="shared" si="182"/>
        <v>1</v>
      </c>
      <c r="G3895" t="str">
        <f t="shared" si="181"/>
        <v>51.44152832,0.26738003,19</v>
      </c>
    </row>
    <row r="3896" spans="2:7" x14ac:dyDescent="0.25">
      <c r="B3896">
        <v>51.441528320000003</v>
      </c>
      <c r="C3896">
        <v>0.26738002999999999</v>
      </c>
      <c r="D3896">
        <v>23</v>
      </c>
      <c r="E3896" t="str">
        <f t="shared" si="180"/>
        <v>51.44152832,0.26738003</v>
      </c>
      <c r="F3896">
        <f t="shared" si="182"/>
        <v>0</v>
      </c>
      <c r="G3896" t="str">
        <f t="shared" si="181"/>
        <v>51.44152832,0.26738003,23</v>
      </c>
    </row>
    <row r="3897" spans="2:7" x14ac:dyDescent="0.25">
      <c r="B3897">
        <v>51.441528320000003</v>
      </c>
      <c r="C3897">
        <v>0.26738002999999999</v>
      </c>
      <c r="D3897">
        <v>26</v>
      </c>
      <c r="E3897" t="str">
        <f t="shared" si="180"/>
        <v>51.44152832,0.26738003</v>
      </c>
      <c r="F3897">
        <f t="shared" si="182"/>
        <v>0</v>
      </c>
      <c r="G3897" t="str">
        <f t="shared" si="181"/>
        <v>51.44152832,0.26738003,26</v>
      </c>
    </row>
    <row r="3898" spans="2:7" x14ac:dyDescent="0.25">
      <c r="B3898">
        <v>51.441528320000003</v>
      </c>
      <c r="C3898">
        <v>0.26738002999999999</v>
      </c>
      <c r="D3898">
        <v>29</v>
      </c>
      <c r="E3898" t="str">
        <f t="shared" si="180"/>
        <v>51.44152832,0.26738003</v>
      </c>
      <c r="F3898">
        <f t="shared" si="182"/>
        <v>0</v>
      </c>
      <c r="G3898" t="str">
        <f t="shared" si="181"/>
        <v>51.44152832,0.26738003,29</v>
      </c>
    </row>
    <row r="3899" spans="2:7" x14ac:dyDescent="0.25">
      <c r="B3899">
        <v>51.441528320000003</v>
      </c>
      <c r="C3899">
        <v>0.26738002999999999</v>
      </c>
      <c r="D3899">
        <v>31</v>
      </c>
      <c r="E3899" t="str">
        <f t="shared" si="180"/>
        <v>51.44152832,0.26738003</v>
      </c>
      <c r="F3899">
        <f t="shared" si="182"/>
        <v>0</v>
      </c>
      <c r="G3899" t="str">
        <f t="shared" si="181"/>
        <v>51.44152832,0.26738003,31</v>
      </c>
    </row>
    <row r="3900" spans="2:7" x14ac:dyDescent="0.25">
      <c r="B3900">
        <v>51.441528320000003</v>
      </c>
      <c r="C3900">
        <v>0.26738002999999999</v>
      </c>
      <c r="D3900">
        <v>33</v>
      </c>
      <c r="E3900" t="str">
        <f t="shared" si="180"/>
        <v>51.44152832,0.26738003</v>
      </c>
      <c r="F3900">
        <f t="shared" si="182"/>
        <v>0</v>
      </c>
      <c r="G3900" t="str">
        <f t="shared" si="181"/>
        <v>51.44152832,0.26738003,33</v>
      </c>
    </row>
    <row r="3901" spans="2:7" x14ac:dyDescent="0.25">
      <c r="B3901">
        <v>51.441528320000003</v>
      </c>
      <c r="C3901">
        <v>0.26738002999999999</v>
      </c>
      <c r="D3901">
        <v>33</v>
      </c>
      <c r="E3901" t="str">
        <f t="shared" si="180"/>
        <v>51.44152832,0.26738003</v>
      </c>
      <c r="F3901">
        <f t="shared" si="182"/>
        <v>0</v>
      </c>
      <c r="G3901" t="str">
        <f t="shared" si="181"/>
        <v>51.44152832,0.26738003,33</v>
      </c>
    </row>
    <row r="3902" spans="2:7" x14ac:dyDescent="0.25">
      <c r="B3902">
        <v>51.441535950000002</v>
      </c>
      <c r="C3902">
        <v>0.26737833</v>
      </c>
      <c r="D3902">
        <v>31</v>
      </c>
      <c r="E3902" t="str">
        <f t="shared" si="180"/>
        <v>51.44153595,0.26737833</v>
      </c>
      <c r="F3902">
        <f t="shared" si="182"/>
        <v>1</v>
      </c>
      <c r="G3902" t="str">
        <f t="shared" si="181"/>
        <v>51.44153595,0.26737833,31</v>
      </c>
    </row>
    <row r="3903" spans="2:7" x14ac:dyDescent="0.25">
      <c r="B3903">
        <v>51.441535950000002</v>
      </c>
      <c r="C3903">
        <v>0.26737833</v>
      </c>
      <c r="D3903">
        <v>27</v>
      </c>
      <c r="E3903" t="str">
        <f t="shared" si="180"/>
        <v>51.44153595,0.26737833</v>
      </c>
      <c r="F3903">
        <f t="shared" si="182"/>
        <v>0</v>
      </c>
      <c r="G3903" t="str">
        <f t="shared" si="181"/>
        <v>51.44153595,0.26737833,27</v>
      </c>
    </row>
    <row r="3904" spans="2:7" x14ac:dyDescent="0.25">
      <c r="B3904">
        <v>51.441535950000002</v>
      </c>
      <c r="C3904">
        <v>0.26737833</v>
      </c>
      <c r="D3904">
        <v>24</v>
      </c>
      <c r="E3904" t="str">
        <f t="shared" si="180"/>
        <v>51.44153595,0.26737833</v>
      </c>
      <c r="F3904">
        <f t="shared" si="182"/>
        <v>0</v>
      </c>
      <c r="G3904" t="str">
        <f t="shared" si="181"/>
        <v>51.44153595,0.26737833,24</v>
      </c>
    </row>
    <row r="3905" spans="2:7" x14ac:dyDescent="0.25">
      <c r="B3905">
        <v>51.441535950000002</v>
      </c>
      <c r="C3905">
        <v>0.26737833</v>
      </c>
      <c r="D3905">
        <v>21</v>
      </c>
      <c r="E3905" t="str">
        <f t="shared" si="180"/>
        <v>51.44153595,0.26737833</v>
      </c>
      <c r="F3905">
        <f t="shared" si="182"/>
        <v>0</v>
      </c>
      <c r="G3905" t="str">
        <f t="shared" si="181"/>
        <v>51.44153595,0.26737833,21</v>
      </c>
    </row>
    <row r="3906" spans="2:7" x14ac:dyDescent="0.25">
      <c r="B3906">
        <v>51.441535950000002</v>
      </c>
      <c r="C3906">
        <v>0.26737833</v>
      </c>
      <c r="D3906">
        <v>21</v>
      </c>
      <c r="E3906" t="str">
        <f t="shared" ref="E3906:E3969" si="183">CONCATENATE(B3906,",",C3906)</f>
        <v>51.44153595,0.26737833</v>
      </c>
      <c r="F3906">
        <f t="shared" si="182"/>
        <v>0</v>
      </c>
      <c r="G3906" t="str">
        <f t="shared" ref="G3906:G3969" si="184">CONCATENATE(E3906,",",D3906)</f>
        <v>51.44153595,0.26737833,21</v>
      </c>
    </row>
    <row r="3907" spans="2:7" x14ac:dyDescent="0.25">
      <c r="B3907">
        <v>51.441535950000002</v>
      </c>
      <c r="C3907">
        <v>0.26737833</v>
      </c>
      <c r="D3907">
        <v>27</v>
      </c>
      <c r="E3907" t="str">
        <f t="shared" si="183"/>
        <v>51.44153595,0.26737833</v>
      </c>
      <c r="F3907">
        <f t="shared" ref="F3907:F3970" si="185">IF(E3907&lt;&gt;E3906,1,0)</f>
        <v>0</v>
      </c>
      <c r="G3907" t="str">
        <f t="shared" si="184"/>
        <v>51.44153595,0.26737833,27</v>
      </c>
    </row>
    <row r="3908" spans="2:7" x14ac:dyDescent="0.25">
      <c r="B3908">
        <v>51.441535950000002</v>
      </c>
      <c r="C3908">
        <v>0.26737668999999997</v>
      </c>
      <c r="D3908">
        <v>31</v>
      </c>
      <c r="E3908" t="str">
        <f t="shared" si="183"/>
        <v>51.44153595,0.26737669</v>
      </c>
      <c r="F3908">
        <f t="shared" si="185"/>
        <v>1</v>
      </c>
      <c r="G3908" t="str">
        <f t="shared" si="184"/>
        <v>51.44153595,0.26737669,31</v>
      </c>
    </row>
    <row r="3909" spans="2:7" x14ac:dyDescent="0.25">
      <c r="B3909">
        <v>51.441535950000002</v>
      </c>
      <c r="C3909">
        <v>0.26737668999999997</v>
      </c>
      <c r="D3909">
        <v>35</v>
      </c>
      <c r="E3909" t="str">
        <f t="shared" si="183"/>
        <v>51.44153595,0.26737669</v>
      </c>
      <c r="F3909">
        <f t="shared" si="185"/>
        <v>0</v>
      </c>
      <c r="G3909" t="str">
        <f t="shared" si="184"/>
        <v>51.44153595,0.26737669,35</v>
      </c>
    </row>
    <row r="3910" spans="2:7" x14ac:dyDescent="0.25">
      <c r="B3910">
        <v>51.441535950000002</v>
      </c>
      <c r="C3910">
        <v>0.26737668999999997</v>
      </c>
      <c r="D3910">
        <v>37</v>
      </c>
      <c r="E3910" t="str">
        <f t="shared" si="183"/>
        <v>51.44153595,0.26737669</v>
      </c>
      <c r="F3910">
        <f t="shared" si="185"/>
        <v>0</v>
      </c>
      <c r="G3910" t="str">
        <f t="shared" si="184"/>
        <v>51.44153595,0.26737669,37</v>
      </c>
    </row>
    <row r="3911" spans="2:7" x14ac:dyDescent="0.25">
      <c r="B3911">
        <v>51.441535950000002</v>
      </c>
      <c r="C3911">
        <v>0.26737668999999997</v>
      </c>
      <c r="D3911">
        <v>34</v>
      </c>
      <c r="E3911" t="str">
        <f t="shared" si="183"/>
        <v>51.44153595,0.26737669</v>
      </c>
      <c r="F3911">
        <f t="shared" si="185"/>
        <v>0</v>
      </c>
      <c r="G3911" t="str">
        <f t="shared" si="184"/>
        <v>51.44153595,0.26737669,34</v>
      </c>
    </row>
    <row r="3912" spans="2:7" x14ac:dyDescent="0.25">
      <c r="B3912">
        <v>51.441535950000002</v>
      </c>
      <c r="C3912">
        <v>0.26737668999999997</v>
      </c>
      <c r="D3912">
        <v>30</v>
      </c>
      <c r="E3912" t="str">
        <f t="shared" si="183"/>
        <v>51.44153595,0.26737669</v>
      </c>
      <c r="F3912">
        <f t="shared" si="185"/>
        <v>0</v>
      </c>
      <c r="G3912" t="str">
        <f t="shared" si="184"/>
        <v>51.44153595,0.26737669,30</v>
      </c>
    </row>
    <row r="3913" spans="2:7" x14ac:dyDescent="0.25">
      <c r="B3913">
        <v>51.441535950000002</v>
      </c>
      <c r="C3913">
        <v>0.26737668999999997</v>
      </c>
      <c r="D3913">
        <v>26</v>
      </c>
      <c r="E3913" t="str">
        <f t="shared" si="183"/>
        <v>51.44153595,0.26737669</v>
      </c>
      <c r="F3913">
        <f t="shared" si="185"/>
        <v>0</v>
      </c>
      <c r="G3913" t="str">
        <f t="shared" si="184"/>
        <v>51.44153595,0.26737669,26</v>
      </c>
    </row>
    <row r="3914" spans="2:7" x14ac:dyDescent="0.25">
      <c r="B3914">
        <v>51.441535950000002</v>
      </c>
      <c r="C3914">
        <v>0.26737668999999997</v>
      </c>
      <c r="D3914">
        <v>22</v>
      </c>
      <c r="E3914" t="str">
        <f t="shared" si="183"/>
        <v>51.44153595,0.26737669</v>
      </c>
      <c r="F3914">
        <f t="shared" si="185"/>
        <v>0</v>
      </c>
      <c r="G3914" t="str">
        <f t="shared" si="184"/>
        <v>51.44153595,0.26737669,22</v>
      </c>
    </row>
    <row r="3915" spans="2:7" x14ac:dyDescent="0.25">
      <c r="B3915">
        <v>51.441535950000002</v>
      </c>
      <c r="C3915">
        <v>0.26737668999999997</v>
      </c>
      <c r="D3915">
        <v>18</v>
      </c>
      <c r="E3915" t="str">
        <f t="shared" si="183"/>
        <v>51.44153595,0.26737669</v>
      </c>
      <c r="F3915">
        <f t="shared" si="185"/>
        <v>0</v>
      </c>
      <c r="G3915" t="str">
        <f t="shared" si="184"/>
        <v>51.44153595,0.26737669,18</v>
      </c>
    </row>
    <row r="3916" spans="2:7" x14ac:dyDescent="0.25">
      <c r="B3916">
        <v>51.441535950000002</v>
      </c>
      <c r="C3916">
        <v>0.26737498999999998</v>
      </c>
      <c r="D3916">
        <v>16</v>
      </c>
      <c r="E3916" t="str">
        <f t="shared" si="183"/>
        <v>51.44153595,0.26737499</v>
      </c>
      <c r="F3916">
        <f t="shared" si="185"/>
        <v>1</v>
      </c>
      <c r="G3916" t="str">
        <f t="shared" si="184"/>
        <v>51.44153595,0.26737499,16</v>
      </c>
    </row>
    <row r="3917" spans="2:7" x14ac:dyDescent="0.25">
      <c r="B3917">
        <v>51.441535950000002</v>
      </c>
      <c r="C3917">
        <v>0.26737498999999998</v>
      </c>
      <c r="D3917">
        <v>13</v>
      </c>
      <c r="E3917" t="str">
        <f t="shared" si="183"/>
        <v>51.44153595,0.26737499</v>
      </c>
      <c r="F3917">
        <f t="shared" si="185"/>
        <v>0</v>
      </c>
      <c r="G3917" t="str">
        <f t="shared" si="184"/>
        <v>51.44153595,0.26737499,13</v>
      </c>
    </row>
    <row r="3918" spans="2:7" x14ac:dyDescent="0.25">
      <c r="B3918">
        <v>51.441535950000002</v>
      </c>
      <c r="C3918">
        <v>0.26737498999999998</v>
      </c>
      <c r="D3918">
        <v>12</v>
      </c>
      <c r="E3918" t="str">
        <f t="shared" si="183"/>
        <v>51.44153595,0.26737499</v>
      </c>
      <c r="F3918">
        <f t="shared" si="185"/>
        <v>0</v>
      </c>
      <c r="G3918" t="str">
        <f t="shared" si="184"/>
        <v>51.44153595,0.26737499,12</v>
      </c>
    </row>
    <row r="3919" spans="2:7" x14ac:dyDescent="0.25">
      <c r="B3919">
        <v>51.441535950000002</v>
      </c>
      <c r="C3919">
        <v>0.26737498999999998</v>
      </c>
      <c r="D3919">
        <v>13</v>
      </c>
      <c r="E3919" t="str">
        <f t="shared" si="183"/>
        <v>51.44153595,0.26737499</v>
      </c>
      <c r="F3919">
        <f t="shared" si="185"/>
        <v>0</v>
      </c>
      <c r="G3919" t="str">
        <f t="shared" si="184"/>
        <v>51.44153595,0.26737499,13</v>
      </c>
    </row>
    <row r="3920" spans="2:7" x14ac:dyDescent="0.25">
      <c r="B3920">
        <v>51.441535950000002</v>
      </c>
      <c r="C3920">
        <v>0.26737498999999998</v>
      </c>
      <c r="D3920">
        <v>14</v>
      </c>
      <c r="E3920" t="str">
        <f t="shared" si="183"/>
        <v>51.44153595,0.26737499</v>
      </c>
      <c r="F3920">
        <f t="shared" si="185"/>
        <v>0</v>
      </c>
      <c r="G3920" t="str">
        <f t="shared" si="184"/>
        <v>51.44153595,0.26737499,14</v>
      </c>
    </row>
    <row r="3921" spans="2:7" x14ac:dyDescent="0.25">
      <c r="B3921">
        <v>51.441535950000002</v>
      </c>
      <c r="C3921">
        <v>0.26737498999999998</v>
      </c>
      <c r="D3921">
        <v>16</v>
      </c>
      <c r="E3921" t="str">
        <f t="shared" si="183"/>
        <v>51.44153595,0.26737499</v>
      </c>
      <c r="F3921">
        <f t="shared" si="185"/>
        <v>0</v>
      </c>
      <c r="G3921" t="str">
        <f t="shared" si="184"/>
        <v>51.44153595,0.26737499,16</v>
      </c>
    </row>
    <row r="3922" spans="2:7" x14ac:dyDescent="0.25">
      <c r="B3922">
        <v>51.441535950000002</v>
      </c>
      <c r="C3922">
        <v>0.26737498999999998</v>
      </c>
      <c r="D3922">
        <v>16</v>
      </c>
      <c r="E3922" t="str">
        <f t="shared" si="183"/>
        <v>51.44153595,0.26737499</v>
      </c>
      <c r="F3922">
        <f t="shared" si="185"/>
        <v>0</v>
      </c>
      <c r="G3922" t="str">
        <f t="shared" si="184"/>
        <v>51.44153595,0.26737499,16</v>
      </c>
    </row>
    <row r="3923" spans="2:7" x14ac:dyDescent="0.25">
      <c r="B3923">
        <v>51.441543580000001</v>
      </c>
      <c r="C3923">
        <v>0.26737498999999998</v>
      </c>
      <c r="D3923">
        <v>13</v>
      </c>
      <c r="E3923" t="str">
        <f t="shared" si="183"/>
        <v>51.44154358,0.26737499</v>
      </c>
      <c r="F3923">
        <f t="shared" si="185"/>
        <v>1</v>
      </c>
      <c r="G3923" t="str">
        <f t="shared" si="184"/>
        <v>51.44154358,0.26737499,13</v>
      </c>
    </row>
    <row r="3924" spans="2:7" x14ac:dyDescent="0.25">
      <c r="B3924">
        <v>51.441543580000001</v>
      </c>
      <c r="C3924">
        <v>0.26737498999999998</v>
      </c>
      <c r="D3924">
        <v>11</v>
      </c>
      <c r="E3924" t="str">
        <f t="shared" si="183"/>
        <v>51.44154358,0.26737499</v>
      </c>
      <c r="F3924">
        <f t="shared" si="185"/>
        <v>0</v>
      </c>
      <c r="G3924" t="str">
        <f t="shared" si="184"/>
        <v>51.44154358,0.26737499,11</v>
      </c>
    </row>
    <row r="3925" spans="2:7" x14ac:dyDescent="0.25">
      <c r="B3925">
        <v>51.441543580000001</v>
      </c>
      <c r="C3925">
        <v>0.26737498999999998</v>
      </c>
      <c r="D3925">
        <v>9</v>
      </c>
      <c r="E3925" t="str">
        <f t="shared" si="183"/>
        <v>51.44154358,0.26737499</v>
      </c>
      <c r="F3925">
        <f t="shared" si="185"/>
        <v>0</v>
      </c>
      <c r="G3925" t="str">
        <f t="shared" si="184"/>
        <v>51.44154358,0.26737499,9</v>
      </c>
    </row>
    <row r="3926" spans="2:7" x14ac:dyDescent="0.25">
      <c r="B3926">
        <v>51.441543580000001</v>
      </c>
      <c r="C3926">
        <v>0.26737498999999998</v>
      </c>
      <c r="D3926">
        <v>5</v>
      </c>
      <c r="E3926" t="str">
        <f t="shared" si="183"/>
        <v>51.44154358,0.26737499</v>
      </c>
      <c r="F3926">
        <f t="shared" si="185"/>
        <v>0</v>
      </c>
      <c r="G3926" t="str">
        <f t="shared" si="184"/>
        <v>51.44154358,0.26737499,5</v>
      </c>
    </row>
    <row r="3927" spans="2:7" x14ac:dyDescent="0.25">
      <c r="B3927">
        <v>51.441543580000001</v>
      </c>
      <c r="C3927">
        <v>0.26737498999999998</v>
      </c>
      <c r="D3927">
        <v>4</v>
      </c>
      <c r="E3927" t="str">
        <f t="shared" si="183"/>
        <v>51.44154358,0.26737499</v>
      </c>
      <c r="F3927">
        <f t="shared" si="185"/>
        <v>0</v>
      </c>
      <c r="G3927" t="str">
        <f t="shared" si="184"/>
        <v>51.44154358,0.26737499,4</v>
      </c>
    </row>
    <row r="3928" spans="2:7" x14ac:dyDescent="0.25">
      <c r="B3928">
        <v>51.441543580000001</v>
      </c>
      <c r="C3928">
        <v>0.26737498999999998</v>
      </c>
      <c r="D3928">
        <v>4</v>
      </c>
      <c r="E3928" t="str">
        <f t="shared" si="183"/>
        <v>51.44154358,0.26737499</v>
      </c>
      <c r="F3928">
        <f t="shared" si="185"/>
        <v>0</v>
      </c>
      <c r="G3928" t="str">
        <f t="shared" si="184"/>
        <v>51.44154358,0.26737499,4</v>
      </c>
    </row>
    <row r="3929" spans="2:7" x14ac:dyDescent="0.25">
      <c r="B3929">
        <v>51.441543580000001</v>
      </c>
      <c r="C3929">
        <v>0.26737498999999998</v>
      </c>
      <c r="D3929">
        <v>3</v>
      </c>
      <c r="E3929" t="str">
        <f t="shared" si="183"/>
        <v>51.44154358,0.26737499</v>
      </c>
      <c r="F3929">
        <f t="shared" si="185"/>
        <v>0</v>
      </c>
      <c r="G3929" t="str">
        <f t="shared" si="184"/>
        <v>51.44154358,0.26737499,3</v>
      </c>
    </row>
    <row r="3930" spans="2:7" x14ac:dyDescent="0.25">
      <c r="B3930">
        <v>51.441543580000001</v>
      </c>
      <c r="C3930">
        <v>0.26737498999999998</v>
      </c>
      <c r="D3930">
        <v>0</v>
      </c>
      <c r="E3930" t="str">
        <f t="shared" si="183"/>
        <v>51.44154358,0.26737499</v>
      </c>
      <c r="F3930">
        <f t="shared" si="185"/>
        <v>0</v>
      </c>
      <c r="G3930" t="str">
        <f t="shared" si="184"/>
        <v>51.44154358,0.26737499,0</v>
      </c>
    </row>
    <row r="3931" spans="2:7" x14ac:dyDescent="0.25">
      <c r="B3931">
        <v>51.441543580000001</v>
      </c>
      <c r="C3931">
        <v>0.26736834999999998</v>
      </c>
      <c r="D3931">
        <v>1</v>
      </c>
      <c r="E3931" t="str">
        <f t="shared" si="183"/>
        <v>51.44154358,0.26736835</v>
      </c>
      <c r="F3931">
        <f t="shared" si="185"/>
        <v>1</v>
      </c>
      <c r="G3931" t="str">
        <f t="shared" si="184"/>
        <v>51.44154358,0.26736835,1</v>
      </c>
    </row>
    <row r="3932" spans="2:7" x14ac:dyDescent="0.25">
      <c r="B3932">
        <v>51.441543580000001</v>
      </c>
      <c r="C3932">
        <v>0.26736834999999998</v>
      </c>
      <c r="D3932">
        <v>4</v>
      </c>
      <c r="E3932" t="str">
        <f t="shared" si="183"/>
        <v>51.44154358,0.26736835</v>
      </c>
      <c r="F3932">
        <f t="shared" si="185"/>
        <v>0</v>
      </c>
      <c r="G3932" t="str">
        <f t="shared" si="184"/>
        <v>51.44154358,0.26736835,4</v>
      </c>
    </row>
    <row r="3933" spans="2:7" x14ac:dyDescent="0.25">
      <c r="B3933">
        <v>51.441543580000001</v>
      </c>
      <c r="C3933">
        <v>0.26736834999999998</v>
      </c>
      <c r="D3933">
        <v>6</v>
      </c>
      <c r="E3933" t="str">
        <f t="shared" si="183"/>
        <v>51.44154358,0.26736835</v>
      </c>
      <c r="F3933">
        <f t="shared" si="185"/>
        <v>0</v>
      </c>
      <c r="G3933" t="str">
        <f t="shared" si="184"/>
        <v>51.44154358,0.26736835,6</v>
      </c>
    </row>
    <row r="3934" spans="2:7" x14ac:dyDescent="0.25">
      <c r="B3934">
        <v>51.441543580000001</v>
      </c>
      <c r="C3934">
        <v>0.26736834999999998</v>
      </c>
      <c r="D3934">
        <v>5</v>
      </c>
      <c r="E3934" t="str">
        <f t="shared" si="183"/>
        <v>51.44154358,0.26736835</v>
      </c>
      <c r="F3934">
        <f t="shared" si="185"/>
        <v>0</v>
      </c>
      <c r="G3934" t="str">
        <f t="shared" si="184"/>
        <v>51.44154358,0.26736835,5</v>
      </c>
    </row>
    <row r="3935" spans="2:7" x14ac:dyDescent="0.25">
      <c r="B3935">
        <v>51.441543580000001</v>
      </c>
      <c r="C3935">
        <v>0.26736834999999998</v>
      </c>
      <c r="D3935">
        <v>3</v>
      </c>
      <c r="E3935" t="str">
        <f t="shared" si="183"/>
        <v>51.44154358,0.26736835</v>
      </c>
      <c r="F3935">
        <f t="shared" si="185"/>
        <v>0</v>
      </c>
      <c r="G3935" t="str">
        <f t="shared" si="184"/>
        <v>51.44154358,0.26736835,3</v>
      </c>
    </row>
    <row r="3936" spans="2:7" x14ac:dyDescent="0.25">
      <c r="B3936">
        <v>51.441543580000001</v>
      </c>
      <c r="C3936">
        <v>0.26736834999999998</v>
      </c>
      <c r="D3936">
        <v>1</v>
      </c>
      <c r="E3936" t="str">
        <f t="shared" si="183"/>
        <v>51.44154358,0.26736835</v>
      </c>
      <c r="F3936">
        <f t="shared" si="185"/>
        <v>0</v>
      </c>
      <c r="G3936" t="str">
        <f t="shared" si="184"/>
        <v>51.44154358,0.26736835,1</v>
      </c>
    </row>
    <row r="3937" spans="2:7" x14ac:dyDescent="0.25">
      <c r="B3937">
        <v>51.441543580000001</v>
      </c>
      <c r="C3937">
        <v>0.26736834999999998</v>
      </c>
      <c r="D3937">
        <v>1</v>
      </c>
      <c r="E3937" t="str">
        <f t="shared" si="183"/>
        <v>51.44154358,0.26736835</v>
      </c>
      <c r="F3937">
        <f t="shared" si="185"/>
        <v>0</v>
      </c>
      <c r="G3937" t="str">
        <f t="shared" si="184"/>
        <v>51.44154358,0.26736835,1</v>
      </c>
    </row>
    <row r="3938" spans="2:7" x14ac:dyDescent="0.25">
      <c r="B3938">
        <v>51.441543580000001</v>
      </c>
      <c r="C3938">
        <v>0.26736334</v>
      </c>
      <c r="D3938">
        <v>2</v>
      </c>
      <c r="E3938" t="str">
        <f t="shared" si="183"/>
        <v>51.44154358,0.26736334</v>
      </c>
      <c r="F3938">
        <f t="shared" si="185"/>
        <v>1</v>
      </c>
      <c r="G3938" t="str">
        <f t="shared" si="184"/>
        <v>51.44154358,0.26736334,2</v>
      </c>
    </row>
    <row r="3939" spans="2:7" x14ac:dyDescent="0.25">
      <c r="B3939">
        <v>51.441543580000001</v>
      </c>
      <c r="C3939">
        <v>0.26736334</v>
      </c>
      <c r="D3939">
        <v>2</v>
      </c>
      <c r="E3939" t="str">
        <f t="shared" si="183"/>
        <v>51.44154358,0.26736334</v>
      </c>
      <c r="F3939">
        <f t="shared" si="185"/>
        <v>0</v>
      </c>
      <c r="G3939" t="str">
        <f t="shared" si="184"/>
        <v>51.44154358,0.26736334,2</v>
      </c>
    </row>
    <row r="3940" spans="2:7" x14ac:dyDescent="0.25">
      <c r="B3940">
        <v>51.441543580000001</v>
      </c>
      <c r="C3940">
        <v>0.26736334</v>
      </c>
      <c r="D3940">
        <v>2</v>
      </c>
      <c r="E3940" t="str">
        <f t="shared" si="183"/>
        <v>51.44154358,0.26736334</v>
      </c>
      <c r="F3940">
        <f t="shared" si="185"/>
        <v>0</v>
      </c>
      <c r="G3940" t="str">
        <f t="shared" si="184"/>
        <v>51.44154358,0.26736334,2</v>
      </c>
    </row>
    <row r="3941" spans="2:7" x14ac:dyDescent="0.25">
      <c r="B3941">
        <v>51.441543580000001</v>
      </c>
      <c r="C3941">
        <v>0.26736334</v>
      </c>
      <c r="D3941">
        <v>1</v>
      </c>
      <c r="E3941" t="str">
        <f t="shared" si="183"/>
        <v>51.44154358,0.26736334</v>
      </c>
      <c r="F3941">
        <f t="shared" si="185"/>
        <v>0</v>
      </c>
      <c r="G3941" t="str">
        <f t="shared" si="184"/>
        <v>51.44154358,0.26736334,1</v>
      </c>
    </row>
    <row r="3942" spans="2:7" x14ac:dyDescent="0.25">
      <c r="B3942">
        <v>51.441543580000001</v>
      </c>
      <c r="C3942">
        <v>0.26736334</v>
      </c>
      <c r="D3942">
        <v>1</v>
      </c>
      <c r="E3942" t="str">
        <f t="shared" si="183"/>
        <v>51.44154358,0.26736334</v>
      </c>
      <c r="F3942">
        <f t="shared" si="185"/>
        <v>0</v>
      </c>
      <c r="G3942" t="str">
        <f t="shared" si="184"/>
        <v>51.44154358,0.26736334,1</v>
      </c>
    </row>
    <row r="3943" spans="2:7" x14ac:dyDescent="0.25">
      <c r="B3943">
        <v>51.441543580000001</v>
      </c>
      <c r="C3943">
        <v>0.26736334</v>
      </c>
      <c r="D3943">
        <v>1</v>
      </c>
      <c r="E3943" t="str">
        <f t="shared" si="183"/>
        <v>51.44154358,0.26736334</v>
      </c>
      <c r="F3943">
        <f t="shared" si="185"/>
        <v>0</v>
      </c>
      <c r="G3943" t="str">
        <f t="shared" si="184"/>
        <v>51.44154358,0.26736334,1</v>
      </c>
    </row>
    <row r="3944" spans="2:7" x14ac:dyDescent="0.25">
      <c r="B3944">
        <v>51.441543580000001</v>
      </c>
      <c r="C3944">
        <v>0.26736334</v>
      </c>
      <c r="D3944">
        <v>0</v>
      </c>
      <c r="E3944" t="str">
        <f t="shared" si="183"/>
        <v>51.44154358,0.26736334</v>
      </c>
      <c r="F3944">
        <f t="shared" si="185"/>
        <v>0</v>
      </c>
      <c r="G3944" t="str">
        <f t="shared" si="184"/>
        <v>51.44154358,0.26736334,0</v>
      </c>
    </row>
    <row r="3945" spans="2:7" x14ac:dyDescent="0.25">
      <c r="B3945">
        <v>51.441543580000001</v>
      </c>
      <c r="C3945">
        <v>0.26736167</v>
      </c>
      <c r="D3945">
        <v>0</v>
      </c>
      <c r="E3945" t="str">
        <f t="shared" si="183"/>
        <v>51.44154358,0.26736167</v>
      </c>
      <c r="F3945">
        <f t="shared" si="185"/>
        <v>1</v>
      </c>
      <c r="G3945" t="str">
        <f t="shared" si="184"/>
        <v>51.44154358,0.26736167,0</v>
      </c>
    </row>
    <row r="3946" spans="2:7" x14ac:dyDescent="0.25">
      <c r="B3946">
        <v>51.441543580000001</v>
      </c>
      <c r="C3946">
        <v>0.26736167</v>
      </c>
      <c r="D3946">
        <v>0</v>
      </c>
      <c r="E3946" t="str">
        <f t="shared" si="183"/>
        <v>51.44154358,0.26736167</v>
      </c>
      <c r="F3946">
        <f t="shared" si="185"/>
        <v>0</v>
      </c>
      <c r="G3946" t="str">
        <f t="shared" si="184"/>
        <v>51.44154358,0.26736167,0</v>
      </c>
    </row>
    <row r="3947" spans="2:7" x14ac:dyDescent="0.25">
      <c r="B3947">
        <v>51.441543580000001</v>
      </c>
      <c r="C3947">
        <v>0.26736167</v>
      </c>
      <c r="D3947">
        <v>-2</v>
      </c>
      <c r="E3947" t="str">
        <f t="shared" si="183"/>
        <v>51.44154358,0.26736167</v>
      </c>
      <c r="F3947">
        <f t="shared" si="185"/>
        <v>0</v>
      </c>
      <c r="G3947" t="str">
        <f t="shared" si="184"/>
        <v>51.44154358,0.26736167,-2</v>
      </c>
    </row>
    <row r="3948" spans="2:7" x14ac:dyDescent="0.25">
      <c r="B3948">
        <v>51.441543580000001</v>
      </c>
      <c r="C3948">
        <v>0.26736167</v>
      </c>
      <c r="D3948">
        <v>-2</v>
      </c>
      <c r="E3948" t="str">
        <f t="shared" si="183"/>
        <v>51.44154358,0.26736167</v>
      </c>
      <c r="F3948">
        <f t="shared" si="185"/>
        <v>0</v>
      </c>
      <c r="G3948" t="str">
        <f t="shared" si="184"/>
        <v>51.44154358,0.26736167,-2</v>
      </c>
    </row>
    <row r="3949" spans="2:7" x14ac:dyDescent="0.25">
      <c r="B3949">
        <v>51.441543580000001</v>
      </c>
      <c r="C3949">
        <v>0.26736167</v>
      </c>
      <c r="D3949">
        <v>-2</v>
      </c>
      <c r="E3949" t="str">
        <f t="shared" si="183"/>
        <v>51.44154358,0.26736167</v>
      </c>
      <c r="F3949">
        <f t="shared" si="185"/>
        <v>0</v>
      </c>
      <c r="G3949" t="str">
        <f t="shared" si="184"/>
        <v>51.44154358,0.26736167,-2</v>
      </c>
    </row>
    <row r="3950" spans="2:7" x14ac:dyDescent="0.25">
      <c r="B3950">
        <v>51.441543580000001</v>
      </c>
      <c r="C3950">
        <v>0.26736167</v>
      </c>
      <c r="D3950">
        <v>-2</v>
      </c>
      <c r="E3950" t="str">
        <f t="shared" si="183"/>
        <v>51.44154358,0.26736167</v>
      </c>
      <c r="F3950">
        <f t="shared" si="185"/>
        <v>0</v>
      </c>
      <c r="G3950" t="str">
        <f t="shared" si="184"/>
        <v>51.44154358,0.26736167,-2</v>
      </c>
    </row>
    <row r="3951" spans="2:7" x14ac:dyDescent="0.25">
      <c r="B3951">
        <v>51.441543580000001</v>
      </c>
      <c r="C3951">
        <v>0.26736167</v>
      </c>
      <c r="D3951">
        <v>-2</v>
      </c>
      <c r="E3951" t="str">
        <f t="shared" si="183"/>
        <v>51.44154358,0.26736167</v>
      </c>
      <c r="F3951">
        <f t="shared" si="185"/>
        <v>0</v>
      </c>
      <c r="G3951" t="str">
        <f t="shared" si="184"/>
        <v>51.44154358,0.26736167,-2</v>
      </c>
    </row>
    <row r="3952" spans="2:7" x14ac:dyDescent="0.25">
      <c r="B3952">
        <v>51.441543580000001</v>
      </c>
      <c r="C3952">
        <v>0.26736167</v>
      </c>
      <c r="D3952">
        <v>-1</v>
      </c>
      <c r="E3952" t="str">
        <f t="shared" si="183"/>
        <v>51.44154358,0.26736167</v>
      </c>
      <c r="F3952">
        <f t="shared" si="185"/>
        <v>0</v>
      </c>
      <c r="G3952" t="str">
        <f t="shared" si="184"/>
        <v>51.44154358,0.26736167,-1</v>
      </c>
    </row>
    <row r="3953" spans="2:7" x14ac:dyDescent="0.25">
      <c r="B3953">
        <v>51.441535950000002</v>
      </c>
      <c r="C3953">
        <v>0.26735335999999998</v>
      </c>
      <c r="D3953">
        <v>-1</v>
      </c>
      <c r="E3953" t="str">
        <f t="shared" si="183"/>
        <v>51.44153595,0.26735336</v>
      </c>
      <c r="F3953">
        <f t="shared" si="185"/>
        <v>1</v>
      </c>
      <c r="G3953" t="str">
        <f t="shared" si="184"/>
        <v>51.44153595,0.26735336,-1</v>
      </c>
    </row>
    <row r="3954" spans="2:7" x14ac:dyDescent="0.25">
      <c r="B3954">
        <v>51.441535950000002</v>
      </c>
      <c r="C3954">
        <v>0.26735335999999998</v>
      </c>
      <c r="D3954">
        <v>-1</v>
      </c>
      <c r="E3954" t="str">
        <f t="shared" si="183"/>
        <v>51.44153595,0.26735336</v>
      </c>
      <c r="F3954">
        <f t="shared" si="185"/>
        <v>0</v>
      </c>
      <c r="G3954" t="str">
        <f t="shared" si="184"/>
        <v>51.44153595,0.26735336,-1</v>
      </c>
    </row>
    <row r="3955" spans="2:7" x14ac:dyDescent="0.25">
      <c r="B3955">
        <v>51.441535950000002</v>
      </c>
      <c r="C3955">
        <v>0.26735335999999998</v>
      </c>
      <c r="D3955">
        <v>-2</v>
      </c>
      <c r="E3955" t="str">
        <f t="shared" si="183"/>
        <v>51.44153595,0.26735336</v>
      </c>
      <c r="F3955">
        <f t="shared" si="185"/>
        <v>0</v>
      </c>
      <c r="G3955" t="str">
        <f t="shared" si="184"/>
        <v>51.44153595,0.26735336,-2</v>
      </c>
    </row>
    <row r="3956" spans="2:7" x14ac:dyDescent="0.25">
      <c r="B3956">
        <v>51.441535950000002</v>
      </c>
      <c r="C3956">
        <v>0.26735335999999998</v>
      </c>
      <c r="D3956">
        <v>-3</v>
      </c>
      <c r="E3956" t="str">
        <f t="shared" si="183"/>
        <v>51.44153595,0.26735336</v>
      </c>
      <c r="F3956">
        <f t="shared" si="185"/>
        <v>0</v>
      </c>
      <c r="G3956" t="str">
        <f t="shared" si="184"/>
        <v>51.44153595,0.26735336,-3</v>
      </c>
    </row>
    <row r="3957" spans="2:7" x14ac:dyDescent="0.25">
      <c r="B3957">
        <v>51.441535950000002</v>
      </c>
      <c r="C3957">
        <v>0.26735335999999998</v>
      </c>
      <c r="D3957">
        <v>-3</v>
      </c>
      <c r="E3957" t="str">
        <f t="shared" si="183"/>
        <v>51.44153595,0.26735336</v>
      </c>
      <c r="F3957">
        <f t="shared" si="185"/>
        <v>0</v>
      </c>
      <c r="G3957" t="str">
        <f t="shared" si="184"/>
        <v>51.44153595,0.26735336,-3</v>
      </c>
    </row>
    <row r="3958" spans="2:7" x14ac:dyDescent="0.25">
      <c r="B3958">
        <v>51.441535950000002</v>
      </c>
      <c r="C3958">
        <v>0.26735335999999998</v>
      </c>
      <c r="D3958">
        <v>-4</v>
      </c>
      <c r="E3958" t="str">
        <f t="shared" si="183"/>
        <v>51.44153595,0.26735336</v>
      </c>
      <c r="F3958">
        <f t="shared" si="185"/>
        <v>0</v>
      </c>
      <c r="G3958" t="str">
        <f t="shared" si="184"/>
        <v>51.44153595,0.26735336,-4</v>
      </c>
    </row>
    <row r="3959" spans="2:7" x14ac:dyDescent="0.25">
      <c r="B3959">
        <v>51.441535950000002</v>
      </c>
      <c r="C3959">
        <v>0.26735335999999998</v>
      </c>
      <c r="D3959">
        <v>-5</v>
      </c>
      <c r="E3959" t="str">
        <f t="shared" si="183"/>
        <v>51.44153595,0.26735336</v>
      </c>
      <c r="F3959">
        <f t="shared" si="185"/>
        <v>0</v>
      </c>
      <c r="G3959" t="str">
        <f t="shared" si="184"/>
        <v>51.44153595,0.26735336,-5</v>
      </c>
    </row>
    <row r="3960" spans="2:7" x14ac:dyDescent="0.25">
      <c r="B3960">
        <v>51.441535950000002</v>
      </c>
      <c r="C3960">
        <v>0.26734831999999997</v>
      </c>
      <c r="D3960">
        <v>-6</v>
      </c>
      <c r="E3960" t="str">
        <f t="shared" si="183"/>
        <v>51.44153595,0.26734832</v>
      </c>
      <c r="F3960">
        <f t="shared" si="185"/>
        <v>1</v>
      </c>
      <c r="G3960" t="str">
        <f t="shared" si="184"/>
        <v>51.44153595,0.26734832,-6</v>
      </c>
    </row>
    <row r="3961" spans="2:7" x14ac:dyDescent="0.25">
      <c r="B3961">
        <v>51.441535950000002</v>
      </c>
      <c r="C3961">
        <v>0.26734831999999997</v>
      </c>
      <c r="D3961">
        <v>-6</v>
      </c>
      <c r="E3961" t="str">
        <f t="shared" si="183"/>
        <v>51.44153595,0.26734832</v>
      </c>
      <c r="F3961">
        <f t="shared" si="185"/>
        <v>0</v>
      </c>
      <c r="G3961" t="str">
        <f t="shared" si="184"/>
        <v>51.44153595,0.26734832,-6</v>
      </c>
    </row>
    <row r="3962" spans="2:7" x14ac:dyDescent="0.25">
      <c r="B3962">
        <v>51.441535950000002</v>
      </c>
      <c r="C3962">
        <v>0.26734831999999997</v>
      </c>
      <c r="D3962">
        <v>-5</v>
      </c>
      <c r="E3962" t="str">
        <f t="shared" si="183"/>
        <v>51.44153595,0.26734832</v>
      </c>
      <c r="F3962">
        <f t="shared" si="185"/>
        <v>0</v>
      </c>
      <c r="G3962" t="str">
        <f t="shared" si="184"/>
        <v>51.44153595,0.26734832,-5</v>
      </c>
    </row>
    <row r="3963" spans="2:7" x14ac:dyDescent="0.25">
      <c r="B3963">
        <v>51.441535950000002</v>
      </c>
      <c r="C3963">
        <v>0.26734831999999997</v>
      </c>
      <c r="D3963">
        <v>-5</v>
      </c>
      <c r="E3963" t="str">
        <f t="shared" si="183"/>
        <v>51.44153595,0.26734832</v>
      </c>
      <c r="F3963">
        <f t="shared" si="185"/>
        <v>0</v>
      </c>
      <c r="G3963" t="str">
        <f t="shared" si="184"/>
        <v>51.44153595,0.26734832,-5</v>
      </c>
    </row>
    <row r="3964" spans="2:7" x14ac:dyDescent="0.25">
      <c r="B3964">
        <v>51.441535950000002</v>
      </c>
      <c r="C3964">
        <v>0.26734831999999997</v>
      </c>
      <c r="D3964">
        <v>-4</v>
      </c>
      <c r="E3964" t="str">
        <f t="shared" si="183"/>
        <v>51.44153595,0.26734832</v>
      </c>
      <c r="F3964">
        <f t="shared" si="185"/>
        <v>0</v>
      </c>
      <c r="G3964" t="str">
        <f t="shared" si="184"/>
        <v>51.44153595,0.26734832,-4</v>
      </c>
    </row>
    <row r="3965" spans="2:7" x14ac:dyDescent="0.25">
      <c r="B3965">
        <v>51.441535950000002</v>
      </c>
      <c r="C3965">
        <v>0.26734831999999997</v>
      </c>
      <c r="D3965">
        <v>-3</v>
      </c>
      <c r="E3965" t="str">
        <f t="shared" si="183"/>
        <v>51.44153595,0.26734832</v>
      </c>
      <c r="F3965">
        <f t="shared" si="185"/>
        <v>0</v>
      </c>
      <c r="G3965" t="str">
        <f t="shared" si="184"/>
        <v>51.44153595,0.26734832,-3</v>
      </c>
    </row>
    <row r="3966" spans="2:7" x14ac:dyDescent="0.25">
      <c r="B3966">
        <v>51.441535950000002</v>
      </c>
      <c r="C3966">
        <v>0.26734831999999997</v>
      </c>
      <c r="D3966">
        <v>-3</v>
      </c>
      <c r="E3966" t="str">
        <f t="shared" si="183"/>
        <v>51.44153595,0.26734832</v>
      </c>
      <c r="F3966">
        <f t="shared" si="185"/>
        <v>0</v>
      </c>
      <c r="G3966" t="str">
        <f t="shared" si="184"/>
        <v>51.44153595,0.26734832,-3</v>
      </c>
    </row>
    <row r="3967" spans="2:7" x14ac:dyDescent="0.25">
      <c r="B3967">
        <v>51.441535950000002</v>
      </c>
      <c r="C3967">
        <v>0.26734333999999998</v>
      </c>
      <c r="D3967">
        <v>-4</v>
      </c>
      <c r="E3967" t="str">
        <f t="shared" si="183"/>
        <v>51.44153595,0.26734334</v>
      </c>
      <c r="F3967">
        <f t="shared" si="185"/>
        <v>1</v>
      </c>
      <c r="G3967" t="str">
        <f t="shared" si="184"/>
        <v>51.44153595,0.26734334,-4</v>
      </c>
    </row>
    <row r="3968" spans="2:7" x14ac:dyDescent="0.25">
      <c r="B3968">
        <v>51.441535950000002</v>
      </c>
      <c r="C3968">
        <v>0.26734333999999998</v>
      </c>
      <c r="D3968">
        <v>-4</v>
      </c>
      <c r="E3968" t="str">
        <f t="shared" si="183"/>
        <v>51.44153595,0.26734334</v>
      </c>
      <c r="F3968">
        <f t="shared" si="185"/>
        <v>0</v>
      </c>
      <c r="G3968" t="str">
        <f t="shared" si="184"/>
        <v>51.44153595,0.26734334,-4</v>
      </c>
    </row>
    <row r="3969" spans="2:7" x14ac:dyDescent="0.25">
      <c r="B3969">
        <v>51.441535950000002</v>
      </c>
      <c r="C3969">
        <v>0.26734333999999998</v>
      </c>
      <c r="D3969">
        <v>-5</v>
      </c>
      <c r="E3969" t="str">
        <f t="shared" si="183"/>
        <v>51.44153595,0.26734334</v>
      </c>
      <c r="F3969">
        <f t="shared" si="185"/>
        <v>0</v>
      </c>
      <c r="G3969" t="str">
        <f t="shared" si="184"/>
        <v>51.44153595,0.26734334,-5</v>
      </c>
    </row>
    <row r="3970" spans="2:7" x14ac:dyDescent="0.25">
      <c r="B3970">
        <v>51.441535950000002</v>
      </c>
      <c r="C3970">
        <v>0.26734333999999998</v>
      </c>
      <c r="D3970">
        <v>-6</v>
      </c>
      <c r="E3970" t="str">
        <f t="shared" ref="E3970:E4033" si="186">CONCATENATE(B3970,",",C3970)</f>
        <v>51.44153595,0.26734334</v>
      </c>
      <c r="F3970">
        <f t="shared" si="185"/>
        <v>0</v>
      </c>
      <c r="G3970" t="str">
        <f t="shared" ref="G3970:G4033" si="187">CONCATENATE(E3970,",",D3970)</f>
        <v>51.44153595,0.26734334,-6</v>
      </c>
    </row>
    <row r="3971" spans="2:7" x14ac:dyDescent="0.25">
      <c r="B3971">
        <v>51.441535950000002</v>
      </c>
      <c r="C3971">
        <v>0.26734333999999998</v>
      </c>
      <c r="D3971">
        <v>-6</v>
      </c>
      <c r="E3971" t="str">
        <f t="shared" si="186"/>
        <v>51.44153595,0.26734334</v>
      </c>
      <c r="F3971">
        <f t="shared" ref="F3971:F4034" si="188">IF(E3971&lt;&gt;E3970,1,0)</f>
        <v>0</v>
      </c>
      <c r="G3971" t="str">
        <f t="shared" si="187"/>
        <v>51.44153595,0.26734334,-6</v>
      </c>
    </row>
    <row r="3972" spans="2:7" x14ac:dyDescent="0.25">
      <c r="B3972">
        <v>51.441535950000002</v>
      </c>
      <c r="C3972">
        <v>0.26734333999999998</v>
      </c>
      <c r="D3972">
        <v>-7</v>
      </c>
      <c r="E3972" t="str">
        <f t="shared" si="186"/>
        <v>51.44153595,0.26734334</v>
      </c>
      <c r="F3972">
        <f t="shared" si="188"/>
        <v>0</v>
      </c>
      <c r="G3972" t="str">
        <f t="shared" si="187"/>
        <v>51.44153595,0.26734334,-7</v>
      </c>
    </row>
    <row r="3973" spans="2:7" x14ac:dyDescent="0.25">
      <c r="B3973">
        <v>51.441535950000002</v>
      </c>
      <c r="C3973">
        <v>0.26734333999999998</v>
      </c>
      <c r="D3973">
        <v>-7</v>
      </c>
      <c r="E3973" t="str">
        <f t="shared" si="186"/>
        <v>51.44153595,0.26734334</v>
      </c>
      <c r="F3973">
        <f t="shared" si="188"/>
        <v>0</v>
      </c>
      <c r="G3973" t="str">
        <f t="shared" si="187"/>
        <v>51.44153595,0.26734334,-7</v>
      </c>
    </row>
    <row r="3974" spans="2:7" x14ac:dyDescent="0.25">
      <c r="B3974">
        <v>51.441535950000002</v>
      </c>
      <c r="C3974">
        <v>0.26733499999999999</v>
      </c>
      <c r="D3974">
        <v>-7</v>
      </c>
      <c r="E3974" t="str">
        <f t="shared" si="186"/>
        <v>51.44153595,0.267335</v>
      </c>
      <c r="F3974">
        <f t="shared" si="188"/>
        <v>1</v>
      </c>
      <c r="G3974" t="str">
        <f t="shared" si="187"/>
        <v>51.44153595,0.267335,-7</v>
      </c>
    </row>
    <row r="3975" spans="2:7" x14ac:dyDescent="0.25">
      <c r="B3975">
        <v>51.441535950000002</v>
      </c>
      <c r="C3975">
        <v>0.26733499999999999</v>
      </c>
      <c r="D3975">
        <v>-6</v>
      </c>
      <c r="E3975" t="str">
        <f t="shared" si="186"/>
        <v>51.44153595,0.267335</v>
      </c>
      <c r="F3975">
        <f t="shared" si="188"/>
        <v>0</v>
      </c>
      <c r="G3975" t="str">
        <f t="shared" si="187"/>
        <v>51.44153595,0.267335,-6</v>
      </c>
    </row>
    <row r="3976" spans="2:7" x14ac:dyDescent="0.25">
      <c r="B3976">
        <v>51.441535950000002</v>
      </c>
      <c r="C3976">
        <v>0.26733499999999999</v>
      </c>
      <c r="D3976">
        <v>-7</v>
      </c>
      <c r="E3976" t="str">
        <f t="shared" si="186"/>
        <v>51.44153595,0.267335</v>
      </c>
      <c r="F3976">
        <f t="shared" si="188"/>
        <v>0</v>
      </c>
      <c r="G3976" t="str">
        <f t="shared" si="187"/>
        <v>51.44153595,0.267335,-7</v>
      </c>
    </row>
    <row r="3977" spans="2:7" x14ac:dyDescent="0.25">
      <c r="B3977">
        <v>51.441535950000002</v>
      </c>
      <c r="C3977">
        <v>0.26733499999999999</v>
      </c>
      <c r="D3977">
        <v>-7</v>
      </c>
      <c r="E3977" t="str">
        <f t="shared" si="186"/>
        <v>51.44153595,0.267335</v>
      </c>
      <c r="F3977">
        <f t="shared" si="188"/>
        <v>0</v>
      </c>
      <c r="G3977" t="str">
        <f t="shared" si="187"/>
        <v>51.44153595,0.267335,-7</v>
      </c>
    </row>
    <row r="3978" spans="2:7" x14ac:dyDescent="0.25">
      <c r="B3978">
        <v>51.441535950000002</v>
      </c>
      <c r="C3978">
        <v>0.26733499999999999</v>
      </c>
      <c r="D3978">
        <v>-8</v>
      </c>
      <c r="E3978" t="str">
        <f t="shared" si="186"/>
        <v>51.44153595,0.267335</v>
      </c>
      <c r="F3978">
        <f t="shared" si="188"/>
        <v>0</v>
      </c>
      <c r="G3978" t="str">
        <f t="shared" si="187"/>
        <v>51.44153595,0.267335,-8</v>
      </c>
    </row>
    <row r="3979" spans="2:7" x14ac:dyDescent="0.25">
      <c r="B3979">
        <v>51.441535950000002</v>
      </c>
      <c r="C3979">
        <v>0.26733499999999999</v>
      </c>
      <c r="D3979">
        <v>-9</v>
      </c>
      <c r="E3979" t="str">
        <f t="shared" si="186"/>
        <v>51.44153595,0.267335</v>
      </c>
      <c r="F3979">
        <f t="shared" si="188"/>
        <v>0</v>
      </c>
      <c r="G3979" t="str">
        <f t="shared" si="187"/>
        <v>51.44153595,0.267335,-9</v>
      </c>
    </row>
    <row r="3980" spans="2:7" x14ac:dyDescent="0.25">
      <c r="B3980">
        <v>51.441535950000002</v>
      </c>
      <c r="C3980">
        <v>0.26733499999999999</v>
      </c>
      <c r="D3980">
        <v>-9</v>
      </c>
      <c r="E3980" t="str">
        <f t="shared" si="186"/>
        <v>51.44153595,0.267335</v>
      </c>
      <c r="F3980">
        <f t="shared" si="188"/>
        <v>0</v>
      </c>
      <c r="G3980" t="str">
        <f t="shared" si="187"/>
        <v>51.44153595,0.267335,-9</v>
      </c>
    </row>
    <row r="3981" spans="2:7" x14ac:dyDescent="0.25">
      <c r="B3981">
        <v>51.441535950000002</v>
      </c>
      <c r="C3981">
        <v>0.26732832000000001</v>
      </c>
      <c r="D3981">
        <v>-9</v>
      </c>
      <c r="E3981" t="str">
        <f t="shared" si="186"/>
        <v>51.44153595,0.26732832</v>
      </c>
      <c r="F3981">
        <f t="shared" si="188"/>
        <v>1</v>
      </c>
      <c r="G3981" t="str">
        <f t="shared" si="187"/>
        <v>51.44153595,0.26732832,-9</v>
      </c>
    </row>
    <row r="3982" spans="2:7" x14ac:dyDescent="0.25">
      <c r="B3982">
        <v>51.441535950000002</v>
      </c>
      <c r="C3982">
        <v>0.26732832000000001</v>
      </c>
      <c r="D3982">
        <v>-8</v>
      </c>
      <c r="E3982" t="str">
        <f t="shared" si="186"/>
        <v>51.44153595,0.26732832</v>
      </c>
      <c r="F3982">
        <f t="shared" si="188"/>
        <v>0</v>
      </c>
      <c r="G3982" t="str">
        <f t="shared" si="187"/>
        <v>51.44153595,0.26732832,-8</v>
      </c>
    </row>
    <row r="3983" spans="2:7" x14ac:dyDescent="0.25">
      <c r="B3983">
        <v>51.441535950000002</v>
      </c>
      <c r="C3983">
        <v>0.26732832000000001</v>
      </c>
      <c r="D3983">
        <v>-8</v>
      </c>
      <c r="E3983" t="str">
        <f t="shared" si="186"/>
        <v>51.44153595,0.26732832</v>
      </c>
      <c r="F3983">
        <f t="shared" si="188"/>
        <v>0</v>
      </c>
      <c r="G3983" t="str">
        <f t="shared" si="187"/>
        <v>51.44153595,0.26732832,-8</v>
      </c>
    </row>
    <row r="3984" spans="2:7" x14ac:dyDescent="0.25">
      <c r="B3984">
        <v>51.441535950000002</v>
      </c>
      <c r="C3984">
        <v>0.26732832000000001</v>
      </c>
      <c r="D3984">
        <v>-9</v>
      </c>
      <c r="E3984" t="str">
        <f t="shared" si="186"/>
        <v>51.44153595,0.26732832</v>
      </c>
      <c r="F3984">
        <f t="shared" si="188"/>
        <v>0</v>
      </c>
      <c r="G3984" t="str">
        <f t="shared" si="187"/>
        <v>51.44153595,0.26732832,-9</v>
      </c>
    </row>
    <row r="3985" spans="2:7" x14ac:dyDescent="0.25">
      <c r="B3985">
        <v>51.441535950000002</v>
      </c>
      <c r="C3985">
        <v>0.26732832000000001</v>
      </c>
      <c r="D3985">
        <v>-10</v>
      </c>
      <c r="E3985" t="str">
        <f t="shared" si="186"/>
        <v>51.44153595,0.26732832</v>
      </c>
      <c r="F3985">
        <f t="shared" si="188"/>
        <v>0</v>
      </c>
      <c r="G3985" t="str">
        <f t="shared" si="187"/>
        <v>51.44153595,0.26732832,-10</v>
      </c>
    </row>
    <row r="3986" spans="2:7" x14ac:dyDescent="0.25">
      <c r="B3986">
        <v>51.441535950000002</v>
      </c>
      <c r="C3986">
        <v>0.26732832000000001</v>
      </c>
      <c r="D3986">
        <v>-11</v>
      </c>
      <c r="E3986" t="str">
        <f t="shared" si="186"/>
        <v>51.44153595,0.26732832</v>
      </c>
      <c r="F3986">
        <f t="shared" si="188"/>
        <v>0</v>
      </c>
      <c r="G3986" t="str">
        <f t="shared" si="187"/>
        <v>51.44153595,0.26732832,-11</v>
      </c>
    </row>
    <row r="3987" spans="2:7" x14ac:dyDescent="0.25">
      <c r="B3987">
        <v>51.441535950000002</v>
      </c>
      <c r="C3987">
        <v>0.26732832000000001</v>
      </c>
      <c r="D3987">
        <v>-12</v>
      </c>
      <c r="E3987" t="str">
        <f t="shared" si="186"/>
        <v>51.44153595,0.26732832</v>
      </c>
      <c r="F3987">
        <f t="shared" si="188"/>
        <v>0</v>
      </c>
      <c r="G3987" t="str">
        <f t="shared" si="187"/>
        <v>51.44153595,0.26732832,-12</v>
      </c>
    </row>
    <row r="3988" spans="2:7" x14ac:dyDescent="0.25">
      <c r="B3988">
        <v>51.441535950000002</v>
      </c>
      <c r="C3988">
        <v>0.26732832000000001</v>
      </c>
      <c r="D3988">
        <v>-14</v>
      </c>
      <c r="E3988" t="str">
        <f t="shared" si="186"/>
        <v>51.44153595,0.26732832</v>
      </c>
      <c r="F3988">
        <f t="shared" si="188"/>
        <v>0</v>
      </c>
      <c r="G3988" t="str">
        <f t="shared" si="187"/>
        <v>51.44153595,0.26732832,-14</v>
      </c>
    </row>
    <row r="3989" spans="2:7" x14ac:dyDescent="0.25">
      <c r="B3989">
        <v>51.441528320000003</v>
      </c>
      <c r="C3989">
        <v>0.26732168000000001</v>
      </c>
      <c r="D3989">
        <v>-15</v>
      </c>
      <c r="E3989" t="str">
        <f t="shared" si="186"/>
        <v>51.44152832,0.26732168</v>
      </c>
      <c r="F3989">
        <f t="shared" si="188"/>
        <v>1</v>
      </c>
      <c r="G3989" t="str">
        <f t="shared" si="187"/>
        <v>51.44152832,0.26732168,-15</v>
      </c>
    </row>
    <row r="3990" spans="2:7" x14ac:dyDescent="0.25">
      <c r="B3990">
        <v>51.441528320000003</v>
      </c>
      <c r="C3990">
        <v>0.26732168000000001</v>
      </c>
      <c r="D3990">
        <v>-16</v>
      </c>
      <c r="E3990" t="str">
        <f t="shared" si="186"/>
        <v>51.44152832,0.26732168</v>
      </c>
      <c r="F3990">
        <f t="shared" si="188"/>
        <v>0</v>
      </c>
      <c r="G3990" t="str">
        <f t="shared" si="187"/>
        <v>51.44152832,0.26732168,-16</v>
      </c>
    </row>
    <row r="3991" spans="2:7" x14ac:dyDescent="0.25">
      <c r="B3991">
        <v>51.441528320000003</v>
      </c>
      <c r="C3991">
        <v>0.26732168000000001</v>
      </c>
      <c r="D3991">
        <v>-17</v>
      </c>
      <c r="E3991" t="str">
        <f t="shared" si="186"/>
        <v>51.44152832,0.26732168</v>
      </c>
      <c r="F3991">
        <f t="shared" si="188"/>
        <v>0</v>
      </c>
      <c r="G3991" t="str">
        <f t="shared" si="187"/>
        <v>51.44152832,0.26732168,-17</v>
      </c>
    </row>
    <row r="3992" spans="2:7" x14ac:dyDescent="0.25">
      <c r="B3992">
        <v>51.441528320000003</v>
      </c>
      <c r="C3992">
        <v>0.26732168000000001</v>
      </c>
      <c r="D3992">
        <v>-17</v>
      </c>
      <c r="E3992" t="str">
        <f t="shared" si="186"/>
        <v>51.44152832,0.26732168</v>
      </c>
      <c r="F3992">
        <f t="shared" si="188"/>
        <v>0</v>
      </c>
      <c r="G3992" t="str">
        <f t="shared" si="187"/>
        <v>51.44152832,0.26732168,-17</v>
      </c>
    </row>
    <row r="3993" spans="2:7" x14ac:dyDescent="0.25">
      <c r="B3993">
        <v>51.441528320000003</v>
      </c>
      <c r="C3993">
        <v>0.26732168000000001</v>
      </c>
      <c r="D3993">
        <v>-16</v>
      </c>
      <c r="E3993" t="str">
        <f t="shared" si="186"/>
        <v>51.44152832,0.26732168</v>
      </c>
      <c r="F3993">
        <f t="shared" si="188"/>
        <v>0</v>
      </c>
      <c r="G3993" t="str">
        <f t="shared" si="187"/>
        <v>51.44152832,0.26732168,-16</v>
      </c>
    </row>
    <row r="3994" spans="2:7" x14ac:dyDescent="0.25">
      <c r="B3994">
        <v>51.441528320000003</v>
      </c>
      <c r="C3994">
        <v>0.26732168000000001</v>
      </c>
      <c r="D3994">
        <v>-16</v>
      </c>
      <c r="E3994" t="str">
        <f t="shared" si="186"/>
        <v>51.44152832,0.26732168</v>
      </c>
      <c r="F3994">
        <f t="shared" si="188"/>
        <v>0</v>
      </c>
      <c r="G3994" t="str">
        <f t="shared" si="187"/>
        <v>51.44152832,0.26732168,-16</v>
      </c>
    </row>
    <row r="3995" spans="2:7" x14ac:dyDescent="0.25">
      <c r="B3995">
        <v>51.441528320000003</v>
      </c>
      <c r="C3995">
        <v>0.26732168000000001</v>
      </c>
      <c r="D3995">
        <v>-15</v>
      </c>
      <c r="E3995" t="str">
        <f t="shared" si="186"/>
        <v>51.44152832,0.26732168</v>
      </c>
      <c r="F3995">
        <f t="shared" si="188"/>
        <v>0</v>
      </c>
      <c r="G3995" t="str">
        <f t="shared" si="187"/>
        <v>51.44152832,0.26732168,-15</v>
      </c>
    </row>
    <row r="3996" spans="2:7" x14ac:dyDescent="0.25">
      <c r="B3996">
        <v>51.441528320000003</v>
      </c>
      <c r="C3996">
        <v>0.26732168000000001</v>
      </c>
      <c r="D3996">
        <v>-16</v>
      </c>
      <c r="E3996" t="str">
        <f t="shared" si="186"/>
        <v>51.44152832,0.26732168</v>
      </c>
      <c r="F3996">
        <f t="shared" si="188"/>
        <v>0</v>
      </c>
      <c r="G3996" t="str">
        <f t="shared" si="187"/>
        <v>51.44152832,0.26732168,-16</v>
      </c>
    </row>
    <row r="3997" spans="2:7" x14ac:dyDescent="0.25">
      <c r="B3997">
        <v>51.441520689999997</v>
      </c>
      <c r="C3997">
        <v>0.26732001</v>
      </c>
      <c r="D3997">
        <v>-19</v>
      </c>
      <c r="E3997" t="str">
        <f t="shared" si="186"/>
        <v>51.44152069,0.26732001</v>
      </c>
      <c r="F3997">
        <f t="shared" si="188"/>
        <v>1</v>
      </c>
      <c r="G3997" t="str">
        <f t="shared" si="187"/>
        <v>51.44152069,0.26732001,-19</v>
      </c>
    </row>
    <row r="3998" spans="2:7" x14ac:dyDescent="0.25">
      <c r="B3998">
        <v>51.441520689999997</v>
      </c>
      <c r="C3998">
        <v>0.26732001</v>
      </c>
      <c r="D3998">
        <v>-22</v>
      </c>
      <c r="E3998" t="str">
        <f t="shared" si="186"/>
        <v>51.44152069,0.26732001</v>
      </c>
      <c r="F3998">
        <f t="shared" si="188"/>
        <v>0</v>
      </c>
      <c r="G3998" t="str">
        <f t="shared" si="187"/>
        <v>51.44152069,0.26732001,-22</v>
      </c>
    </row>
    <row r="3999" spans="2:7" x14ac:dyDescent="0.25">
      <c r="B3999">
        <v>51.441520689999997</v>
      </c>
      <c r="C3999">
        <v>0.26732001</v>
      </c>
      <c r="D3999">
        <v>-27</v>
      </c>
      <c r="E3999" t="str">
        <f t="shared" si="186"/>
        <v>51.44152069,0.26732001</v>
      </c>
      <c r="F3999">
        <f t="shared" si="188"/>
        <v>0</v>
      </c>
      <c r="G3999" t="str">
        <f t="shared" si="187"/>
        <v>51.44152069,0.26732001,-27</v>
      </c>
    </row>
    <row r="4000" spans="2:7" x14ac:dyDescent="0.25">
      <c r="B4000">
        <v>51.441520689999997</v>
      </c>
      <c r="C4000">
        <v>0.26732001</v>
      </c>
      <c r="D4000">
        <v>-31</v>
      </c>
      <c r="E4000" t="str">
        <f t="shared" si="186"/>
        <v>51.44152069,0.26732001</v>
      </c>
      <c r="F4000">
        <f t="shared" si="188"/>
        <v>0</v>
      </c>
      <c r="G4000" t="str">
        <f t="shared" si="187"/>
        <v>51.44152069,0.26732001,-31</v>
      </c>
    </row>
    <row r="4001" spans="2:7" x14ac:dyDescent="0.25">
      <c r="B4001">
        <v>51.441520689999997</v>
      </c>
      <c r="C4001">
        <v>0.26732001</v>
      </c>
      <c r="D4001">
        <v>-33</v>
      </c>
      <c r="E4001" t="str">
        <f t="shared" si="186"/>
        <v>51.44152069,0.26732001</v>
      </c>
      <c r="F4001">
        <f t="shared" si="188"/>
        <v>0</v>
      </c>
      <c r="G4001" t="str">
        <f t="shared" si="187"/>
        <v>51.44152069,0.26732001,-33</v>
      </c>
    </row>
    <row r="4002" spans="2:7" x14ac:dyDescent="0.25">
      <c r="B4002">
        <v>51.441520689999997</v>
      </c>
      <c r="C4002">
        <v>0.26732001</v>
      </c>
      <c r="D4002">
        <v>-32</v>
      </c>
      <c r="E4002" t="str">
        <f t="shared" si="186"/>
        <v>51.44152069,0.26732001</v>
      </c>
      <c r="F4002">
        <f t="shared" si="188"/>
        <v>0</v>
      </c>
      <c r="G4002" t="str">
        <f t="shared" si="187"/>
        <v>51.44152069,0.26732001,-32</v>
      </c>
    </row>
    <row r="4003" spans="2:7" x14ac:dyDescent="0.25">
      <c r="B4003">
        <v>51.441520689999997</v>
      </c>
      <c r="C4003">
        <v>0.26732001</v>
      </c>
      <c r="D4003">
        <v>-31</v>
      </c>
      <c r="E4003" t="str">
        <f t="shared" si="186"/>
        <v>51.44152069,0.26732001</v>
      </c>
      <c r="F4003">
        <f t="shared" si="188"/>
        <v>0</v>
      </c>
      <c r="G4003" t="str">
        <f t="shared" si="187"/>
        <v>51.44152069,0.26732001,-31</v>
      </c>
    </row>
    <row r="4004" spans="2:7" x14ac:dyDescent="0.25">
      <c r="B4004">
        <v>51.441513059999998</v>
      </c>
      <c r="C4004">
        <v>0.26732334000000002</v>
      </c>
      <c r="D4004">
        <v>-29</v>
      </c>
      <c r="E4004" t="str">
        <f t="shared" si="186"/>
        <v>51.44151306,0.26732334</v>
      </c>
      <c r="F4004">
        <f t="shared" si="188"/>
        <v>1</v>
      </c>
      <c r="G4004" t="str">
        <f t="shared" si="187"/>
        <v>51.44151306,0.26732334,-29</v>
      </c>
    </row>
    <row r="4005" spans="2:7" x14ac:dyDescent="0.25">
      <c r="B4005">
        <v>51.441513059999998</v>
      </c>
      <c r="C4005">
        <v>0.26732334000000002</v>
      </c>
      <c r="D4005">
        <v>-27</v>
      </c>
      <c r="E4005" t="str">
        <f t="shared" si="186"/>
        <v>51.44151306,0.26732334</v>
      </c>
      <c r="F4005">
        <f t="shared" si="188"/>
        <v>0</v>
      </c>
      <c r="G4005" t="str">
        <f t="shared" si="187"/>
        <v>51.44151306,0.26732334,-27</v>
      </c>
    </row>
    <row r="4006" spans="2:7" x14ac:dyDescent="0.25">
      <c r="B4006">
        <v>51.441513059999998</v>
      </c>
      <c r="C4006">
        <v>0.26732334000000002</v>
      </c>
      <c r="D4006">
        <v>-26</v>
      </c>
      <c r="E4006" t="str">
        <f t="shared" si="186"/>
        <v>51.44151306,0.26732334</v>
      </c>
      <c r="F4006">
        <f t="shared" si="188"/>
        <v>0</v>
      </c>
      <c r="G4006" t="str">
        <f t="shared" si="187"/>
        <v>51.44151306,0.26732334,-26</v>
      </c>
    </row>
    <row r="4007" spans="2:7" x14ac:dyDescent="0.25">
      <c r="B4007">
        <v>51.441513059999998</v>
      </c>
      <c r="C4007">
        <v>0.26732334000000002</v>
      </c>
      <c r="D4007">
        <v>-24</v>
      </c>
      <c r="E4007" t="str">
        <f t="shared" si="186"/>
        <v>51.44151306,0.26732334</v>
      </c>
      <c r="F4007">
        <f t="shared" si="188"/>
        <v>0</v>
      </c>
      <c r="G4007" t="str">
        <f t="shared" si="187"/>
        <v>51.44151306,0.26732334,-24</v>
      </c>
    </row>
    <row r="4008" spans="2:7" x14ac:dyDescent="0.25">
      <c r="B4008">
        <v>51.441513059999998</v>
      </c>
      <c r="C4008">
        <v>0.26732334000000002</v>
      </c>
      <c r="D4008">
        <v>-23</v>
      </c>
      <c r="E4008" t="str">
        <f t="shared" si="186"/>
        <v>51.44151306,0.26732334</v>
      </c>
      <c r="F4008">
        <f t="shared" si="188"/>
        <v>0</v>
      </c>
      <c r="G4008" t="str">
        <f t="shared" si="187"/>
        <v>51.44151306,0.26732334,-23</v>
      </c>
    </row>
    <row r="4009" spans="2:7" x14ac:dyDescent="0.25">
      <c r="B4009">
        <v>51.441513059999998</v>
      </c>
      <c r="C4009">
        <v>0.26732334000000002</v>
      </c>
      <c r="D4009">
        <v>-24</v>
      </c>
      <c r="E4009" t="str">
        <f t="shared" si="186"/>
        <v>51.44151306,0.26732334</v>
      </c>
      <c r="F4009">
        <f t="shared" si="188"/>
        <v>0</v>
      </c>
      <c r="G4009" t="str">
        <f t="shared" si="187"/>
        <v>51.44151306,0.26732334,-24</v>
      </c>
    </row>
    <row r="4010" spans="2:7" x14ac:dyDescent="0.25">
      <c r="B4010">
        <v>51.441513059999998</v>
      </c>
      <c r="C4010">
        <v>0.26732334000000002</v>
      </c>
      <c r="D4010">
        <v>-25</v>
      </c>
      <c r="E4010" t="str">
        <f t="shared" si="186"/>
        <v>51.44151306,0.26732334</v>
      </c>
      <c r="F4010">
        <f t="shared" si="188"/>
        <v>0</v>
      </c>
      <c r="G4010" t="str">
        <f t="shared" si="187"/>
        <v>51.44151306,0.26732334,-25</v>
      </c>
    </row>
    <row r="4011" spans="2:7" x14ac:dyDescent="0.25">
      <c r="B4011">
        <v>51.441505429999999</v>
      </c>
      <c r="C4011">
        <v>0.26732001</v>
      </c>
      <c r="D4011">
        <v>-24</v>
      </c>
      <c r="E4011" t="str">
        <f t="shared" si="186"/>
        <v>51.44150543,0.26732001</v>
      </c>
      <c r="F4011">
        <f t="shared" si="188"/>
        <v>1</v>
      </c>
      <c r="G4011" t="str">
        <f t="shared" si="187"/>
        <v>51.44150543,0.26732001,-24</v>
      </c>
    </row>
    <row r="4012" spans="2:7" x14ac:dyDescent="0.25">
      <c r="B4012">
        <v>51.441505429999999</v>
      </c>
      <c r="C4012">
        <v>0.26732001</v>
      </c>
      <c r="D4012">
        <v>-22</v>
      </c>
      <c r="E4012" t="str">
        <f t="shared" si="186"/>
        <v>51.44150543,0.26732001</v>
      </c>
      <c r="F4012">
        <f t="shared" si="188"/>
        <v>0</v>
      </c>
      <c r="G4012" t="str">
        <f t="shared" si="187"/>
        <v>51.44150543,0.26732001,-22</v>
      </c>
    </row>
    <row r="4013" spans="2:7" x14ac:dyDescent="0.25">
      <c r="B4013">
        <v>51.441505429999999</v>
      </c>
      <c r="C4013">
        <v>0.26732001</v>
      </c>
      <c r="D4013">
        <v>-21</v>
      </c>
      <c r="E4013" t="str">
        <f t="shared" si="186"/>
        <v>51.44150543,0.26732001</v>
      </c>
      <c r="F4013">
        <f t="shared" si="188"/>
        <v>0</v>
      </c>
      <c r="G4013" t="str">
        <f t="shared" si="187"/>
        <v>51.44150543,0.26732001,-21</v>
      </c>
    </row>
    <row r="4014" spans="2:7" x14ac:dyDescent="0.25">
      <c r="B4014">
        <v>51.441505429999999</v>
      </c>
      <c r="C4014">
        <v>0.26732001</v>
      </c>
      <c r="D4014">
        <v>-19</v>
      </c>
      <c r="E4014" t="str">
        <f t="shared" si="186"/>
        <v>51.44150543,0.26732001</v>
      </c>
      <c r="F4014">
        <f t="shared" si="188"/>
        <v>0</v>
      </c>
      <c r="G4014" t="str">
        <f t="shared" si="187"/>
        <v>51.44150543,0.26732001,-19</v>
      </c>
    </row>
    <row r="4015" spans="2:7" x14ac:dyDescent="0.25">
      <c r="B4015">
        <v>51.441505429999999</v>
      </c>
      <c r="C4015">
        <v>0.26732001</v>
      </c>
      <c r="D4015">
        <v>-16</v>
      </c>
      <c r="E4015" t="str">
        <f t="shared" si="186"/>
        <v>51.44150543,0.26732001</v>
      </c>
      <c r="F4015">
        <f t="shared" si="188"/>
        <v>0</v>
      </c>
      <c r="G4015" t="str">
        <f t="shared" si="187"/>
        <v>51.44150543,0.26732001,-16</v>
      </c>
    </row>
    <row r="4016" spans="2:7" x14ac:dyDescent="0.25">
      <c r="B4016">
        <v>51.441505429999999</v>
      </c>
      <c r="C4016">
        <v>0.26732001</v>
      </c>
      <c r="D4016">
        <v>-14</v>
      </c>
      <c r="E4016" t="str">
        <f t="shared" si="186"/>
        <v>51.44150543,0.26732001</v>
      </c>
      <c r="F4016">
        <f t="shared" si="188"/>
        <v>0</v>
      </c>
      <c r="G4016" t="str">
        <f t="shared" si="187"/>
        <v>51.44150543,0.26732001,-14</v>
      </c>
    </row>
    <row r="4017" spans="2:7" x14ac:dyDescent="0.25">
      <c r="B4017">
        <v>51.441505429999999</v>
      </c>
      <c r="C4017">
        <v>0.26732001</v>
      </c>
      <c r="D4017">
        <v>-12</v>
      </c>
      <c r="E4017" t="str">
        <f t="shared" si="186"/>
        <v>51.44150543,0.26732001</v>
      </c>
      <c r="F4017">
        <f t="shared" si="188"/>
        <v>0</v>
      </c>
      <c r="G4017" t="str">
        <f t="shared" si="187"/>
        <v>51.44150543,0.26732001,-12</v>
      </c>
    </row>
    <row r="4018" spans="2:7" x14ac:dyDescent="0.25">
      <c r="B4018">
        <v>51.441505429999999</v>
      </c>
      <c r="C4018">
        <v>0.26731666999999998</v>
      </c>
      <c r="D4018">
        <v>-11</v>
      </c>
      <c r="E4018" t="str">
        <f t="shared" si="186"/>
        <v>51.44150543,0.26731667</v>
      </c>
      <c r="F4018">
        <f t="shared" si="188"/>
        <v>1</v>
      </c>
      <c r="G4018" t="str">
        <f t="shared" si="187"/>
        <v>51.44150543,0.26731667,-11</v>
      </c>
    </row>
    <row r="4019" spans="2:7" x14ac:dyDescent="0.25">
      <c r="B4019">
        <v>51.441505429999999</v>
      </c>
      <c r="C4019">
        <v>0.26731666999999998</v>
      </c>
      <c r="D4019">
        <v>-10</v>
      </c>
      <c r="E4019" t="str">
        <f t="shared" si="186"/>
        <v>51.44150543,0.26731667</v>
      </c>
      <c r="F4019">
        <f t="shared" si="188"/>
        <v>0</v>
      </c>
      <c r="G4019" t="str">
        <f t="shared" si="187"/>
        <v>51.44150543,0.26731667,-10</v>
      </c>
    </row>
    <row r="4020" spans="2:7" x14ac:dyDescent="0.25">
      <c r="B4020">
        <v>51.441505429999999</v>
      </c>
      <c r="C4020">
        <v>0.26731666999999998</v>
      </c>
      <c r="D4020">
        <v>-11</v>
      </c>
      <c r="E4020" t="str">
        <f t="shared" si="186"/>
        <v>51.44150543,0.26731667</v>
      </c>
      <c r="F4020">
        <f t="shared" si="188"/>
        <v>0</v>
      </c>
      <c r="G4020" t="str">
        <f t="shared" si="187"/>
        <v>51.44150543,0.26731667,-11</v>
      </c>
    </row>
    <row r="4021" spans="2:7" x14ac:dyDescent="0.25">
      <c r="B4021">
        <v>51.441505429999999</v>
      </c>
      <c r="C4021">
        <v>0.26731666999999998</v>
      </c>
      <c r="D4021">
        <v>-5</v>
      </c>
      <c r="E4021" t="str">
        <f t="shared" si="186"/>
        <v>51.44150543,0.26731667</v>
      </c>
      <c r="F4021">
        <f t="shared" si="188"/>
        <v>0</v>
      </c>
      <c r="G4021" t="str">
        <f t="shared" si="187"/>
        <v>51.44150543,0.26731667,-5</v>
      </c>
    </row>
    <row r="4022" spans="2:7" x14ac:dyDescent="0.25">
      <c r="B4022">
        <v>51.441505429999999</v>
      </c>
      <c r="C4022">
        <v>0.26731666999999998</v>
      </c>
      <c r="D4022">
        <v>-5</v>
      </c>
      <c r="E4022" t="str">
        <f t="shared" si="186"/>
        <v>51.44150543,0.26731667</v>
      </c>
      <c r="F4022">
        <f t="shared" si="188"/>
        <v>0</v>
      </c>
      <c r="G4022" t="str">
        <f t="shared" si="187"/>
        <v>51.44150543,0.26731667,-5</v>
      </c>
    </row>
    <row r="4023" spans="2:7" x14ac:dyDescent="0.25">
      <c r="B4023">
        <v>51.441505429999999</v>
      </c>
      <c r="C4023">
        <v>0.26731666999999998</v>
      </c>
      <c r="D4023">
        <v>-5</v>
      </c>
      <c r="E4023" t="str">
        <f t="shared" si="186"/>
        <v>51.44150543,0.26731667</v>
      </c>
      <c r="F4023">
        <f t="shared" si="188"/>
        <v>0</v>
      </c>
      <c r="G4023" t="str">
        <f t="shared" si="187"/>
        <v>51.44150543,0.26731667,-5</v>
      </c>
    </row>
    <row r="4024" spans="2:7" x14ac:dyDescent="0.25">
      <c r="B4024">
        <v>51.441505429999999</v>
      </c>
      <c r="C4024">
        <v>0.26731666999999998</v>
      </c>
      <c r="D4024">
        <v>-4</v>
      </c>
      <c r="E4024" t="str">
        <f t="shared" si="186"/>
        <v>51.44150543,0.26731667</v>
      </c>
      <c r="F4024">
        <f t="shared" si="188"/>
        <v>0</v>
      </c>
      <c r="G4024" t="str">
        <f t="shared" si="187"/>
        <v>51.44150543,0.26731667,-4</v>
      </c>
    </row>
    <row r="4025" spans="2:7" x14ac:dyDescent="0.25">
      <c r="B4025">
        <v>51.441505429999999</v>
      </c>
      <c r="C4025">
        <v>0.26731666999999998</v>
      </c>
      <c r="D4025">
        <v>-1</v>
      </c>
      <c r="E4025" t="str">
        <f t="shared" si="186"/>
        <v>51.44150543,0.26731667</v>
      </c>
      <c r="F4025">
        <f t="shared" si="188"/>
        <v>0</v>
      </c>
      <c r="G4025" t="str">
        <f t="shared" si="187"/>
        <v>51.44150543,0.26731667,-1</v>
      </c>
    </row>
    <row r="4026" spans="2:7" x14ac:dyDescent="0.25">
      <c r="B4026">
        <v>51.441493989999998</v>
      </c>
      <c r="C4026">
        <v>0.26730831999999999</v>
      </c>
      <c r="D4026">
        <v>-1</v>
      </c>
      <c r="E4026" t="str">
        <f t="shared" si="186"/>
        <v>51.44149399,0.26730832</v>
      </c>
      <c r="F4026">
        <f t="shared" si="188"/>
        <v>1</v>
      </c>
      <c r="G4026" t="str">
        <f t="shared" si="187"/>
        <v>51.44149399,0.26730832,-1</v>
      </c>
    </row>
    <row r="4027" spans="2:7" x14ac:dyDescent="0.25">
      <c r="B4027">
        <v>51.441493989999998</v>
      </c>
      <c r="C4027">
        <v>0.26730831999999999</v>
      </c>
      <c r="D4027">
        <v>-2</v>
      </c>
      <c r="E4027" t="str">
        <f t="shared" si="186"/>
        <v>51.44149399,0.26730832</v>
      </c>
      <c r="F4027">
        <f t="shared" si="188"/>
        <v>0</v>
      </c>
      <c r="G4027" t="str">
        <f t="shared" si="187"/>
        <v>51.44149399,0.26730832,-2</v>
      </c>
    </row>
    <row r="4028" spans="2:7" x14ac:dyDescent="0.25">
      <c r="B4028">
        <v>51.441493989999998</v>
      </c>
      <c r="C4028">
        <v>0.26730831999999999</v>
      </c>
      <c r="D4028">
        <v>-5</v>
      </c>
      <c r="E4028" t="str">
        <f t="shared" si="186"/>
        <v>51.44149399,0.26730832</v>
      </c>
      <c r="F4028">
        <f t="shared" si="188"/>
        <v>0</v>
      </c>
      <c r="G4028" t="str">
        <f t="shared" si="187"/>
        <v>51.44149399,0.26730832,-5</v>
      </c>
    </row>
    <row r="4029" spans="2:7" x14ac:dyDescent="0.25">
      <c r="B4029">
        <v>51.441493989999998</v>
      </c>
      <c r="C4029">
        <v>0.26730831999999999</v>
      </c>
      <c r="D4029">
        <v>-4</v>
      </c>
      <c r="E4029" t="str">
        <f t="shared" si="186"/>
        <v>51.44149399,0.26730832</v>
      </c>
      <c r="F4029">
        <f t="shared" si="188"/>
        <v>0</v>
      </c>
      <c r="G4029" t="str">
        <f t="shared" si="187"/>
        <v>51.44149399,0.26730832,-4</v>
      </c>
    </row>
    <row r="4030" spans="2:7" x14ac:dyDescent="0.25">
      <c r="B4030">
        <v>51.441493989999998</v>
      </c>
      <c r="C4030">
        <v>0.26730831999999999</v>
      </c>
      <c r="D4030">
        <v>-6</v>
      </c>
      <c r="E4030" t="str">
        <f t="shared" si="186"/>
        <v>51.44149399,0.26730832</v>
      </c>
      <c r="F4030">
        <f t="shared" si="188"/>
        <v>0</v>
      </c>
      <c r="G4030" t="str">
        <f t="shared" si="187"/>
        <v>51.44149399,0.26730832,-6</v>
      </c>
    </row>
    <row r="4031" spans="2:7" x14ac:dyDescent="0.25">
      <c r="B4031">
        <v>51.441493989999998</v>
      </c>
      <c r="C4031">
        <v>0.26730831999999999</v>
      </c>
      <c r="D4031">
        <v>-4</v>
      </c>
      <c r="E4031" t="str">
        <f t="shared" si="186"/>
        <v>51.44149399,0.26730832</v>
      </c>
      <c r="F4031">
        <f t="shared" si="188"/>
        <v>0</v>
      </c>
      <c r="G4031" t="str">
        <f t="shared" si="187"/>
        <v>51.44149399,0.26730832,-4</v>
      </c>
    </row>
    <row r="4032" spans="2:7" x14ac:dyDescent="0.25">
      <c r="B4032">
        <v>51.441486359999999</v>
      </c>
      <c r="C4032">
        <v>0.26730165</v>
      </c>
      <c r="D4032">
        <v>-3</v>
      </c>
      <c r="E4032" t="str">
        <f t="shared" si="186"/>
        <v>51.44148636,0.26730165</v>
      </c>
      <c r="F4032">
        <f t="shared" si="188"/>
        <v>1</v>
      </c>
      <c r="G4032" t="str">
        <f t="shared" si="187"/>
        <v>51.44148636,0.26730165,-3</v>
      </c>
    </row>
    <row r="4033" spans="2:7" x14ac:dyDescent="0.25">
      <c r="B4033">
        <v>51.441486359999999</v>
      </c>
      <c r="C4033">
        <v>0.26730165</v>
      </c>
      <c r="D4033">
        <v>0</v>
      </c>
      <c r="E4033" t="str">
        <f t="shared" si="186"/>
        <v>51.44148636,0.26730165</v>
      </c>
      <c r="F4033">
        <f t="shared" si="188"/>
        <v>0</v>
      </c>
      <c r="G4033" t="str">
        <f t="shared" si="187"/>
        <v>51.44148636,0.26730165,0</v>
      </c>
    </row>
    <row r="4034" spans="2:7" x14ac:dyDescent="0.25">
      <c r="B4034">
        <v>51.441486359999999</v>
      </c>
      <c r="C4034">
        <v>0.26730165</v>
      </c>
      <c r="D4034">
        <v>1</v>
      </c>
      <c r="E4034" t="str">
        <f t="shared" ref="E4034:E4097" si="189">CONCATENATE(B4034,",",C4034)</f>
        <v>51.44148636,0.26730165</v>
      </c>
      <c r="F4034">
        <f t="shared" si="188"/>
        <v>0</v>
      </c>
      <c r="G4034" t="str">
        <f t="shared" ref="G4034:G4097" si="190">CONCATENATE(E4034,",",D4034)</f>
        <v>51.44148636,0.26730165,1</v>
      </c>
    </row>
    <row r="4035" spans="2:7" x14ac:dyDescent="0.25">
      <c r="B4035">
        <v>51.441486359999999</v>
      </c>
      <c r="C4035">
        <v>0.26730165</v>
      </c>
      <c r="D4035">
        <v>2</v>
      </c>
      <c r="E4035" t="str">
        <f t="shared" si="189"/>
        <v>51.44148636,0.26730165</v>
      </c>
      <c r="F4035">
        <f t="shared" ref="F4035:F4098" si="191">IF(E4035&lt;&gt;E4034,1,0)</f>
        <v>0</v>
      </c>
      <c r="G4035" t="str">
        <f t="shared" si="190"/>
        <v>51.44148636,0.26730165,2</v>
      </c>
    </row>
    <row r="4036" spans="2:7" x14ac:dyDescent="0.25">
      <c r="B4036">
        <v>51.441486359999999</v>
      </c>
      <c r="C4036">
        <v>0.26730165</v>
      </c>
      <c r="D4036">
        <v>2</v>
      </c>
      <c r="E4036" t="str">
        <f t="shared" si="189"/>
        <v>51.44148636,0.26730165</v>
      </c>
      <c r="F4036">
        <f t="shared" si="191"/>
        <v>0</v>
      </c>
      <c r="G4036" t="str">
        <f t="shared" si="190"/>
        <v>51.44148636,0.26730165,2</v>
      </c>
    </row>
    <row r="4037" spans="2:7" x14ac:dyDescent="0.25">
      <c r="B4037">
        <v>51.441486359999999</v>
      </c>
      <c r="C4037">
        <v>0.26730165</v>
      </c>
      <c r="D4037">
        <v>1</v>
      </c>
      <c r="E4037" t="str">
        <f t="shared" si="189"/>
        <v>51.44148636,0.26730165</v>
      </c>
      <c r="F4037">
        <f t="shared" si="191"/>
        <v>0</v>
      </c>
      <c r="G4037" t="str">
        <f t="shared" si="190"/>
        <v>51.44148636,0.26730165,1</v>
      </c>
    </row>
    <row r="4038" spans="2:7" x14ac:dyDescent="0.25">
      <c r="B4038">
        <v>51.441486359999999</v>
      </c>
      <c r="C4038">
        <v>0.26730165</v>
      </c>
      <c r="D4038">
        <v>0</v>
      </c>
      <c r="E4038" t="str">
        <f t="shared" si="189"/>
        <v>51.44148636,0.26730165</v>
      </c>
      <c r="F4038">
        <f t="shared" si="191"/>
        <v>0</v>
      </c>
      <c r="G4038" t="str">
        <f t="shared" si="190"/>
        <v>51.44148636,0.26730165,0</v>
      </c>
    </row>
    <row r="4039" spans="2:7" x14ac:dyDescent="0.25">
      <c r="B4039">
        <v>51.441486359999999</v>
      </c>
      <c r="C4039">
        <v>0.26730165</v>
      </c>
      <c r="D4039">
        <v>-2</v>
      </c>
      <c r="E4039" t="str">
        <f t="shared" si="189"/>
        <v>51.44148636,0.26730165</v>
      </c>
      <c r="F4039">
        <f t="shared" si="191"/>
        <v>0</v>
      </c>
      <c r="G4039" t="str">
        <f t="shared" si="190"/>
        <v>51.44148636,0.26730165,-2</v>
      </c>
    </row>
    <row r="4040" spans="2:7" x14ac:dyDescent="0.25">
      <c r="B4040">
        <v>51.44147873</v>
      </c>
      <c r="C4040">
        <v>0.26729333</v>
      </c>
      <c r="D4040">
        <v>-3</v>
      </c>
      <c r="E4040" t="str">
        <f t="shared" si="189"/>
        <v>51.44147873,0.26729333</v>
      </c>
      <c r="F4040">
        <f t="shared" si="191"/>
        <v>1</v>
      </c>
      <c r="G4040" t="str">
        <f t="shared" si="190"/>
        <v>51.44147873,0.26729333,-3</v>
      </c>
    </row>
    <row r="4041" spans="2:7" x14ac:dyDescent="0.25">
      <c r="B4041">
        <v>51.44147873</v>
      </c>
      <c r="C4041">
        <v>0.26729333</v>
      </c>
      <c r="D4041">
        <v>-1</v>
      </c>
      <c r="E4041" t="str">
        <f t="shared" si="189"/>
        <v>51.44147873,0.26729333</v>
      </c>
      <c r="F4041">
        <f t="shared" si="191"/>
        <v>0</v>
      </c>
      <c r="G4041" t="str">
        <f t="shared" si="190"/>
        <v>51.44147873,0.26729333,-1</v>
      </c>
    </row>
    <row r="4042" spans="2:7" x14ac:dyDescent="0.25">
      <c r="B4042">
        <v>51.44147873</v>
      </c>
      <c r="C4042">
        <v>0.26729333</v>
      </c>
      <c r="D4042">
        <v>0</v>
      </c>
      <c r="E4042" t="str">
        <f t="shared" si="189"/>
        <v>51.44147873,0.26729333</v>
      </c>
      <c r="F4042">
        <f t="shared" si="191"/>
        <v>0</v>
      </c>
      <c r="G4042" t="str">
        <f t="shared" si="190"/>
        <v>51.44147873,0.26729333,0</v>
      </c>
    </row>
    <row r="4043" spans="2:7" x14ac:dyDescent="0.25">
      <c r="B4043">
        <v>51.44147873</v>
      </c>
      <c r="C4043">
        <v>0.26729333</v>
      </c>
      <c r="D4043">
        <v>1</v>
      </c>
      <c r="E4043" t="str">
        <f t="shared" si="189"/>
        <v>51.44147873,0.26729333</v>
      </c>
      <c r="F4043">
        <f t="shared" si="191"/>
        <v>0</v>
      </c>
      <c r="G4043" t="str">
        <f t="shared" si="190"/>
        <v>51.44147873,0.26729333,1</v>
      </c>
    </row>
    <row r="4044" spans="2:7" x14ac:dyDescent="0.25">
      <c r="B4044">
        <v>51.44147873</v>
      </c>
      <c r="C4044">
        <v>0.26729333</v>
      </c>
      <c r="D4044">
        <v>1</v>
      </c>
      <c r="E4044" t="str">
        <f t="shared" si="189"/>
        <v>51.44147873,0.26729333</v>
      </c>
      <c r="F4044">
        <f t="shared" si="191"/>
        <v>0</v>
      </c>
      <c r="G4044" t="str">
        <f t="shared" si="190"/>
        <v>51.44147873,0.26729333,1</v>
      </c>
    </row>
    <row r="4045" spans="2:7" x14ac:dyDescent="0.25">
      <c r="B4045">
        <v>51.44147873</v>
      </c>
      <c r="C4045">
        <v>0.26729333</v>
      </c>
      <c r="D4045">
        <v>1</v>
      </c>
      <c r="E4045" t="str">
        <f t="shared" si="189"/>
        <v>51.44147873,0.26729333</v>
      </c>
      <c r="F4045">
        <f t="shared" si="191"/>
        <v>0</v>
      </c>
      <c r="G4045" t="str">
        <f t="shared" si="190"/>
        <v>51.44147873,0.26729333,1</v>
      </c>
    </row>
    <row r="4046" spans="2:7" x14ac:dyDescent="0.25">
      <c r="B4046">
        <v>51.44147873</v>
      </c>
      <c r="C4046">
        <v>0.26729333</v>
      </c>
      <c r="D4046">
        <v>1</v>
      </c>
      <c r="E4046" t="str">
        <f t="shared" si="189"/>
        <v>51.44147873,0.26729333</v>
      </c>
      <c r="F4046">
        <f t="shared" si="191"/>
        <v>0</v>
      </c>
      <c r="G4046" t="str">
        <f t="shared" si="190"/>
        <v>51.44147873,0.26729333,1</v>
      </c>
    </row>
    <row r="4047" spans="2:7" x14ac:dyDescent="0.25">
      <c r="B4047">
        <v>51.44147873</v>
      </c>
      <c r="C4047">
        <v>0.26729000000000003</v>
      </c>
      <c r="D4047">
        <v>2</v>
      </c>
      <c r="E4047" t="str">
        <f t="shared" si="189"/>
        <v>51.44147873,0.26729</v>
      </c>
      <c r="F4047">
        <f t="shared" si="191"/>
        <v>1</v>
      </c>
      <c r="G4047" t="str">
        <f t="shared" si="190"/>
        <v>51.44147873,0.26729,2</v>
      </c>
    </row>
    <row r="4048" spans="2:7" x14ac:dyDescent="0.25">
      <c r="B4048">
        <v>51.44147873</v>
      </c>
      <c r="C4048">
        <v>0.26729000000000003</v>
      </c>
      <c r="D4048">
        <v>1</v>
      </c>
      <c r="E4048" t="str">
        <f t="shared" si="189"/>
        <v>51.44147873,0.26729</v>
      </c>
      <c r="F4048">
        <f t="shared" si="191"/>
        <v>0</v>
      </c>
      <c r="G4048" t="str">
        <f t="shared" si="190"/>
        <v>51.44147873,0.26729,1</v>
      </c>
    </row>
    <row r="4049" spans="2:7" x14ac:dyDescent="0.25">
      <c r="B4049">
        <v>51.44147873</v>
      </c>
      <c r="C4049">
        <v>0.26729000000000003</v>
      </c>
      <c r="D4049">
        <v>0</v>
      </c>
      <c r="E4049" t="str">
        <f t="shared" si="189"/>
        <v>51.44147873,0.26729</v>
      </c>
      <c r="F4049">
        <f t="shared" si="191"/>
        <v>0</v>
      </c>
      <c r="G4049" t="str">
        <f t="shared" si="190"/>
        <v>51.44147873,0.26729,0</v>
      </c>
    </row>
    <row r="4050" spans="2:7" x14ac:dyDescent="0.25">
      <c r="B4050">
        <v>51.44147873</v>
      </c>
      <c r="C4050">
        <v>0.26729000000000003</v>
      </c>
      <c r="D4050">
        <v>0</v>
      </c>
      <c r="E4050" t="str">
        <f t="shared" si="189"/>
        <v>51.44147873,0.26729</v>
      </c>
      <c r="F4050">
        <f t="shared" si="191"/>
        <v>0</v>
      </c>
      <c r="G4050" t="str">
        <f t="shared" si="190"/>
        <v>51.44147873,0.26729,0</v>
      </c>
    </row>
    <row r="4051" spans="2:7" x14ac:dyDescent="0.25">
      <c r="B4051">
        <v>51.44147873</v>
      </c>
      <c r="C4051">
        <v>0.26729000000000003</v>
      </c>
      <c r="D4051">
        <v>0</v>
      </c>
      <c r="E4051" t="str">
        <f t="shared" si="189"/>
        <v>51.44147873,0.26729</v>
      </c>
      <c r="F4051">
        <f t="shared" si="191"/>
        <v>0</v>
      </c>
      <c r="G4051" t="str">
        <f t="shared" si="190"/>
        <v>51.44147873,0.26729,0</v>
      </c>
    </row>
    <row r="4052" spans="2:7" x14ac:dyDescent="0.25">
      <c r="B4052">
        <v>51.44147873</v>
      </c>
      <c r="C4052">
        <v>0.26729000000000003</v>
      </c>
      <c r="D4052">
        <v>0</v>
      </c>
      <c r="E4052" t="str">
        <f t="shared" si="189"/>
        <v>51.44147873,0.26729</v>
      </c>
      <c r="F4052">
        <f t="shared" si="191"/>
        <v>0</v>
      </c>
      <c r="G4052" t="str">
        <f t="shared" si="190"/>
        <v>51.44147873,0.26729,0</v>
      </c>
    </row>
    <row r="4053" spans="2:7" x14ac:dyDescent="0.25">
      <c r="B4053">
        <v>51.44147873</v>
      </c>
      <c r="C4053">
        <v>0.26729000000000003</v>
      </c>
      <c r="D4053">
        <v>2</v>
      </c>
      <c r="E4053" t="str">
        <f t="shared" si="189"/>
        <v>51.44147873,0.26729</v>
      </c>
      <c r="F4053">
        <f t="shared" si="191"/>
        <v>0</v>
      </c>
      <c r="G4053" t="str">
        <f t="shared" si="190"/>
        <v>51.44147873,0.26729,2</v>
      </c>
    </row>
    <row r="4054" spans="2:7" x14ac:dyDescent="0.25">
      <c r="B4054">
        <v>51.441471100000001</v>
      </c>
      <c r="C4054">
        <v>0.26729333</v>
      </c>
      <c r="D4054">
        <v>3</v>
      </c>
      <c r="E4054" t="str">
        <f t="shared" si="189"/>
        <v>51.4414711,0.26729333</v>
      </c>
      <c r="F4054">
        <f t="shared" si="191"/>
        <v>1</v>
      </c>
      <c r="G4054" t="str">
        <f t="shared" si="190"/>
        <v>51.4414711,0.26729333,3</v>
      </c>
    </row>
    <row r="4055" spans="2:7" x14ac:dyDescent="0.25">
      <c r="B4055">
        <v>51.441471100000001</v>
      </c>
      <c r="C4055">
        <v>0.26729333</v>
      </c>
      <c r="D4055">
        <v>2</v>
      </c>
      <c r="E4055" t="str">
        <f t="shared" si="189"/>
        <v>51.4414711,0.26729333</v>
      </c>
      <c r="F4055">
        <f t="shared" si="191"/>
        <v>0</v>
      </c>
      <c r="G4055" t="str">
        <f t="shared" si="190"/>
        <v>51.4414711,0.26729333,2</v>
      </c>
    </row>
    <row r="4056" spans="2:7" x14ac:dyDescent="0.25">
      <c r="B4056">
        <v>51.441471100000001</v>
      </c>
      <c r="C4056">
        <v>0.26729333</v>
      </c>
      <c r="D4056">
        <v>1</v>
      </c>
      <c r="E4056" t="str">
        <f t="shared" si="189"/>
        <v>51.4414711,0.26729333</v>
      </c>
      <c r="F4056">
        <f t="shared" si="191"/>
        <v>0</v>
      </c>
      <c r="G4056" t="str">
        <f t="shared" si="190"/>
        <v>51.4414711,0.26729333,1</v>
      </c>
    </row>
    <row r="4057" spans="2:7" x14ac:dyDescent="0.25">
      <c r="B4057">
        <v>51.441471100000001</v>
      </c>
      <c r="C4057">
        <v>0.26729333</v>
      </c>
      <c r="D4057">
        <v>0</v>
      </c>
      <c r="E4057" t="str">
        <f t="shared" si="189"/>
        <v>51.4414711,0.26729333</v>
      </c>
      <c r="F4057">
        <f t="shared" si="191"/>
        <v>0</v>
      </c>
      <c r="G4057" t="str">
        <f t="shared" si="190"/>
        <v>51.4414711,0.26729333,0</v>
      </c>
    </row>
    <row r="4058" spans="2:7" x14ac:dyDescent="0.25">
      <c r="B4058">
        <v>51.441471100000001</v>
      </c>
      <c r="C4058">
        <v>0.26729333</v>
      </c>
      <c r="D4058">
        <v>0</v>
      </c>
      <c r="E4058" t="str">
        <f t="shared" si="189"/>
        <v>51.4414711,0.26729333</v>
      </c>
      <c r="F4058">
        <f t="shared" si="191"/>
        <v>0</v>
      </c>
      <c r="G4058" t="str">
        <f t="shared" si="190"/>
        <v>51.4414711,0.26729333,0</v>
      </c>
    </row>
    <row r="4059" spans="2:7" x14ac:dyDescent="0.25">
      <c r="B4059">
        <v>51.441471100000001</v>
      </c>
      <c r="C4059">
        <v>0.26729333</v>
      </c>
      <c r="D4059">
        <v>0</v>
      </c>
      <c r="E4059" t="str">
        <f t="shared" si="189"/>
        <v>51.4414711,0.26729333</v>
      </c>
      <c r="F4059">
        <f t="shared" si="191"/>
        <v>0</v>
      </c>
      <c r="G4059" t="str">
        <f t="shared" si="190"/>
        <v>51.4414711,0.26729333,0</v>
      </c>
    </row>
    <row r="4060" spans="2:7" x14ac:dyDescent="0.25">
      <c r="B4060">
        <v>51.441471100000001</v>
      </c>
      <c r="C4060">
        <v>0.26729333</v>
      </c>
      <c r="D4060">
        <v>0</v>
      </c>
      <c r="E4060" t="str">
        <f t="shared" si="189"/>
        <v>51.4414711,0.26729333</v>
      </c>
      <c r="F4060">
        <f t="shared" si="191"/>
        <v>0</v>
      </c>
      <c r="G4060" t="str">
        <f t="shared" si="190"/>
        <v>51.4414711,0.26729333,0</v>
      </c>
    </row>
    <row r="4061" spans="2:7" x14ac:dyDescent="0.25">
      <c r="B4061">
        <v>51.441471100000001</v>
      </c>
      <c r="C4061">
        <v>0.26729333</v>
      </c>
      <c r="D4061">
        <v>0</v>
      </c>
      <c r="E4061" t="str">
        <f t="shared" si="189"/>
        <v>51.4414711,0.26729333</v>
      </c>
      <c r="F4061">
        <f t="shared" si="191"/>
        <v>0</v>
      </c>
      <c r="G4061" t="str">
        <f t="shared" si="190"/>
        <v>51.4414711,0.26729333,0</v>
      </c>
    </row>
    <row r="4062" spans="2:7" x14ac:dyDescent="0.25">
      <c r="B4062">
        <v>51.441471100000001</v>
      </c>
      <c r="C4062">
        <v>0.26729000000000003</v>
      </c>
      <c r="D4062">
        <v>-1</v>
      </c>
      <c r="E4062" t="str">
        <f t="shared" si="189"/>
        <v>51.4414711,0.26729</v>
      </c>
      <c r="F4062">
        <f t="shared" si="191"/>
        <v>1</v>
      </c>
      <c r="G4062" t="str">
        <f t="shared" si="190"/>
        <v>51.4414711,0.26729,-1</v>
      </c>
    </row>
    <row r="4063" spans="2:7" x14ac:dyDescent="0.25">
      <c r="B4063">
        <v>51.441471100000001</v>
      </c>
      <c r="C4063">
        <v>0.26729000000000003</v>
      </c>
      <c r="D4063">
        <v>-1</v>
      </c>
      <c r="E4063" t="str">
        <f t="shared" si="189"/>
        <v>51.4414711,0.26729</v>
      </c>
      <c r="F4063">
        <f t="shared" si="191"/>
        <v>0</v>
      </c>
      <c r="G4063" t="str">
        <f t="shared" si="190"/>
        <v>51.4414711,0.26729,-1</v>
      </c>
    </row>
    <row r="4064" spans="2:7" x14ac:dyDescent="0.25">
      <c r="B4064">
        <v>51.441471100000001</v>
      </c>
      <c r="C4064">
        <v>0.26729000000000003</v>
      </c>
      <c r="D4064">
        <v>-3</v>
      </c>
      <c r="E4064" t="str">
        <f t="shared" si="189"/>
        <v>51.4414711,0.26729</v>
      </c>
      <c r="F4064">
        <f t="shared" si="191"/>
        <v>0</v>
      </c>
      <c r="G4064" t="str">
        <f t="shared" si="190"/>
        <v>51.4414711,0.26729,-3</v>
      </c>
    </row>
    <row r="4065" spans="2:7" x14ac:dyDescent="0.25">
      <c r="B4065">
        <v>51.441471100000001</v>
      </c>
      <c r="C4065">
        <v>0.26729000000000003</v>
      </c>
      <c r="D4065">
        <v>-2</v>
      </c>
      <c r="E4065" t="str">
        <f t="shared" si="189"/>
        <v>51.4414711,0.26729</v>
      </c>
      <c r="F4065">
        <f t="shared" si="191"/>
        <v>0</v>
      </c>
      <c r="G4065" t="str">
        <f t="shared" si="190"/>
        <v>51.4414711,0.26729,-2</v>
      </c>
    </row>
    <row r="4066" spans="2:7" x14ac:dyDescent="0.25">
      <c r="B4066">
        <v>51.441471100000001</v>
      </c>
      <c r="C4066">
        <v>0.26729000000000003</v>
      </c>
      <c r="D4066">
        <v>-2</v>
      </c>
      <c r="E4066" t="str">
        <f t="shared" si="189"/>
        <v>51.4414711,0.26729</v>
      </c>
      <c r="F4066">
        <f t="shared" si="191"/>
        <v>0</v>
      </c>
      <c r="G4066" t="str">
        <f t="shared" si="190"/>
        <v>51.4414711,0.26729,-2</v>
      </c>
    </row>
    <row r="4067" spans="2:7" x14ac:dyDescent="0.25">
      <c r="B4067">
        <v>51.441471100000001</v>
      </c>
      <c r="C4067">
        <v>0.26729000000000003</v>
      </c>
      <c r="D4067">
        <v>-7</v>
      </c>
      <c r="E4067" t="str">
        <f t="shared" si="189"/>
        <v>51.4414711,0.26729</v>
      </c>
      <c r="F4067">
        <f t="shared" si="191"/>
        <v>0</v>
      </c>
      <c r="G4067" t="str">
        <f t="shared" si="190"/>
        <v>51.4414711,0.26729,-7</v>
      </c>
    </row>
    <row r="4068" spans="2:7" x14ac:dyDescent="0.25">
      <c r="B4068">
        <v>51.441471100000001</v>
      </c>
      <c r="C4068">
        <v>0.26729000000000003</v>
      </c>
      <c r="D4068">
        <v>-8</v>
      </c>
      <c r="E4068" t="str">
        <f t="shared" si="189"/>
        <v>51.4414711,0.26729</v>
      </c>
      <c r="F4068">
        <f t="shared" si="191"/>
        <v>0</v>
      </c>
      <c r="G4068" t="str">
        <f t="shared" si="190"/>
        <v>51.4414711,0.26729,-8</v>
      </c>
    </row>
    <row r="4069" spans="2:7" x14ac:dyDescent="0.25">
      <c r="B4069">
        <v>51.441471100000001</v>
      </c>
      <c r="C4069">
        <v>0.26729166999999998</v>
      </c>
      <c r="D4069">
        <v>-11</v>
      </c>
      <c r="E4069" t="str">
        <f t="shared" si="189"/>
        <v>51.4414711,0.26729167</v>
      </c>
      <c r="F4069">
        <f t="shared" si="191"/>
        <v>1</v>
      </c>
      <c r="G4069" t="str">
        <f t="shared" si="190"/>
        <v>51.4414711,0.26729167,-11</v>
      </c>
    </row>
    <row r="4070" spans="2:7" x14ac:dyDescent="0.25">
      <c r="B4070">
        <v>51.441471100000001</v>
      </c>
      <c r="C4070">
        <v>0.26729166999999998</v>
      </c>
      <c r="D4070">
        <v>-12</v>
      </c>
      <c r="E4070" t="str">
        <f t="shared" si="189"/>
        <v>51.4414711,0.26729167</v>
      </c>
      <c r="F4070">
        <f t="shared" si="191"/>
        <v>0</v>
      </c>
      <c r="G4070" t="str">
        <f t="shared" si="190"/>
        <v>51.4414711,0.26729167,-12</v>
      </c>
    </row>
    <row r="4071" spans="2:7" x14ac:dyDescent="0.25">
      <c r="B4071">
        <v>51.441471100000001</v>
      </c>
      <c r="C4071">
        <v>0.26729166999999998</v>
      </c>
      <c r="D4071">
        <v>-14</v>
      </c>
      <c r="E4071" t="str">
        <f t="shared" si="189"/>
        <v>51.4414711,0.26729167</v>
      </c>
      <c r="F4071">
        <f t="shared" si="191"/>
        <v>0</v>
      </c>
      <c r="G4071" t="str">
        <f t="shared" si="190"/>
        <v>51.4414711,0.26729167,-14</v>
      </c>
    </row>
    <row r="4072" spans="2:7" x14ac:dyDescent="0.25">
      <c r="B4072">
        <v>51.441471100000001</v>
      </c>
      <c r="C4072">
        <v>0.26729166999999998</v>
      </c>
      <c r="D4072">
        <v>-14</v>
      </c>
      <c r="E4072" t="str">
        <f t="shared" si="189"/>
        <v>51.4414711,0.26729167</v>
      </c>
      <c r="F4072">
        <f t="shared" si="191"/>
        <v>0</v>
      </c>
      <c r="G4072" t="str">
        <f t="shared" si="190"/>
        <v>51.4414711,0.26729167,-14</v>
      </c>
    </row>
    <row r="4073" spans="2:7" x14ac:dyDescent="0.25">
      <c r="B4073">
        <v>51.441471100000001</v>
      </c>
      <c r="C4073">
        <v>0.26729166999999998</v>
      </c>
      <c r="D4073">
        <v>-13</v>
      </c>
      <c r="E4073" t="str">
        <f t="shared" si="189"/>
        <v>51.4414711,0.26729167</v>
      </c>
      <c r="F4073">
        <f t="shared" si="191"/>
        <v>0</v>
      </c>
      <c r="G4073" t="str">
        <f t="shared" si="190"/>
        <v>51.4414711,0.26729167,-13</v>
      </c>
    </row>
    <row r="4074" spans="2:7" x14ac:dyDescent="0.25">
      <c r="B4074">
        <v>51.441471100000001</v>
      </c>
      <c r="C4074">
        <v>0.26729166999999998</v>
      </c>
      <c r="D4074">
        <v>-13</v>
      </c>
      <c r="E4074" t="str">
        <f t="shared" si="189"/>
        <v>51.4414711,0.26729167</v>
      </c>
      <c r="F4074">
        <f t="shared" si="191"/>
        <v>0</v>
      </c>
      <c r="G4074" t="str">
        <f t="shared" si="190"/>
        <v>51.4414711,0.26729167,-13</v>
      </c>
    </row>
    <row r="4075" spans="2:7" x14ac:dyDescent="0.25">
      <c r="B4075">
        <v>51.441471100000001</v>
      </c>
      <c r="C4075">
        <v>0.26729166999999998</v>
      </c>
      <c r="D4075">
        <v>-13</v>
      </c>
      <c r="E4075" t="str">
        <f t="shared" si="189"/>
        <v>51.4414711,0.26729167</v>
      </c>
      <c r="F4075">
        <f t="shared" si="191"/>
        <v>0</v>
      </c>
      <c r="G4075" t="str">
        <f t="shared" si="190"/>
        <v>51.4414711,0.26729167,-13</v>
      </c>
    </row>
    <row r="4076" spans="2:7" x14ac:dyDescent="0.25">
      <c r="B4076">
        <v>51.441471100000001</v>
      </c>
      <c r="C4076">
        <v>0.26729166999999998</v>
      </c>
      <c r="D4076">
        <v>-13</v>
      </c>
      <c r="E4076" t="str">
        <f t="shared" si="189"/>
        <v>51.4414711,0.26729167</v>
      </c>
      <c r="F4076">
        <f t="shared" si="191"/>
        <v>0</v>
      </c>
      <c r="G4076" t="str">
        <f t="shared" si="190"/>
        <v>51.4414711,0.26729167,-13</v>
      </c>
    </row>
    <row r="4077" spans="2:7" x14ac:dyDescent="0.25">
      <c r="B4077">
        <v>51.441463470000002</v>
      </c>
      <c r="C4077">
        <v>0.26728833000000002</v>
      </c>
      <c r="D4077">
        <v>-12</v>
      </c>
      <c r="E4077" t="str">
        <f t="shared" si="189"/>
        <v>51.44146347,0.26728833</v>
      </c>
      <c r="F4077">
        <f t="shared" si="191"/>
        <v>1</v>
      </c>
      <c r="G4077" t="str">
        <f t="shared" si="190"/>
        <v>51.44146347,0.26728833,-12</v>
      </c>
    </row>
    <row r="4078" spans="2:7" x14ac:dyDescent="0.25">
      <c r="B4078">
        <v>51.441463470000002</v>
      </c>
      <c r="C4078">
        <v>0.26728833000000002</v>
      </c>
      <c r="D4078">
        <v>-12</v>
      </c>
      <c r="E4078" t="str">
        <f t="shared" si="189"/>
        <v>51.44146347,0.26728833</v>
      </c>
      <c r="F4078">
        <f t="shared" si="191"/>
        <v>0</v>
      </c>
      <c r="G4078" t="str">
        <f t="shared" si="190"/>
        <v>51.44146347,0.26728833,-12</v>
      </c>
    </row>
    <row r="4079" spans="2:7" x14ac:dyDescent="0.25">
      <c r="B4079">
        <v>51.441463470000002</v>
      </c>
      <c r="C4079">
        <v>0.26728833000000002</v>
      </c>
      <c r="D4079">
        <v>-11</v>
      </c>
      <c r="E4079" t="str">
        <f t="shared" si="189"/>
        <v>51.44146347,0.26728833</v>
      </c>
      <c r="F4079">
        <f t="shared" si="191"/>
        <v>0</v>
      </c>
      <c r="G4079" t="str">
        <f t="shared" si="190"/>
        <v>51.44146347,0.26728833,-11</v>
      </c>
    </row>
    <row r="4080" spans="2:7" x14ac:dyDescent="0.25">
      <c r="B4080">
        <v>51.441463470000002</v>
      </c>
      <c r="C4080">
        <v>0.26728833000000002</v>
      </c>
      <c r="D4080">
        <v>-10</v>
      </c>
      <c r="E4080" t="str">
        <f t="shared" si="189"/>
        <v>51.44146347,0.26728833</v>
      </c>
      <c r="F4080">
        <f t="shared" si="191"/>
        <v>0</v>
      </c>
      <c r="G4080" t="str">
        <f t="shared" si="190"/>
        <v>51.44146347,0.26728833,-10</v>
      </c>
    </row>
    <row r="4081" spans="2:7" x14ac:dyDescent="0.25">
      <c r="B4081">
        <v>51.441463470000002</v>
      </c>
      <c r="C4081">
        <v>0.26728833000000002</v>
      </c>
      <c r="D4081">
        <v>-10</v>
      </c>
      <c r="E4081" t="str">
        <f t="shared" si="189"/>
        <v>51.44146347,0.26728833</v>
      </c>
      <c r="F4081">
        <f t="shared" si="191"/>
        <v>0</v>
      </c>
      <c r="G4081" t="str">
        <f t="shared" si="190"/>
        <v>51.44146347,0.26728833,-10</v>
      </c>
    </row>
    <row r="4082" spans="2:7" x14ac:dyDescent="0.25">
      <c r="B4082">
        <v>51.441463470000002</v>
      </c>
      <c r="C4082">
        <v>0.26728833000000002</v>
      </c>
      <c r="D4082">
        <v>-10</v>
      </c>
      <c r="E4082" t="str">
        <f t="shared" si="189"/>
        <v>51.44146347,0.26728833</v>
      </c>
      <c r="F4082">
        <f t="shared" si="191"/>
        <v>0</v>
      </c>
      <c r="G4082" t="str">
        <f t="shared" si="190"/>
        <v>51.44146347,0.26728833,-10</v>
      </c>
    </row>
    <row r="4083" spans="2:7" x14ac:dyDescent="0.25">
      <c r="B4083">
        <v>51.441463470000002</v>
      </c>
      <c r="C4083">
        <v>0.26728833000000002</v>
      </c>
      <c r="D4083">
        <v>-9</v>
      </c>
      <c r="E4083" t="str">
        <f t="shared" si="189"/>
        <v>51.44146347,0.26728833</v>
      </c>
      <c r="F4083">
        <f t="shared" si="191"/>
        <v>0</v>
      </c>
      <c r="G4083" t="str">
        <f t="shared" si="190"/>
        <v>51.44146347,0.26728833,-9</v>
      </c>
    </row>
    <row r="4084" spans="2:7" x14ac:dyDescent="0.25">
      <c r="B4084">
        <v>51.441463470000002</v>
      </c>
      <c r="C4084">
        <v>0.26728499</v>
      </c>
      <c r="D4084">
        <v>-9</v>
      </c>
      <c r="E4084" t="str">
        <f t="shared" si="189"/>
        <v>51.44146347,0.26728499</v>
      </c>
      <c r="F4084">
        <f t="shared" si="191"/>
        <v>1</v>
      </c>
      <c r="G4084" t="str">
        <f t="shared" si="190"/>
        <v>51.44146347,0.26728499,-9</v>
      </c>
    </row>
    <row r="4085" spans="2:7" x14ac:dyDescent="0.25">
      <c r="B4085">
        <v>51.441463470000002</v>
      </c>
      <c r="C4085">
        <v>0.26728499</v>
      </c>
      <c r="D4085">
        <v>-9</v>
      </c>
      <c r="E4085" t="str">
        <f t="shared" si="189"/>
        <v>51.44146347,0.26728499</v>
      </c>
      <c r="F4085">
        <f t="shared" si="191"/>
        <v>0</v>
      </c>
      <c r="G4085" t="str">
        <f t="shared" si="190"/>
        <v>51.44146347,0.26728499,-9</v>
      </c>
    </row>
    <row r="4086" spans="2:7" x14ac:dyDescent="0.25">
      <c r="B4086">
        <v>51.441463470000002</v>
      </c>
      <c r="C4086">
        <v>0.26728499</v>
      </c>
      <c r="D4086">
        <v>-10</v>
      </c>
      <c r="E4086" t="str">
        <f t="shared" si="189"/>
        <v>51.44146347,0.26728499</v>
      </c>
      <c r="F4086">
        <f t="shared" si="191"/>
        <v>0</v>
      </c>
      <c r="G4086" t="str">
        <f t="shared" si="190"/>
        <v>51.44146347,0.26728499,-10</v>
      </c>
    </row>
    <row r="4087" spans="2:7" x14ac:dyDescent="0.25">
      <c r="B4087">
        <v>51.441463470000002</v>
      </c>
      <c r="C4087">
        <v>0.26728499</v>
      </c>
      <c r="D4087">
        <v>-12</v>
      </c>
      <c r="E4087" t="str">
        <f t="shared" si="189"/>
        <v>51.44146347,0.26728499</v>
      </c>
      <c r="F4087">
        <f t="shared" si="191"/>
        <v>0</v>
      </c>
      <c r="G4087" t="str">
        <f t="shared" si="190"/>
        <v>51.44146347,0.26728499,-12</v>
      </c>
    </row>
    <row r="4088" spans="2:7" x14ac:dyDescent="0.25">
      <c r="B4088">
        <v>51.441463470000002</v>
      </c>
      <c r="C4088">
        <v>0.26728499</v>
      </c>
      <c r="D4088">
        <v>-13</v>
      </c>
      <c r="E4088" t="str">
        <f t="shared" si="189"/>
        <v>51.44146347,0.26728499</v>
      </c>
      <c r="F4088">
        <f t="shared" si="191"/>
        <v>0</v>
      </c>
      <c r="G4088" t="str">
        <f t="shared" si="190"/>
        <v>51.44146347,0.26728499,-13</v>
      </c>
    </row>
    <row r="4089" spans="2:7" x14ac:dyDescent="0.25">
      <c r="B4089">
        <v>51.441463470000002</v>
      </c>
      <c r="C4089">
        <v>0.26728499</v>
      </c>
      <c r="D4089">
        <v>-13</v>
      </c>
      <c r="E4089" t="str">
        <f t="shared" si="189"/>
        <v>51.44146347,0.26728499</v>
      </c>
      <c r="F4089">
        <f t="shared" si="191"/>
        <v>0</v>
      </c>
      <c r="G4089" t="str">
        <f t="shared" si="190"/>
        <v>51.44146347,0.26728499,-13</v>
      </c>
    </row>
    <row r="4090" spans="2:7" x14ac:dyDescent="0.25">
      <c r="B4090">
        <v>51.441463470000002</v>
      </c>
      <c r="C4090">
        <v>0.26728499</v>
      </c>
      <c r="D4090">
        <v>-13</v>
      </c>
      <c r="E4090" t="str">
        <f t="shared" si="189"/>
        <v>51.44146347,0.26728499</v>
      </c>
      <c r="F4090">
        <f t="shared" si="191"/>
        <v>0</v>
      </c>
      <c r="G4090" t="str">
        <f t="shared" si="190"/>
        <v>51.44146347,0.26728499,-13</v>
      </c>
    </row>
    <row r="4091" spans="2:7" x14ac:dyDescent="0.25">
      <c r="B4091">
        <v>51.441455840000003</v>
      </c>
      <c r="C4091">
        <v>0.26728334999999998</v>
      </c>
      <c r="D4091">
        <v>-11</v>
      </c>
      <c r="E4091" t="str">
        <f t="shared" si="189"/>
        <v>51.44145584,0.26728335</v>
      </c>
      <c r="F4091">
        <f t="shared" si="191"/>
        <v>1</v>
      </c>
      <c r="G4091" t="str">
        <f t="shared" si="190"/>
        <v>51.44145584,0.26728335,-11</v>
      </c>
    </row>
    <row r="4092" spans="2:7" x14ac:dyDescent="0.25">
      <c r="B4092">
        <v>51.441455840000003</v>
      </c>
      <c r="C4092">
        <v>0.26728334999999998</v>
      </c>
      <c r="D4092">
        <v>-11</v>
      </c>
      <c r="E4092" t="str">
        <f t="shared" si="189"/>
        <v>51.44145584,0.26728335</v>
      </c>
      <c r="F4092">
        <f t="shared" si="191"/>
        <v>0</v>
      </c>
      <c r="G4092" t="str">
        <f t="shared" si="190"/>
        <v>51.44145584,0.26728335,-11</v>
      </c>
    </row>
    <row r="4093" spans="2:7" x14ac:dyDescent="0.25">
      <c r="B4093">
        <v>51.441455840000003</v>
      </c>
      <c r="C4093">
        <v>0.26728334999999998</v>
      </c>
      <c r="D4093">
        <v>-8</v>
      </c>
      <c r="E4093" t="str">
        <f t="shared" si="189"/>
        <v>51.44145584,0.26728335</v>
      </c>
      <c r="F4093">
        <f t="shared" si="191"/>
        <v>0</v>
      </c>
      <c r="G4093" t="str">
        <f t="shared" si="190"/>
        <v>51.44145584,0.26728335,-8</v>
      </c>
    </row>
    <row r="4094" spans="2:7" x14ac:dyDescent="0.25">
      <c r="B4094">
        <v>51.441455840000003</v>
      </c>
      <c r="C4094">
        <v>0.26728334999999998</v>
      </c>
      <c r="D4094">
        <v>-10</v>
      </c>
      <c r="E4094" t="str">
        <f t="shared" si="189"/>
        <v>51.44145584,0.26728335</v>
      </c>
      <c r="F4094">
        <f t="shared" si="191"/>
        <v>0</v>
      </c>
      <c r="G4094" t="str">
        <f t="shared" si="190"/>
        <v>51.44145584,0.26728335,-10</v>
      </c>
    </row>
    <row r="4095" spans="2:7" x14ac:dyDescent="0.25">
      <c r="B4095">
        <v>51.441455840000003</v>
      </c>
      <c r="C4095">
        <v>0.26728334999999998</v>
      </c>
      <c r="D4095">
        <v>-10</v>
      </c>
      <c r="E4095" t="str">
        <f t="shared" si="189"/>
        <v>51.44145584,0.26728335</v>
      </c>
      <c r="F4095">
        <f t="shared" si="191"/>
        <v>0</v>
      </c>
      <c r="G4095" t="str">
        <f t="shared" si="190"/>
        <v>51.44145584,0.26728335,-10</v>
      </c>
    </row>
    <row r="4096" spans="2:7" x14ac:dyDescent="0.25">
      <c r="B4096">
        <v>51.441455840000003</v>
      </c>
      <c r="C4096">
        <v>0.26728334999999998</v>
      </c>
      <c r="D4096">
        <v>-8</v>
      </c>
      <c r="E4096" t="str">
        <f t="shared" si="189"/>
        <v>51.44145584,0.26728335</v>
      </c>
      <c r="F4096">
        <f t="shared" si="191"/>
        <v>0</v>
      </c>
      <c r="G4096" t="str">
        <f t="shared" si="190"/>
        <v>51.44145584,0.26728335,-8</v>
      </c>
    </row>
    <row r="4097" spans="2:7" x14ac:dyDescent="0.25">
      <c r="B4097">
        <v>51.441455840000003</v>
      </c>
      <c r="C4097">
        <v>0.26728334999999998</v>
      </c>
      <c r="D4097">
        <v>-6</v>
      </c>
      <c r="E4097" t="str">
        <f t="shared" si="189"/>
        <v>51.44145584,0.26728335</v>
      </c>
      <c r="F4097">
        <f t="shared" si="191"/>
        <v>0</v>
      </c>
      <c r="G4097" t="str">
        <f t="shared" si="190"/>
        <v>51.44145584,0.26728335,-6</v>
      </c>
    </row>
    <row r="4098" spans="2:7" x14ac:dyDescent="0.25">
      <c r="B4098">
        <v>51.441455840000003</v>
      </c>
      <c r="C4098">
        <v>0.26728001000000001</v>
      </c>
      <c r="D4098">
        <v>-6</v>
      </c>
      <c r="E4098" t="str">
        <f t="shared" ref="E4098:E4161" si="192">CONCATENATE(B4098,",",C4098)</f>
        <v>51.44145584,0.26728001</v>
      </c>
      <c r="F4098">
        <f t="shared" si="191"/>
        <v>1</v>
      </c>
      <c r="G4098" t="str">
        <f t="shared" ref="G4098:G4161" si="193">CONCATENATE(E4098,",",D4098)</f>
        <v>51.44145584,0.26728001,-6</v>
      </c>
    </row>
    <row r="4099" spans="2:7" x14ac:dyDescent="0.25">
      <c r="B4099">
        <v>51.441455840000003</v>
      </c>
      <c r="C4099">
        <v>0.26728001000000001</v>
      </c>
      <c r="D4099">
        <v>-4</v>
      </c>
      <c r="E4099" t="str">
        <f t="shared" si="192"/>
        <v>51.44145584,0.26728001</v>
      </c>
      <c r="F4099">
        <f t="shared" ref="F4099:F4162" si="194">IF(E4099&lt;&gt;E4098,1,0)</f>
        <v>0</v>
      </c>
      <c r="G4099" t="str">
        <f t="shared" si="193"/>
        <v>51.44145584,0.26728001,-4</v>
      </c>
    </row>
    <row r="4100" spans="2:7" x14ac:dyDescent="0.25">
      <c r="B4100">
        <v>51.441455840000003</v>
      </c>
      <c r="C4100">
        <v>0.26728001000000001</v>
      </c>
      <c r="D4100">
        <v>-3</v>
      </c>
      <c r="E4100" t="str">
        <f t="shared" si="192"/>
        <v>51.44145584,0.26728001</v>
      </c>
      <c r="F4100">
        <f t="shared" si="194"/>
        <v>0</v>
      </c>
      <c r="G4100" t="str">
        <f t="shared" si="193"/>
        <v>51.44145584,0.26728001,-3</v>
      </c>
    </row>
    <row r="4101" spans="2:7" x14ac:dyDescent="0.25">
      <c r="B4101">
        <v>51.441455840000003</v>
      </c>
      <c r="C4101">
        <v>0.26728001000000001</v>
      </c>
      <c r="D4101">
        <v>-4</v>
      </c>
      <c r="E4101" t="str">
        <f t="shared" si="192"/>
        <v>51.44145584,0.26728001</v>
      </c>
      <c r="F4101">
        <f t="shared" si="194"/>
        <v>0</v>
      </c>
      <c r="G4101" t="str">
        <f t="shared" si="193"/>
        <v>51.44145584,0.26728001,-4</v>
      </c>
    </row>
    <row r="4102" spans="2:7" x14ac:dyDescent="0.25">
      <c r="B4102">
        <v>51.441455840000003</v>
      </c>
      <c r="C4102">
        <v>0.26728001000000001</v>
      </c>
      <c r="D4102">
        <v>-3</v>
      </c>
      <c r="E4102" t="str">
        <f t="shared" si="192"/>
        <v>51.44145584,0.26728001</v>
      </c>
      <c r="F4102">
        <f t="shared" si="194"/>
        <v>0</v>
      </c>
      <c r="G4102" t="str">
        <f t="shared" si="193"/>
        <v>51.44145584,0.26728001,-3</v>
      </c>
    </row>
    <row r="4103" spans="2:7" x14ac:dyDescent="0.25">
      <c r="B4103">
        <v>51.441455840000003</v>
      </c>
      <c r="C4103">
        <v>0.26728001000000001</v>
      </c>
      <c r="D4103">
        <v>-4</v>
      </c>
      <c r="E4103" t="str">
        <f t="shared" si="192"/>
        <v>51.44145584,0.26728001</v>
      </c>
      <c r="F4103">
        <f t="shared" si="194"/>
        <v>0</v>
      </c>
      <c r="G4103" t="str">
        <f t="shared" si="193"/>
        <v>51.44145584,0.26728001,-4</v>
      </c>
    </row>
    <row r="4104" spans="2:7" x14ac:dyDescent="0.25">
      <c r="B4104">
        <v>51.441455840000003</v>
      </c>
      <c r="C4104">
        <v>0.26728001000000001</v>
      </c>
      <c r="D4104">
        <v>-6</v>
      </c>
      <c r="E4104" t="str">
        <f t="shared" si="192"/>
        <v>51.44145584,0.26728001</v>
      </c>
      <c r="F4104">
        <f t="shared" si="194"/>
        <v>0</v>
      </c>
      <c r="G4104" t="str">
        <f t="shared" si="193"/>
        <v>51.44145584,0.26728001,-6</v>
      </c>
    </row>
    <row r="4105" spans="2:7" x14ac:dyDescent="0.25">
      <c r="B4105">
        <v>51.441455840000003</v>
      </c>
      <c r="C4105">
        <v>0.26728001000000001</v>
      </c>
      <c r="D4105">
        <v>-10</v>
      </c>
      <c r="E4105" t="str">
        <f t="shared" si="192"/>
        <v>51.44145584,0.26728001</v>
      </c>
      <c r="F4105">
        <f t="shared" si="194"/>
        <v>0</v>
      </c>
      <c r="G4105" t="str">
        <f t="shared" si="193"/>
        <v>51.44145584,0.26728001,-10</v>
      </c>
    </row>
    <row r="4106" spans="2:7" x14ac:dyDescent="0.25">
      <c r="B4106">
        <v>51.441448209999997</v>
      </c>
      <c r="C4106">
        <v>0.26728164999999998</v>
      </c>
      <c r="D4106">
        <v>-14</v>
      </c>
      <c r="E4106" t="str">
        <f t="shared" si="192"/>
        <v>51.44144821,0.26728165</v>
      </c>
      <c r="F4106">
        <f t="shared" si="194"/>
        <v>1</v>
      </c>
      <c r="G4106" t="str">
        <f t="shared" si="193"/>
        <v>51.44144821,0.26728165,-14</v>
      </c>
    </row>
    <row r="4107" spans="2:7" x14ac:dyDescent="0.25">
      <c r="B4107">
        <v>51.441448209999997</v>
      </c>
      <c r="C4107">
        <v>0.26728164999999998</v>
      </c>
      <c r="D4107">
        <v>-17</v>
      </c>
      <c r="E4107" t="str">
        <f t="shared" si="192"/>
        <v>51.44144821,0.26728165</v>
      </c>
      <c r="F4107">
        <f t="shared" si="194"/>
        <v>0</v>
      </c>
      <c r="G4107" t="str">
        <f t="shared" si="193"/>
        <v>51.44144821,0.26728165,-17</v>
      </c>
    </row>
    <row r="4108" spans="2:7" x14ac:dyDescent="0.25">
      <c r="B4108">
        <v>51.441448209999997</v>
      </c>
      <c r="C4108">
        <v>0.26728164999999998</v>
      </c>
      <c r="D4108">
        <v>-17</v>
      </c>
      <c r="E4108" t="str">
        <f t="shared" si="192"/>
        <v>51.44144821,0.26728165</v>
      </c>
      <c r="F4108">
        <f t="shared" si="194"/>
        <v>0</v>
      </c>
      <c r="G4108" t="str">
        <f t="shared" si="193"/>
        <v>51.44144821,0.26728165,-17</v>
      </c>
    </row>
    <row r="4109" spans="2:7" x14ac:dyDescent="0.25">
      <c r="B4109">
        <v>51.441448209999997</v>
      </c>
      <c r="C4109">
        <v>0.26728164999999998</v>
      </c>
      <c r="D4109">
        <v>-16</v>
      </c>
      <c r="E4109" t="str">
        <f t="shared" si="192"/>
        <v>51.44144821,0.26728165</v>
      </c>
      <c r="F4109">
        <f t="shared" si="194"/>
        <v>0</v>
      </c>
      <c r="G4109" t="str">
        <f t="shared" si="193"/>
        <v>51.44144821,0.26728165,-16</v>
      </c>
    </row>
    <row r="4110" spans="2:7" x14ac:dyDescent="0.25">
      <c r="B4110">
        <v>51.441448209999997</v>
      </c>
      <c r="C4110">
        <v>0.26728164999999998</v>
      </c>
      <c r="D4110">
        <v>-12</v>
      </c>
      <c r="E4110" t="str">
        <f t="shared" si="192"/>
        <v>51.44144821,0.26728165</v>
      </c>
      <c r="F4110">
        <f t="shared" si="194"/>
        <v>0</v>
      </c>
      <c r="G4110" t="str">
        <f t="shared" si="193"/>
        <v>51.44144821,0.26728165,-12</v>
      </c>
    </row>
    <row r="4111" spans="2:7" x14ac:dyDescent="0.25">
      <c r="B4111">
        <v>51.441448209999997</v>
      </c>
      <c r="C4111">
        <v>0.26728164999999998</v>
      </c>
      <c r="D4111">
        <v>-11</v>
      </c>
      <c r="E4111" t="str">
        <f t="shared" si="192"/>
        <v>51.44144821,0.26728165</v>
      </c>
      <c r="F4111">
        <f t="shared" si="194"/>
        <v>0</v>
      </c>
      <c r="G4111" t="str">
        <f t="shared" si="193"/>
        <v>51.44144821,0.26728165,-11</v>
      </c>
    </row>
    <row r="4112" spans="2:7" x14ac:dyDescent="0.25">
      <c r="B4112">
        <v>51.441448209999997</v>
      </c>
      <c r="C4112">
        <v>0.26728164999999998</v>
      </c>
      <c r="D4112">
        <v>-10</v>
      </c>
      <c r="E4112" t="str">
        <f t="shared" si="192"/>
        <v>51.44144821,0.26728165</v>
      </c>
      <c r="F4112">
        <f t="shared" si="194"/>
        <v>0</v>
      </c>
      <c r="G4112" t="str">
        <f t="shared" si="193"/>
        <v>51.44144821,0.26728165,-10</v>
      </c>
    </row>
    <row r="4113" spans="2:7" x14ac:dyDescent="0.25">
      <c r="B4113">
        <v>51.441448209999997</v>
      </c>
      <c r="C4113">
        <v>0.26728334999999998</v>
      </c>
      <c r="D4113">
        <v>-11</v>
      </c>
      <c r="E4113" t="str">
        <f t="shared" si="192"/>
        <v>51.44144821,0.26728335</v>
      </c>
      <c r="F4113">
        <f t="shared" si="194"/>
        <v>1</v>
      </c>
      <c r="G4113" t="str">
        <f t="shared" si="193"/>
        <v>51.44144821,0.26728335,-11</v>
      </c>
    </row>
    <row r="4114" spans="2:7" x14ac:dyDescent="0.25">
      <c r="B4114">
        <v>51.441448209999997</v>
      </c>
      <c r="C4114">
        <v>0.26728334999999998</v>
      </c>
      <c r="D4114">
        <v>-15</v>
      </c>
      <c r="E4114" t="str">
        <f t="shared" si="192"/>
        <v>51.44144821,0.26728335</v>
      </c>
      <c r="F4114">
        <f t="shared" si="194"/>
        <v>0</v>
      </c>
      <c r="G4114" t="str">
        <f t="shared" si="193"/>
        <v>51.44144821,0.26728335,-15</v>
      </c>
    </row>
    <row r="4115" spans="2:7" x14ac:dyDescent="0.25">
      <c r="B4115">
        <v>51.441448209999997</v>
      </c>
      <c r="C4115">
        <v>0.26728334999999998</v>
      </c>
      <c r="D4115">
        <v>-19</v>
      </c>
      <c r="E4115" t="str">
        <f t="shared" si="192"/>
        <v>51.44144821,0.26728335</v>
      </c>
      <c r="F4115">
        <f t="shared" si="194"/>
        <v>0</v>
      </c>
      <c r="G4115" t="str">
        <f t="shared" si="193"/>
        <v>51.44144821,0.26728335,-19</v>
      </c>
    </row>
    <row r="4116" spans="2:7" x14ac:dyDescent="0.25">
      <c r="B4116">
        <v>51.441448209999997</v>
      </c>
      <c r="C4116">
        <v>0.26728334999999998</v>
      </c>
      <c r="D4116">
        <v>-24</v>
      </c>
      <c r="E4116" t="str">
        <f t="shared" si="192"/>
        <v>51.44144821,0.26728335</v>
      </c>
      <c r="F4116">
        <f t="shared" si="194"/>
        <v>0</v>
      </c>
      <c r="G4116" t="str">
        <f t="shared" si="193"/>
        <v>51.44144821,0.26728335,-24</v>
      </c>
    </row>
    <row r="4117" spans="2:7" x14ac:dyDescent="0.25">
      <c r="B4117">
        <v>51.441448209999997</v>
      </c>
      <c r="C4117">
        <v>0.26728334999999998</v>
      </c>
      <c r="D4117">
        <v>-29</v>
      </c>
      <c r="E4117" t="str">
        <f t="shared" si="192"/>
        <v>51.44144821,0.26728335</v>
      </c>
      <c r="F4117">
        <f t="shared" si="194"/>
        <v>0</v>
      </c>
      <c r="G4117" t="str">
        <f t="shared" si="193"/>
        <v>51.44144821,0.26728335,-29</v>
      </c>
    </row>
    <row r="4118" spans="2:7" x14ac:dyDescent="0.25">
      <c r="B4118">
        <v>51.441448209999997</v>
      </c>
      <c r="C4118">
        <v>0.26728334999999998</v>
      </c>
      <c r="D4118">
        <v>-31</v>
      </c>
      <c r="E4118" t="str">
        <f t="shared" si="192"/>
        <v>51.44144821,0.26728335</v>
      </c>
      <c r="F4118">
        <f t="shared" si="194"/>
        <v>0</v>
      </c>
      <c r="G4118" t="str">
        <f t="shared" si="193"/>
        <v>51.44144821,0.26728335,-31</v>
      </c>
    </row>
    <row r="4119" spans="2:7" x14ac:dyDescent="0.25">
      <c r="B4119">
        <v>51.441448209999997</v>
      </c>
      <c r="C4119">
        <v>0.26728334999999998</v>
      </c>
      <c r="D4119">
        <v>-30</v>
      </c>
      <c r="E4119" t="str">
        <f t="shared" si="192"/>
        <v>51.44144821,0.26728335</v>
      </c>
      <c r="F4119">
        <f t="shared" si="194"/>
        <v>0</v>
      </c>
      <c r="G4119" t="str">
        <f t="shared" si="193"/>
        <v>51.44144821,0.26728335,-30</v>
      </c>
    </row>
    <row r="4120" spans="2:7" x14ac:dyDescent="0.25">
      <c r="B4120">
        <v>51.441440579999998</v>
      </c>
      <c r="C4120">
        <v>0.26728499</v>
      </c>
      <c r="D4120">
        <v>-26</v>
      </c>
      <c r="E4120" t="str">
        <f t="shared" si="192"/>
        <v>51.44144058,0.26728499</v>
      </c>
      <c r="F4120">
        <f t="shared" si="194"/>
        <v>1</v>
      </c>
      <c r="G4120" t="str">
        <f t="shared" si="193"/>
        <v>51.44144058,0.26728499,-26</v>
      </c>
    </row>
    <row r="4121" spans="2:7" x14ac:dyDescent="0.25">
      <c r="B4121">
        <v>51.441440579999998</v>
      </c>
      <c r="C4121">
        <v>0.26728499</v>
      </c>
      <c r="D4121">
        <v>-20</v>
      </c>
      <c r="E4121" t="str">
        <f t="shared" si="192"/>
        <v>51.44144058,0.26728499</v>
      </c>
      <c r="F4121">
        <f t="shared" si="194"/>
        <v>0</v>
      </c>
      <c r="G4121" t="str">
        <f t="shared" si="193"/>
        <v>51.44144058,0.26728499,-20</v>
      </c>
    </row>
    <row r="4122" spans="2:7" x14ac:dyDescent="0.25">
      <c r="B4122">
        <v>51.441440579999998</v>
      </c>
      <c r="C4122">
        <v>0.26728499</v>
      </c>
      <c r="D4122">
        <v>-15</v>
      </c>
      <c r="E4122" t="str">
        <f t="shared" si="192"/>
        <v>51.44144058,0.26728499</v>
      </c>
      <c r="F4122">
        <f t="shared" si="194"/>
        <v>0</v>
      </c>
      <c r="G4122" t="str">
        <f t="shared" si="193"/>
        <v>51.44144058,0.26728499,-15</v>
      </c>
    </row>
    <row r="4123" spans="2:7" x14ac:dyDescent="0.25">
      <c r="B4123">
        <v>51.441440579999998</v>
      </c>
      <c r="C4123">
        <v>0.26728499</v>
      </c>
      <c r="D4123">
        <v>-6</v>
      </c>
      <c r="E4123" t="str">
        <f t="shared" si="192"/>
        <v>51.44144058,0.26728499</v>
      </c>
      <c r="F4123">
        <f t="shared" si="194"/>
        <v>0</v>
      </c>
      <c r="G4123" t="str">
        <f t="shared" si="193"/>
        <v>51.44144058,0.26728499,-6</v>
      </c>
    </row>
    <row r="4124" spans="2:7" x14ac:dyDescent="0.25">
      <c r="B4124">
        <v>51.441440579999998</v>
      </c>
      <c r="C4124">
        <v>0.26728499</v>
      </c>
      <c r="D4124">
        <v>3</v>
      </c>
      <c r="E4124" t="str">
        <f t="shared" si="192"/>
        <v>51.44144058,0.26728499</v>
      </c>
      <c r="F4124">
        <f t="shared" si="194"/>
        <v>0</v>
      </c>
      <c r="G4124" t="str">
        <f t="shared" si="193"/>
        <v>51.44144058,0.26728499,3</v>
      </c>
    </row>
    <row r="4125" spans="2:7" x14ac:dyDescent="0.25">
      <c r="B4125">
        <v>51.441440579999998</v>
      </c>
      <c r="C4125">
        <v>0.26728499</v>
      </c>
      <c r="D4125">
        <v>6</v>
      </c>
      <c r="E4125" t="str">
        <f t="shared" si="192"/>
        <v>51.44144058,0.26728499</v>
      </c>
      <c r="F4125">
        <f t="shared" si="194"/>
        <v>0</v>
      </c>
      <c r="G4125" t="str">
        <f t="shared" si="193"/>
        <v>51.44144058,0.26728499,6</v>
      </c>
    </row>
    <row r="4126" spans="2:7" x14ac:dyDescent="0.25">
      <c r="B4126">
        <v>51.441440579999998</v>
      </c>
      <c r="C4126">
        <v>0.26728499</v>
      </c>
      <c r="D4126">
        <v>6</v>
      </c>
      <c r="E4126" t="str">
        <f t="shared" si="192"/>
        <v>51.44144058,0.26728499</v>
      </c>
      <c r="F4126">
        <f t="shared" si="194"/>
        <v>0</v>
      </c>
      <c r="G4126" t="str">
        <f t="shared" si="193"/>
        <v>51.44144058,0.26728499,6</v>
      </c>
    </row>
    <row r="4127" spans="2:7" x14ac:dyDescent="0.25">
      <c r="B4127">
        <v>51.441440579999998</v>
      </c>
      <c r="C4127">
        <v>0.26728833000000002</v>
      </c>
      <c r="D4127">
        <v>4</v>
      </c>
      <c r="E4127" t="str">
        <f t="shared" si="192"/>
        <v>51.44144058,0.26728833</v>
      </c>
      <c r="F4127">
        <f t="shared" si="194"/>
        <v>1</v>
      </c>
      <c r="G4127" t="str">
        <f t="shared" si="193"/>
        <v>51.44144058,0.26728833,4</v>
      </c>
    </row>
    <row r="4128" spans="2:7" x14ac:dyDescent="0.25">
      <c r="B4128">
        <v>51.441440579999998</v>
      </c>
      <c r="C4128">
        <v>0.26728833000000002</v>
      </c>
      <c r="D4128">
        <v>-1</v>
      </c>
      <c r="E4128" t="str">
        <f t="shared" si="192"/>
        <v>51.44144058,0.26728833</v>
      </c>
      <c r="F4128">
        <f t="shared" si="194"/>
        <v>0</v>
      </c>
      <c r="G4128" t="str">
        <f t="shared" si="193"/>
        <v>51.44144058,0.26728833,-1</v>
      </c>
    </row>
    <row r="4129" spans="2:7" x14ac:dyDescent="0.25">
      <c r="B4129">
        <v>51.441440579999998</v>
      </c>
      <c r="C4129">
        <v>0.26728833000000002</v>
      </c>
      <c r="D4129">
        <v>-7</v>
      </c>
      <c r="E4129" t="str">
        <f t="shared" si="192"/>
        <v>51.44144058,0.26728833</v>
      </c>
      <c r="F4129">
        <f t="shared" si="194"/>
        <v>0</v>
      </c>
      <c r="G4129" t="str">
        <f t="shared" si="193"/>
        <v>51.44144058,0.26728833,-7</v>
      </c>
    </row>
    <row r="4130" spans="2:7" x14ac:dyDescent="0.25">
      <c r="B4130">
        <v>51.441440579999998</v>
      </c>
      <c r="C4130">
        <v>0.26728833000000002</v>
      </c>
      <c r="D4130">
        <v>-10</v>
      </c>
      <c r="E4130" t="str">
        <f t="shared" si="192"/>
        <v>51.44144058,0.26728833</v>
      </c>
      <c r="F4130">
        <f t="shared" si="194"/>
        <v>0</v>
      </c>
      <c r="G4130" t="str">
        <f t="shared" si="193"/>
        <v>51.44144058,0.26728833,-10</v>
      </c>
    </row>
    <row r="4131" spans="2:7" x14ac:dyDescent="0.25">
      <c r="B4131">
        <v>51.441440579999998</v>
      </c>
      <c r="C4131">
        <v>0.26728833000000002</v>
      </c>
      <c r="D4131">
        <v>-7</v>
      </c>
      <c r="E4131" t="str">
        <f t="shared" si="192"/>
        <v>51.44144058,0.26728833</v>
      </c>
      <c r="F4131">
        <f t="shared" si="194"/>
        <v>0</v>
      </c>
      <c r="G4131" t="str">
        <f t="shared" si="193"/>
        <v>51.44144058,0.26728833,-7</v>
      </c>
    </row>
    <row r="4132" spans="2:7" x14ac:dyDescent="0.25">
      <c r="B4132">
        <v>51.441440579999998</v>
      </c>
      <c r="C4132">
        <v>0.26728833000000002</v>
      </c>
      <c r="D4132">
        <v>-8</v>
      </c>
      <c r="E4132" t="str">
        <f t="shared" si="192"/>
        <v>51.44144058,0.26728833</v>
      </c>
      <c r="F4132">
        <f t="shared" si="194"/>
        <v>0</v>
      </c>
      <c r="G4132" t="str">
        <f t="shared" si="193"/>
        <v>51.44144058,0.26728833,-8</v>
      </c>
    </row>
    <row r="4133" spans="2:7" x14ac:dyDescent="0.25">
      <c r="B4133">
        <v>51.441440579999998</v>
      </c>
      <c r="C4133">
        <v>0.26728833000000002</v>
      </c>
      <c r="D4133">
        <v>-8</v>
      </c>
      <c r="E4133" t="str">
        <f t="shared" si="192"/>
        <v>51.44144058,0.26728833</v>
      </c>
      <c r="F4133">
        <f t="shared" si="194"/>
        <v>0</v>
      </c>
      <c r="G4133" t="str">
        <f t="shared" si="193"/>
        <v>51.44144058,0.26728833,-8</v>
      </c>
    </row>
    <row r="4134" spans="2:7" x14ac:dyDescent="0.25">
      <c r="B4134">
        <v>51.441440579999998</v>
      </c>
      <c r="C4134">
        <v>0.26728833000000002</v>
      </c>
      <c r="D4134">
        <v>-8</v>
      </c>
      <c r="E4134" t="str">
        <f t="shared" si="192"/>
        <v>51.44144058,0.26728833</v>
      </c>
      <c r="F4134">
        <f t="shared" si="194"/>
        <v>0</v>
      </c>
      <c r="G4134" t="str">
        <f t="shared" si="193"/>
        <v>51.44144058,0.26728833,-8</v>
      </c>
    </row>
    <row r="4135" spans="2:7" x14ac:dyDescent="0.25">
      <c r="B4135">
        <v>51.441429139999997</v>
      </c>
      <c r="C4135">
        <v>0.26728833000000002</v>
      </c>
      <c r="D4135">
        <v>-10</v>
      </c>
      <c r="E4135" t="str">
        <f t="shared" si="192"/>
        <v>51.44142914,0.26728833</v>
      </c>
      <c r="F4135">
        <f t="shared" si="194"/>
        <v>1</v>
      </c>
      <c r="G4135" t="str">
        <f t="shared" si="193"/>
        <v>51.44142914,0.26728833,-10</v>
      </c>
    </row>
    <row r="4136" spans="2:7" x14ac:dyDescent="0.25">
      <c r="B4136">
        <v>51.441429139999997</v>
      </c>
      <c r="C4136">
        <v>0.26728833000000002</v>
      </c>
      <c r="D4136">
        <v>-12</v>
      </c>
      <c r="E4136" t="str">
        <f t="shared" si="192"/>
        <v>51.44142914,0.26728833</v>
      </c>
      <c r="F4136">
        <f t="shared" si="194"/>
        <v>0</v>
      </c>
      <c r="G4136" t="str">
        <f t="shared" si="193"/>
        <v>51.44142914,0.26728833,-12</v>
      </c>
    </row>
    <row r="4137" spans="2:7" x14ac:dyDescent="0.25">
      <c r="B4137">
        <v>51.441429139999997</v>
      </c>
      <c r="C4137">
        <v>0.26728833000000002</v>
      </c>
      <c r="D4137">
        <v>-14</v>
      </c>
      <c r="E4137" t="str">
        <f t="shared" si="192"/>
        <v>51.44142914,0.26728833</v>
      </c>
      <c r="F4137">
        <f t="shared" si="194"/>
        <v>0</v>
      </c>
      <c r="G4137" t="str">
        <f t="shared" si="193"/>
        <v>51.44142914,0.26728833,-14</v>
      </c>
    </row>
    <row r="4138" spans="2:7" x14ac:dyDescent="0.25">
      <c r="B4138">
        <v>51.441429139999997</v>
      </c>
      <c r="C4138">
        <v>0.26728833000000002</v>
      </c>
      <c r="D4138">
        <v>-16</v>
      </c>
      <c r="E4138" t="str">
        <f t="shared" si="192"/>
        <v>51.44142914,0.26728833</v>
      </c>
      <c r="F4138">
        <f t="shared" si="194"/>
        <v>0</v>
      </c>
      <c r="G4138" t="str">
        <f t="shared" si="193"/>
        <v>51.44142914,0.26728833,-16</v>
      </c>
    </row>
    <row r="4139" spans="2:7" x14ac:dyDescent="0.25">
      <c r="B4139">
        <v>51.441429139999997</v>
      </c>
      <c r="C4139">
        <v>0.26728833000000002</v>
      </c>
      <c r="D4139">
        <v>-18</v>
      </c>
      <c r="E4139" t="str">
        <f t="shared" si="192"/>
        <v>51.44142914,0.26728833</v>
      </c>
      <c r="F4139">
        <f t="shared" si="194"/>
        <v>0</v>
      </c>
      <c r="G4139" t="str">
        <f t="shared" si="193"/>
        <v>51.44142914,0.26728833,-18</v>
      </c>
    </row>
    <row r="4140" spans="2:7" x14ac:dyDescent="0.25">
      <c r="B4140">
        <v>51.441429139999997</v>
      </c>
      <c r="C4140">
        <v>0.26728833000000002</v>
      </c>
      <c r="D4140">
        <v>-21</v>
      </c>
      <c r="E4140" t="str">
        <f t="shared" si="192"/>
        <v>51.44142914,0.26728833</v>
      </c>
      <c r="F4140">
        <f t="shared" si="194"/>
        <v>0</v>
      </c>
      <c r="G4140" t="str">
        <f t="shared" si="193"/>
        <v>51.44142914,0.26728833,-21</v>
      </c>
    </row>
    <row r="4141" spans="2:7" x14ac:dyDescent="0.25">
      <c r="B4141">
        <v>51.441429139999997</v>
      </c>
      <c r="C4141">
        <v>0.26728833000000002</v>
      </c>
      <c r="D4141">
        <v>-21</v>
      </c>
      <c r="E4141" t="str">
        <f t="shared" si="192"/>
        <v>51.44142914,0.26728833</v>
      </c>
      <c r="F4141">
        <f t="shared" si="194"/>
        <v>0</v>
      </c>
      <c r="G4141" t="str">
        <f t="shared" si="193"/>
        <v>51.44142914,0.26728833,-21</v>
      </c>
    </row>
    <row r="4142" spans="2:7" x14ac:dyDescent="0.25">
      <c r="B4142">
        <v>51.441429139999997</v>
      </c>
      <c r="C4142">
        <v>0.26728833000000002</v>
      </c>
      <c r="D4142">
        <v>-20</v>
      </c>
      <c r="E4142" t="str">
        <f t="shared" si="192"/>
        <v>51.44142914,0.26728833</v>
      </c>
      <c r="F4142">
        <f t="shared" si="194"/>
        <v>0</v>
      </c>
      <c r="G4142" t="str">
        <f t="shared" si="193"/>
        <v>51.44142914,0.26728833,-20</v>
      </c>
    </row>
    <row r="4143" spans="2:7" x14ac:dyDescent="0.25">
      <c r="B4143">
        <v>51.441429139999997</v>
      </c>
      <c r="C4143">
        <v>0.26728833000000002</v>
      </c>
      <c r="D4143">
        <v>-21</v>
      </c>
      <c r="E4143" t="str">
        <f t="shared" si="192"/>
        <v>51.44142914,0.26728833</v>
      </c>
      <c r="F4143">
        <f t="shared" si="194"/>
        <v>0</v>
      </c>
      <c r="G4143" t="str">
        <f t="shared" si="193"/>
        <v>51.44142914,0.26728833,-21</v>
      </c>
    </row>
    <row r="4144" spans="2:7" x14ac:dyDescent="0.25">
      <c r="B4144">
        <v>51.441429139999997</v>
      </c>
      <c r="C4144">
        <v>0.26728833000000002</v>
      </c>
      <c r="D4144">
        <v>-20</v>
      </c>
      <c r="E4144" t="str">
        <f t="shared" si="192"/>
        <v>51.44142914,0.26728833</v>
      </c>
      <c r="F4144">
        <f t="shared" si="194"/>
        <v>0</v>
      </c>
      <c r="G4144" t="str">
        <f t="shared" si="193"/>
        <v>51.44142914,0.26728833,-20</v>
      </c>
    </row>
    <row r="4145" spans="2:7" x14ac:dyDescent="0.25">
      <c r="B4145">
        <v>51.441429139999997</v>
      </c>
      <c r="C4145">
        <v>0.26728833000000002</v>
      </c>
      <c r="D4145">
        <v>-19</v>
      </c>
      <c r="E4145" t="str">
        <f t="shared" si="192"/>
        <v>51.44142914,0.26728833</v>
      </c>
      <c r="F4145">
        <f t="shared" si="194"/>
        <v>0</v>
      </c>
      <c r="G4145" t="str">
        <f t="shared" si="193"/>
        <v>51.44142914,0.26728833,-19</v>
      </c>
    </row>
    <row r="4146" spans="2:7" x14ac:dyDescent="0.25">
      <c r="B4146">
        <v>51.441429139999997</v>
      </c>
      <c r="C4146">
        <v>0.26728833000000002</v>
      </c>
      <c r="D4146">
        <v>-18</v>
      </c>
      <c r="E4146" t="str">
        <f t="shared" si="192"/>
        <v>51.44142914,0.26728833</v>
      </c>
      <c r="F4146">
        <f t="shared" si="194"/>
        <v>0</v>
      </c>
      <c r="G4146" t="str">
        <f t="shared" si="193"/>
        <v>51.44142914,0.26728833,-18</v>
      </c>
    </row>
    <row r="4147" spans="2:7" x14ac:dyDescent="0.25">
      <c r="B4147">
        <v>51.441429139999997</v>
      </c>
      <c r="C4147">
        <v>0.26728833000000002</v>
      </c>
      <c r="D4147">
        <v>-18</v>
      </c>
      <c r="E4147" t="str">
        <f t="shared" si="192"/>
        <v>51.44142914,0.26728833</v>
      </c>
      <c r="F4147">
        <f t="shared" si="194"/>
        <v>0</v>
      </c>
      <c r="G4147" t="str">
        <f t="shared" si="193"/>
        <v>51.44142914,0.26728833,-18</v>
      </c>
    </row>
    <row r="4148" spans="2:7" x14ac:dyDescent="0.25">
      <c r="B4148">
        <v>51.441429139999997</v>
      </c>
      <c r="C4148">
        <v>0.26728833000000002</v>
      </c>
      <c r="D4148">
        <v>-16</v>
      </c>
      <c r="E4148" t="str">
        <f t="shared" si="192"/>
        <v>51.44142914,0.26728833</v>
      </c>
      <c r="F4148">
        <f t="shared" si="194"/>
        <v>0</v>
      </c>
      <c r="G4148" t="str">
        <f t="shared" si="193"/>
        <v>51.44142914,0.26728833,-16</v>
      </c>
    </row>
    <row r="4149" spans="2:7" x14ac:dyDescent="0.25">
      <c r="B4149">
        <v>51.441421509999998</v>
      </c>
      <c r="C4149">
        <v>0.26729166999999998</v>
      </c>
      <c r="D4149">
        <v>-14</v>
      </c>
      <c r="E4149" t="str">
        <f t="shared" si="192"/>
        <v>51.44142151,0.26729167</v>
      </c>
      <c r="F4149">
        <f t="shared" si="194"/>
        <v>1</v>
      </c>
      <c r="G4149" t="str">
        <f t="shared" si="193"/>
        <v>51.44142151,0.26729167,-14</v>
      </c>
    </row>
    <row r="4150" spans="2:7" x14ac:dyDescent="0.25">
      <c r="B4150">
        <v>51.441421509999998</v>
      </c>
      <c r="C4150">
        <v>0.26729166999999998</v>
      </c>
      <c r="D4150">
        <v>-13</v>
      </c>
      <c r="E4150" t="str">
        <f t="shared" si="192"/>
        <v>51.44142151,0.26729167</v>
      </c>
      <c r="F4150">
        <f t="shared" si="194"/>
        <v>0</v>
      </c>
      <c r="G4150" t="str">
        <f t="shared" si="193"/>
        <v>51.44142151,0.26729167,-13</v>
      </c>
    </row>
    <row r="4151" spans="2:7" x14ac:dyDescent="0.25">
      <c r="B4151">
        <v>51.441421509999998</v>
      </c>
      <c r="C4151">
        <v>0.26729166999999998</v>
      </c>
      <c r="D4151">
        <v>-12</v>
      </c>
      <c r="E4151" t="str">
        <f t="shared" si="192"/>
        <v>51.44142151,0.26729167</v>
      </c>
      <c r="F4151">
        <f t="shared" si="194"/>
        <v>0</v>
      </c>
      <c r="G4151" t="str">
        <f t="shared" si="193"/>
        <v>51.44142151,0.26729167,-12</v>
      </c>
    </row>
    <row r="4152" spans="2:7" x14ac:dyDescent="0.25">
      <c r="B4152">
        <v>51.441421509999998</v>
      </c>
      <c r="C4152">
        <v>0.26729166999999998</v>
      </c>
      <c r="D4152">
        <v>-14</v>
      </c>
      <c r="E4152" t="str">
        <f t="shared" si="192"/>
        <v>51.44142151,0.26729167</v>
      </c>
      <c r="F4152">
        <f t="shared" si="194"/>
        <v>0</v>
      </c>
      <c r="G4152" t="str">
        <f t="shared" si="193"/>
        <v>51.44142151,0.26729167,-14</v>
      </c>
    </row>
    <row r="4153" spans="2:7" x14ac:dyDescent="0.25">
      <c r="B4153">
        <v>51.441421509999998</v>
      </c>
      <c r="C4153">
        <v>0.26729166999999998</v>
      </c>
      <c r="D4153">
        <v>-16</v>
      </c>
      <c r="E4153" t="str">
        <f t="shared" si="192"/>
        <v>51.44142151,0.26729167</v>
      </c>
      <c r="F4153">
        <f t="shared" si="194"/>
        <v>0</v>
      </c>
      <c r="G4153" t="str">
        <f t="shared" si="193"/>
        <v>51.44142151,0.26729167,-16</v>
      </c>
    </row>
    <row r="4154" spans="2:7" x14ac:dyDescent="0.25">
      <c r="B4154">
        <v>51.441421509999998</v>
      </c>
      <c r="C4154">
        <v>0.26729166999999998</v>
      </c>
      <c r="D4154">
        <v>-19</v>
      </c>
      <c r="E4154" t="str">
        <f t="shared" si="192"/>
        <v>51.44142151,0.26729167</v>
      </c>
      <c r="F4154">
        <f t="shared" si="194"/>
        <v>0</v>
      </c>
      <c r="G4154" t="str">
        <f t="shared" si="193"/>
        <v>51.44142151,0.26729167,-19</v>
      </c>
    </row>
    <row r="4155" spans="2:7" x14ac:dyDescent="0.25">
      <c r="B4155">
        <v>51.441421509999998</v>
      </c>
      <c r="C4155">
        <v>0.26729166999999998</v>
      </c>
      <c r="D4155">
        <v>-20</v>
      </c>
      <c r="E4155" t="str">
        <f t="shared" si="192"/>
        <v>51.44142151,0.26729167</v>
      </c>
      <c r="F4155">
        <f t="shared" si="194"/>
        <v>0</v>
      </c>
      <c r="G4155" t="str">
        <f t="shared" si="193"/>
        <v>51.44142151,0.26729167,-20</v>
      </c>
    </row>
    <row r="4156" spans="2:7" x14ac:dyDescent="0.25">
      <c r="B4156">
        <v>51.441413879999999</v>
      </c>
      <c r="C4156">
        <v>0.26729333</v>
      </c>
      <c r="D4156">
        <v>-21</v>
      </c>
      <c r="E4156" t="str">
        <f t="shared" si="192"/>
        <v>51.44141388,0.26729333</v>
      </c>
      <c r="F4156">
        <f t="shared" si="194"/>
        <v>1</v>
      </c>
      <c r="G4156" t="str">
        <f t="shared" si="193"/>
        <v>51.44141388,0.26729333,-21</v>
      </c>
    </row>
    <row r="4157" spans="2:7" x14ac:dyDescent="0.25">
      <c r="B4157">
        <v>51.441413879999999</v>
      </c>
      <c r="C4157">
        <v>0.26729333</v>
      </c>
      <c r="D4157">
        <v>-18</v>
      </c>
      <c r="E4157" t="str">
        <f t="shared" si="192"/>
        <v>51.44141388,0.26729333</v>
      </c>
      <c r="F4157">
        <f t="shared" si="194"/>
        <v>0</v>
      </c>
      <c r="G4157" t="str">
        <f t="shared" si="193"/>
        <v>51.44141388,0.26729333,-18</v>
      </c>
    </row>
    <row r="4158" spans="2:7" x14ac:dyDescent="0.25">
      <c r="B4158">
        <v>51.441413879999999</v>
      </c>
      <c r="C4158">
        <v>0.26729333</v>
      </c>
      <c r="D4158">
        <v>-16</v>
      </c>
      <c r="E4158" t="str">
        <f t="shared" si="192"/>
        <v>51.44141388,0.26729333</v>
      </c>
      <c r="F4158">
        <f t="shared" si="194"/>
        <v>0</v>
      </c>
      <c r="G4158" t="str">
        <f t="shared" si="193"/>
        <v>51.44141388,0.26729333,-16</v>
      </c>
    </row>
    <row r="4159" spans="2:7" x14ac:dyDescent="0.25">
      <c r="B4159">
        <v>51.441413879999999</v>
      </c>
      <c r="C4159">
        <v>0.26729333</v>
      </c>
      <c r="D4159">
        <v>-14</v>
      </c>
      <c r="E4159" t="str">
        <f t="shared" si="192"/>
        <v>51.44141388,0.26729333</v>
      </c>
      <c r="F4159">
        <f t="shared" si="194"/>
        <v>0</v>
      </c>
      <c r="G4159" t="str">
        <f t="shared" si="193"/>
        <v>51.44141388,0.26729333,-14</v>
      </c>
    </row>
    <row r="4160" spans="2:7" x14ac:dyDescent="0.25">
      <c r="B4160">
        <v>51.441413879999999</v>
      </c>
      <c r="C4160">
        <v>0.26729333</v>
      </c>
      <c r="D4160">
        <v>-13</v>
      </c>
      <c r="E4160" t="str">
        <f t="shared" si="192"/>
        <v>51.44141388,0.26729333</v>
      </c>
      <c r="F4160">
        <f t="shared" si="194"/>
        <v>0</v>
      </c>
      <c r="G4160" t="str">
        <f t="shared" si="193"/>
        <v>51.44141388,0.26729333,-13</v>
      </c>
    </row>
    <row r="4161" spans="2:7" x14ac:dyDescent="0.25">
      <c r="B4161">
        <v>51.441413879999999</v>
      </c>
      <c r="C4161">
        <v>0.26729333</v>
      </c>
      <c r="D4161">
        <v>-12</v>
      </c>
      <c r="E4161" t="str">
        <f t="shared" si="192"/>
        <v>51.44141388,0.26729333</v>
      </c>
      <c r="F4161">
        <f t="shared" si="194"/>
        <v>0</v>
      </c>
      <c r="G4161" t="str">
        <f t="shared" si="193"/>
        <v>51.44141388,0.26729333,-12</v>
      </c>
    </row>
    <row r="4162" spans="2:7" x14ac:dyDescent="0.25">
      <c r="B4162">
        <v>51.441413879999999</v>
      </c>
      <c r="C4162">
        <v>0.26729333</v>
      </c>
      <c r="D4162">
        <v>-12</v>
      </c>
      <c r="E4162" t="str">
        <f t="shared" ref="E4162:E4225" si="195">CONCATENATE(B4162,",",C4162)</f>
        <v>51.44141388,0.26729333</v>
      </c>
      <c r="F4162">
        <f t="shared" si="194"/>
        <v>0</v>
      </c>
      <c r="G4162" t="str">
        <f t="shared" ref="G4162:G4225" si="196">CONCATENATE(E4162,",",D4162)</f>
        <v>51.44141388,0.26729333,-12</v>
      </c>
    </row>
    <row r="4163" spans="2:7" x14ac:dyDescent="0.25">
      <c r="B4163">
        <v>51.441413879999999</v>
      </c>
      <c r="C4163">
        <v>0.26729333</v>
      </c>
      <c r="D4163">
        <v>-12</v>
      </c>
      <c r="E4163" t="str">
        <f t="shared" si="195"/>
        <v>51.44141388,0.26729333</v>
      </c>
      <c r="F4163">
        <f t="shared" ref="F4163:F4226" si="197">IF(E4163&lt;&gt;E4162,1,0)</f>
        <v>0</v>
      </c>
      <c r="G4163" t="str">
        <f t="shared" si="196"/>
        <v>51.44141388,0.26729333,-12</v>
      </c>
    </row>
    <row r="4164" spans="2:7" x14ac:dyDescent="0.25">
      <c r="B4164">
        <v>51.441413879999999</v>
      </c>
      <c r="C4164">
        <v>0.26729333</v>
      </c>
      <c r="D4164">
        <v>-12</v>
      </c>
      <c r="E4164" t="str">
        <f t="shared" si="195"/>
        <v>51.44141388,0.26729333</v>
      </c>
      <c r="F4164">
        <f t="shared" si="197"/>
        <v>0</v>
      </c>
      <c r="G4164" t="str">
        <f t="shared" si="196"/>
        <v>51.44141388,0.26729333,-12</v>
      </c>
    </row>
    <row r="4165" spans="2:7" x14ac:dyDescent="0.25">
      <c r="B4165">
        <v>51.441413879999999</v>
      </c>
      <c r="C4165">
        <v>0.26729333</v>
      </c>
      <c r="D4165">
        <v>-12</v>
      </c>
      <c r="E4165" t="str">
        <f t="shared" si="195"/>
        <v>51.44141388,0.26729333</v>
      </c>
      <c r="F4165">
        <f t="shared" si="197"/>
        <v>0</v>
      </c>
      <c r="G4165" t="str">
        <f t="shared" si="196"/>
        <v>51.44141388,0.26729333,-12</v>
      </c>
    </row>
    <row r="4166" spans="2:7" x14ac:dyDescent="0.25">
      <c r="B4166">
        <v>51.441413879999999</v>
      </c>
      <c r="C4166">
        <v>0.26729333</v>
      </c>
      <c r="D4166">
        <v>-11</v>
      </c>
      <c r="E4166" t="str">
        <f t="shared" si="195"/>
        <v>51.44141388,0.26729333</v>
      </c>
      <c r="F4166">
        <f t="shared" si="197"/>
        <v>0</v>
      </c>
      <c r="G4166" t="str">
        <f t="shared" si="196"/>
        <v>51.44141388,0.26729333,-11</v>
      </c>
    </row>
    <row r="4167" spans="2:7" x14ac:dyDescent="0.25">
      <c r="B4167">
        <v>51.441413879999999</v>
      </c>
      <c r="C4167">
        <v>0.26729333</v>
      </c>
      <c r="D4167">
        <v>-12</v>
      </c>
      <c r="E4167" t="str">
        <f t="shared" si="195"/>
        <v>51.44141388,0.26729333</v>
      </c>
      <c r="F4167">
        <f t="shared" si="197"/>
        <v>0</v>
      </c>
      <c r="G4167" t="str">
        <f t="shared" si="196"/>
        <v>51.44141388,0.26729333,-12</v>
      </c>
    </row>
    <row r="4168" spans="2:7" x14ac:dyDescent="0.25">
      <c r="B4168">
        <v>51.441413879999999</v>
      </c>
      <c r="C4168">
        <v>0.26729333</v>
      </c>
      <c r="D4168">
        <v>-12</v>
      </c>
      <c r="E4168" t="str">
        <f t="shared" si="195"/>
        <v>51.44141388,0.26729333</v>
      </c>
      <c r="F4168">
        <f t="shared" si="197"/>
        <v>0</v>
      </c>
      <c r="G4168" t="str">
        <f t="shared" si="196"/>
        <v>51.44141388,0.26729333,-12</v>
      </c>
    </row>
    <row r="4169" spans="2:7" x14ac:dyDescent="0.25">
      <c r="B4169">
        <v>51.441413879999999</v>
      </c>
      <c r="C4169">
        <v>0.26729333</v>
      </c>
      <c r="D4169">
        <v>-12</v>
      </c>
      <c r="E4169" t="str">
        <f t="shared" si="195"/>
        <v>51.44141388,0.26729333</v>
      </c>
      <c r="F4169">
        <f t="shared" si="197"/>
        <v>0</v>
      </c>
      <c r="G4169" t="str">
        <f t="shared" si="196"/>
        <v>51.44141388,0.26729333,-12</v>
      </c>
    </row>
    <row r="4170" spans="2:7" x14ac:dyDescent="0.25">
      <c r="B4170">
        <v>51.441413879999999</v>
      </c>
      <c r="C4170">
        <v>0.26729333</v>
      </c>
      <c r="D4170">
        <v>-12</v>
      </c>
      <c r="E4170" t="str">
        <f t="shared" si="195"/>
        <v>51.44141388,0.26729333</v>
      </c>
      <c r="F4170">
        <f t="shared" si="197"/>
        <v>0</v>
      </c>
      <c r="G4170" t="str">
        <f t="shared" si="196"/>
        <v>51.44141388,0.26729333,-12</v>
      </c>
    </row>
    <row r="4171" spans="2:7" x14ac:dyDescent="0.25">
      <c r="B4171">
        <v>51.44140625</v>
      </c>
      <c r="C4171">
        <v>0.267295</v>
      </c>
      <c r="D4171">
        <v>-11</v>
      </c>
      <c r="E4171" t="str">
        <f t="shared" si="195"/>
        <v>51.44140625,0.267295</v>
      </c>
      <c r="F4171">
        <f t="shared" si="197"/>
        <v>1</v>
      </c>
      <c r="G4171" t="str">
        <f t="shared" si="196"/>
        <v>51.44140625,0.267295,-11</v>
      </c>
    </row>
    <row r="4172" spans="2:7" x14ac:dyDescent="0.25">
      <c r="B4172">
        <v>51.44140625</v>
      </c>
      <c r="C4172">
        <v>0.267295</v>
      </c>
      <c r="D4172">
        <v>-10</v>
      </c>
      <c r="E4172" t="str">
        <f t="shared" si="195"/>
        <v>51.44140625,0.267295</v>
      </c>
      <c r="F4172">
        <f t="shared" si="197"/>
        <v>0</v>
      </c>
      <c r="G4172" t="str">
        <f t="shared" si="196"/>
        <v>51.44140625,0.267295,-10</v>
      </c>
    </row>
    <row r="4173" spans="2:7" x14ac:dyDescent="0.25">
      <c r="B4173">
        <v>51.44140625</v>
      </c>
      <c r="C4173">
        <v>0.267295</v>
      </c>
      <c r="D4173">
        <v>-9</v>
      </c>
      <c r="E4173" t="str">
        <f t="shared" si="195"/>
        <v>51.44140625,0.267295</v>
      </c>
      <c r="F4173">
        <f t="shared" si="197"/>
        <v>0</v>
      </c>
      <c r="G4173" t="str">
        <f t="shared" si="196"/>
        <v>51.44140625,0.267295,-9</v>
      </c>
    </row>
    <row r="4174" spans="2:7" x14ac:dyDescent="0.25">
      <c r="B4174">
        <v>51.44140625</v>
      </c>
      <c r="C4174">
        <v>0.267295</v>
      </c>
      <c r="D4174">
        <v>-8</v>
      </c>
      <c r="E4174" t="str">
        <f t="shared" si="195"/>
        <v>51.44140625,0.267295</v>
      </c>
      <c r="F4174">
        <f t="shared" si="197"/>
        <v>0</v>
      </c>
      <c r="G4174" t="str">
        <f t="shared" si="196"/>
        <v>51.44140625,0.267295,-8</v>
      </c>
    </row>
    <row r="4175" spans="2:7" x14ac:dyDescent="0.25">
      <c r="B4175">
        <v>51.44140625</v>
      </c>
      <c r="C4175">
        <v>0.267295</v>
      </c>
      <c r="D4175">
        <v>-6</v>
      </c>
      <c r="E4175" t="str">
        <f t="shared" si="195"/>
        <v>51.44140625,0.267295</v>
      </c>
      <c r="F4175">
        <f t="shared" si="197"/>
        <v>0</v>
      </c>
      <c r="G4175" t="str">
        <f t="shared" si="196"/>
        <v>51.44140625,0.267295,-6</v>
      </c>
    </row>
    <row r="4176" spans="2:7" x14ac:dyDescent="0.25">
      <c r="B4176">
        <v>51.44140625</v>
      </c>
      <c r="C4176">
        <v>0.267295</v>
      </c>
      <c r="D4176">
        <v>-6</v>
      </c>
      <c r="E4176" t="str">
        <f t="shared" si="195"/>
        <v>51.44140625,0.267295</v>
      </c>
      <c r="F4176">
        <f t="shared" si="197"/>
        <v>0</v>
      </c>
      <c r="G4176" t="str">
        <f t="shared" si="196"/>
        <v>51.44140625,0.267295,-6</v>
      </c>
    </row>
    <row r="4177" spans="2:7" x14ac:dyDescent="0.25">
      <c r="B4177">
        <v>51.44140625</v>
      </c>
      <c r="C4177">
        <v>0.267295</v>
      </c>
      <c r="D4177">
        <v>-5</v>
      </c>
      <c r="E4177" t="str">
        <f t="shared" si="195"/>
        <v>51.44140625,0.267295</v>
      </c>
      <c r="F4177">
        <f t="shared" si="197"/>
        <v>0</v>
      </c>
      <c r="G4177" t="str">
        <f t="shared" si="196"/>
        <v>51.44140625,0.267295,-5</v>
      </c>
    </row>
    <row r="4178" spans="2:7" x14ac:dyDescent="0.25">
      <c r="B4178">
        <v>51.44140625</v>
      </c>
      <c r="C4178">
        <v>0.267295</v>
      </c>
      <c r="D4178">
        <v>-6</v>
      </c>
      <c r="E4178" t="str">
        <f t="shared" si="195"/>
        <v>51.44140625,0.267295</v>
      </c>
      <c r="F4178">
        <f t="shared" si="197"/>
        <v>0</v>
      </c>
      <c r="G4178" t="str">
        <f t="shared" si="196"/>
        <v>51.44140625,0.267295,-6</v>
      </c>
    </row>
    <row r="4179" spans="2:7" x14ac:dyDescent="0.25">
      <c r="B4179">
        <v>51.441398620000001</v>
      </c>
      <c r="C4179">
        <v>0.26730165</v>
      </c>
      <c r="D4179">
        <v>-7</v>
      </c>
      <c r="E4179" t="str">
        <f t="shared" si="195"/>
        <v>51.44139862,0.26730165</v>
      </c>
      <c r="F4179">
        <f t="shared" si="197"/>
        <v>1</v>
      </c>
      <c r="G4179" t="str">
        <f t="shared" si="196"/>
        <v>51.44139862,0.26730165,-7</v>
      </c>
    </row>
    <row r="4180" spans="2:7" x14ac:dyDescent="0.25">
      <c r="B4180">
        <v>51.441398620000001</v>
      </c>
      <c r="C4180">
        <v>0.26730165</v>
      </c>
      <c r="D4180">
        <v>-9</v>
      </c>
      <c r="E4180" t="str">
        <f t="shared" si="195"/>
        <v>51.44139862,0.26730165</v>
      </c>
      <c r="F4180">
        <f t="shared" si="197"/>
        <v>0</v>
      </c>
      <c r="G4180" t="str">
        <f t="shared" si="196"/>
        <v>51.44139862,0.26730165,-9</v>
      </c>
    </row>
    <row r="4181" spans="2:7" x14ac:dyDescent="0.25">
      <c r="B4181">
        <v>51.441398620000001</v>
      </c>
      <c r="C4181">
        <v>0.26730165</v>
      </c>
      <c r="D4181">
        <v>-10</v>
      </c>
      <c r="E4181" t="str">
        <f t="shared" si="195"/>
        <v>51.44139862,0.26730165</v>
      </c>
      <c r="F4181">
        <f t="shared" si="197"/>
        <v>0</v>
      </c>
      <c r="G4181" t="str">
        <f t="shared" si="196"/>
        <v>51.44139862,0.26730165,-10</v>
      </c>
    </row>
    <row r="4182" spans="2:7" x14ac:dyDescent="0.25">
      <c r="B4182">
        <v>51.441398620000001</v>
      </c>
      <c r="C4182">
        <v>0.26730165</v>
      </c>
      <c r="D4182">
        <v>-10</v>
      </c>
      <c r="E4182" t="str">
        <f t="shared" si="195"/>
        <v>51.44139862,0.26730165</v>
      </c>
      <c r="F4182">
        <f t="shared" si="197"/>
        <v>0</v>
      </c>
      <c r="G4182" t="str">
        <f t="shared" si="196"/>
        <v>51.44139862,0.26730165,-10</v>
      </c>
    </row>
    <row r="4183" spans="2:7" x14ac:dyDescent="0.25">
      <c r="B4183">
        <v>51.441398620000001</v>
      </c>
      <c r="C4183">
        <v>0.26730165</v>
      </c>
      <c r="D4183">
        <v>-10</v>
      </c>
      <c r="E4183" t="str">
        <f t="shared" si="195"/>
        <v>51.44139862,0.26730165</v>
      </c>
      <c r="F4183">
        <f t="shared" si="197"/>
        <v>0</v>
      </c>
      <c r="G4183" t="str">
        <f t="shared" si="196"/>
        <v>51.44139862,0.26730165,-10</v>
      </c>
    </row>
    <row r="4184" spans="2:7" x14ac:dyDescent="0.25">
      <c r="B4184">
        <v>51.441398620000001</v>
      </c>
      <c r="C4184">
        <v>0.26730165</v>
      </c>
      <c r="D4184">
        <v>-10</v>
      </c>
      <c r="E4184" t="str">
        <f t="shared" si="195"/>
        <v>51.44139862,0.26730165</v>
      </c>
      <c r="F4184">
        <f t="shared" si="197"/>
        <v>0</v>
      </c>
      <c r="G4184" t="str">
        <f t="shared" si="196"/>
        <v>51.44139862,0.26730165,-10</v>
      </c>
    </row>
    <row r="4185" spans="2:7" x14ac:dyDescent="0.25">
      <c r="B4185">
        <v>51.441398620000001</v>
      </c>
      <c r="C4185">
        <v>0.26730165</v>
      </c>
      <c r="D4185">
        <v>-9</v>
      </c>
      <c r="E4185" t="str">
        <f t="shared" si="195"/>
        <v>51.44139862,0.26730165</v>
      </c>
      <c r="F4185">
        <f t="shared" si="197"/>
        <v>0</v>
      </c>
      <c r="G4185" t="str">
        <f t="shared" si="196"/>
        <v>51.44139862,0.26730165,-9</v>
      </c>
    </row>
    <row r="4186" spans="2:7" x14ac:dyDescent="0.25">
      <c r="B4186">
        <v>51.441390990000002</v>
      </c>
      <c r="C4186">
        <v>0.26730335</v>
      </c>
      <c r="D4186">
        <v>-9</v>
      </c>
      <c r="E4186" t="str">
        <f t="shared" si="195"/>
        <v>51.44139099,0.26730335</v>
      </c>
      <c r="F4186">
        <f t="shared" si="197"/>
        <v>1</v>
      </c>
      <c r="G4186" t="str">
        <f t="shared" si="196"/>
        <v>51.44139099,0.26730335,-9</v>
      </c>
    </row>
    <row r="4187" spans="2:7" x14ac:dyDescent="0.25">
      <c r="B4187">
        <v>51.441390990000002</v>
      </c>
      <c r="C4187">
        <v>0.26730335</v>
      </c>
      <c r="D4187">
        <v>-8</v>
      </c>
      <c r="E4187" t="str">
        <f t="shared" si="195"/>
        <v>51.44139099,0.26730335</v>
      </c>
      <c r="F4187">
        <f t="shared" si="197"/>
        <v>0</v>
      </c>
      <c r="G4187" t="str">
        <f t="shared" si="196"/>
        <v>51.44139099,0.26730335,-8</v>
      </c>
    </row>
    <row r="4188" spans="2:7" x14ac:dyDescent="0.25">
      <c r="B4188">
        <v>51.441390990000002</v>
      </c>
      <c r="C4188">
        <v>0.26730335</v>
      </c>
      <c r="D4188">
        <v>-7</v>
      </c>
      <c r="E4188" t="str">
        <f t="shared" si="195"/>
        <v>51.44139099,0.26730335</v>
      </c>
      <c r="F4188">
        <f t="shared" si="197"/>
        <v>0</v>
      </c>
      <c r="G4188" t="str">
        <f t="shared" si="196"/>
        <v>51.44139099,0.26730335,-7</v>
      </c>
    </row>
    <row r="4189" spans="2:7" x14ac:dyDescent="0.25">
      <c r="B4189">
        <v>51.441390990000002</v>
      </c>
      <c r="C4189">
        <v>0.26730335</v>
      </c>
      <c r="D4189">
        <v>-5</v>
      </c>
      <c r="E4189" t="str">
        <f t="shared" si="195"/>
        <v>51.44139099,0.26730335</v>
      </c>
      <c r="F4189">
        <f t="shared" si="197"/>
        <v>0</v>
      </c>
      <c r="G4189" t="str">
        <f t="shared" si="196"/>
        <v>51.44139099,0.26730335,-5</v>
      </c>
    </row>
    <row r="4190" spans="2:7" x14ac:dyDescent="0.25">
      <c r="B4190">
        <v>51.441390990000002</v>
      </c>
      <c r="C4190">
        <v>0.26730335</v>
      </c>
      <c r="D4190">
        <v>-3</v>
      </c>
      <c r="E4190" t="str">
        <f t="shared" si="195"/>
        <v>51.44139099,0.26730335</v>
      </c>
      <c r="F4190">
        <f t="shared" si="197"/>
        <v>0</v>
      </c>
      <c r="G4190" t="str">
        <f t="shared" si="196"/>
        <v>51.44139099,0.26730335,-3</v>
      </c>
    </row>
    <row r="4191" spans="2:7" x14ac:dyDescent="0.25">
      <c r="B4191">
        <v>51.441390990000002</v>
      </c>
      <c r="C4191">
        <v>0.26730335</v>
      </c>
      <c r="D4191">
        <v>0</v>
      </c>
      <c r="E4191" t="str">
        <f t="shared" si="195"/>
        <v>51.44139099,0.26730335</v>
      </c>
      <c r="F4191">
        <f t="shared" si="197"/>
        <v>0</v>
      </c>
      <c r="G4191" t="str">
        <f t="shared" si="196"/>
        <v>51.44139099,0.26730335,0</v>
      </c>
    </row>
    <row r="4192" spans="2:7" x14ac:dyDescent="0.25">
      <c r="B4192">
        <v>51.441390990000002</v>
      </c>
      <c r="C4192">
        <v>0.26730335</v>
      </c>
      <c r="D4192">
        <v>0</v>
      </c>
      <c r="E4192" t="str">
        <f t="shared" si="195"/>
        <v>51.44139099,0.26730335</v>
      </c>
      <c r="F4192">
        <f t="shared" si="197"/>
        <v>0</v>
      </c>
      <c r="G4192" t="str">
        <f t="shared" si="196"/>
        <v>51.44139099,0.26730335,0</v>
      </c>
    </row>
    <row r="4193" spans="2:7" x14ac:dyDescent="0.25">
      <c r="B4193">
        <v>51.441383360000003</v>
      </c>
      <c r="C4193">
        <v>0.26730335</v>
      </c>
      <c r="D4193">
        <v>4</v>
      </c>
      <c r="E4193" t="str">
        <f t="shared" si="195"/>
        <v>51.44138336,0.26730335</v>
      </c>
      <c r="F4193">
        <f t="shared" si="197"/>
        <v>1</v>
      </c>
      <c r="G4193" t="str">
        <f t="shared" si="196"/>
        <v>51.44138336,0.26730335,4</v>
      </c>
    </row>
    <row r="4194" spans="2:7" x14ac:dyDescent="0.25">
      <c r="B4194">
        <v>51.441383360000003</v>
      </c>
      <c r="C4194">
        <v>0.26730335</v>
      </c>
      <c r="D4194">
        <v>7</v>
      </c>
      <c r="E4194" t="str">
        <f t="shared" si="195"/>
        <v>51.44138336,0.26730335</v>
      </c>
      <c r="F4194">
        <f t="shared" si="197"/>
        <v>0</v>
      </c>
      <c r="G4194" t="str">
        <f t="shared" si="196"/>
        <v>51.44138336,0.26730335,7</v>
      </c>
    </row>
    <row r="4195" spans="2:7" x14ac:dyDescent="0.25">
      <c r="B4195">
        <v>51.441383360000003</v>
      </c>
      <c r="C4195">
        <v>0.26730335</v>
      </c>
      <c r="D4195">
        <v>9</v>
      </c>
      <c r="E4195" t="str">
        <f t="shared" si="195"/>
        <v>51.44138336,0.26730335</v>
      </c>
      <c r="F4195">
        <f t="shared" si="197"/>
        <v>0</v>
      </c>
      <c r="G4195" t="str">
        <f t="shared" si="196"/>
        <v>51.44138336,0.26730335,9</v>
      </c>
    </row>
    <row r="4196" spans="2:7" x14ac:dyDescent="0.25">
      <c r="B4196">
        <v>51.441383360000003</v>
      </c>
      <c r="C4196">
        <v>0.26730335</v>
      </c>
      <c r="D4196">
        <v>8</v>
      </c>
      <c r="E4196" t="str">
        <f t="shared" si="195"/>
        <v>51.44138336,0.26730335</v>
      </c>
      <c r="F4196">
        <f t="shared" si="197"/>
        <v>0</v>
      </c>
      <c r="G4196" t="str">
        <f t="shared" si="196"/>
        <v>51.44138336,0.26730335,8</v>
      </c>
    </row>
    <row r="4197" spans="2:7" x14ac:dyDescent="0.25">
      <c r="B4197">
        <v>51.441383360000003</v>
      </c>
      <c r="C4197">
        <v>0.26730335</v>
      </c>
      <c r="D4197">
        <v>6</v>
      </c>
      <c r="E4197" t="str">
        <f t="shared" si="195"/>
        <v>51.44138336,0.26730335</v>
      </c>
      <c r="F4197">
        <f t="shared" si="197"/>
        <v>0</v>
      </c>
      <c r="G4197" t="str">
        <f t="shared" si="196"/>
        <v>51.44138336,0.26730335,6</v>
      </c>
    </row>
    <row r="4198" spans="2:7" x14ac:dyDescent="0.25">
      <c r="B4198">
        <v>51.441383360000003</v>
      </c>
      <c r="C4198">
        <v>0.26730335</v>
      </c>
      <c r="D4198">
        <v>4</v>
      </c>
      <c r="E4198" t="str">
        <f t="shared" si="195"/>
        <v>51.44138336,0.26730335</v>
      </c>
      <c r="F4198">
        <f t="shared" si="197"/>
        <v>0</v>
      </c>
      <c r="G4198" t="str">
        <f t="shared" si="196"/>
        <v>51.44138336,0.26730335,4</v>
      </c>
    </row>
    <row r="4199" spans="2:7" x14ac:dyDescent="0.25">
      <c r="B4199">
        <v>51.441383360000003</v>
      </c>
      <c r="C4199">
        <v>0.26730335</v>
      </c>
      <c r="D4199">
        <v>2</v>
      </c>
      <c r="E4199" t="str">
        <f t="shared" si="195"/>
        <v>51.44138336,0.26730335</v>
      </c>
      <c r="F4199">
        <f t="shared" si="197"/>
        <v>0</v>
      </c>
      <c r="G4199" t="str">
        <f t="shared" si="196"/>
        <v>51.44138336,0.26730335,2</v>
      </c>
    </row>
    <row r="4200" spans="2:7" x14ac:dyDescent="0.25">
      <c r="B4200">
        <v>51.441383360000003</v>
      </c>
      <c r="C4200">
        <v>0.26730335</v>
      </c>
      <c r="D4200">
        <v>2</v>
      </c>
      <c r="E4200" t="str">
        <f t="shared" si="195"/>
        <v>51.44138336,0.26730335</v>
      </c>
      <c r="F4200">
        <f t="shared" si="197"/>
        <v>0</v>
      </c>
      <c r="G4200" t="str">
        <f t="shared" si="196"/>
        <v>51.44138336,0.26730335,2</v>
      </c>
    </row>
    <row r="4201" spans="2:7" x14ac:dyDescent="0.25">
      <c r="B4201">
        <v>51.441383360000003</v>
      </c>
      <c r="C4201">
        <v>0.26730165</v>
      </c>
      <c r="D4201">
        <v>2</v>
      </c>
      <c r="E4201" t="str">
        <f t="shared" si="195"/>
        <v>51.44138336,0.26730165</v>
      </c>
      <c r="F4201">
        <f t="shared" si="197"/>
        <v>1</v>
      </c>
      <c r="G4201" t="str">
        <f t="shared" si="196"/>
        <v>51.44138336,0.26730165,2</v>
      </c>
    </row>
    <row r="4202" spans="2:7" x14ac:dyDescent="0.25">
      <c r="B4202">
        <v>51.441383360000003</v>
      </c>
      <c r="C4202">
        <v>0.26730165</v>
      </c>
      <c r="D4202">
        <v>2</v>
      </c>
      <c r="E4202" t="str">
        <f t="shared" si="195"/>
        <v>51.44138336,0.26730165</v>
      </c>
      <c r="F4202">
        <f t="shared" si="197"/>
        <v>0</v>
      </c>
      <c r="G4202" t="str">
        <f t="shared" si="196"/>
        <v>51.44138336,0.26730165,2</v>
      </c>
    </row>
    <row r="4203" spans="2:7" x14ac:dyDescent="0.25">
      <c r="B4203">
        <v>51.441383360000003</v>
      </c>
      <c r="C4203">
        <v>0.26730165</v>
      </c>
      <c r="D4203">
        <v>3</v>
      </c>
      <c r="E4203" t="str">
        <f t="shared" si="195"/>
        <v>51.44138336,0.26730165</v>
      </c>
      <c r="F4203">
        <f t="shared" si="197"/>
        <v>0</v>
      </c>
      <c r="G4203" t="str">
        <f t="shared" si="196"/>
        <v>51.44138336,0.26730165,3</v>
      </c>
    </row>
    <row r="4204" spans="2:7" x14ac:dyDescent="0.25">
      <c r="B4204">
        <v>51.441383360000003</v>
      </c>
      <c r="C4204">
        <v>0.26730165</v>
      </c>
      <c r="D4204">
        <v>6</v>
      </c>
      <c r="E4204" t="str">
        <f t="shared" si="195"/>
        <v>51.44138336,0.26730165</v>
      </c>
      <c r="F4204">
        <f t="shared" si="197"/>
        <v>0</v>
      </c>
      <c r="G4204" t="str">
        <f t="shared" si="196"/>
        <v>51.44138336,0.26730165,6</v>
      </c>
    </row>
    <row r="4205" spans="2:7" x14ac:dyDescent="0.25">
      <c r="B4205">
        <v>51.441383360000003</v>
      </c>
      <c r="C4205">
        <v>0.26730165</v>
      </c>
      <c r="D4205">
        <v>8</v>
      </c>
      <c r="E4205" t="str">
        <f t="shared" si="195"/>
        <v>51.44138336,0.26730165</v>
      </c>
      <c r="F4205">
        <f t="shared" si="197"/>
        <v>0</v>
      </c>
      <c r="G4205" t="str">
        <f t="shared" si="196"/>
        <v>51.44138336,0.26730165,8</v>
      </c>
    </row>
    <row r="4206" spans="2:7" x14ac:dyDescent="0.25">
      <c r="B4206">
        <v>51.441383360000003</v>
      </c>
      <c r="C4206">
        <v>0.26730165</v>
      </c>
      <c r="D4206">
        <v>10</v>
      </c>
      <c r="E4206" t="str">
        <f t="shared" si="195"/>
        <v>51.44138336,0.26730165</v>
      </c>
      <c r="F4206">
        <f t="shared" si="197"/>
        <v>0</v>
      </c>
      <c r="G4206" t="str">
        <f t="shared" si="196"/>
        <v>51.44138336,0.26730165,10</v>
      </c>
    </row>
    <row r="4207" spans="2:7" x14ac:dyDescent="0.25">
      <c r="B4207">
        <v>51.441383360000003</v>
      </c>
      <c r="C4207">
        <v>0.26730000999999998</v>
      </c>
      <c r="D4207">
        <v>11</v>
      </c>
      <c r="E4207" t="str">
        <f t="shared" si="195"/>
        <v>51.44138336,0.26730001</v>
      </c>
      <c r="F4207">
        <f t="shared" si="197"/>
        <v>1</v>
      </c>
      <c r="G4207" t="str">
        <f t="shared" si="196"/>
        <v>51.44138336,0.26730001,11</v>
      </c>
    </row>
    <row r="4208" spans="2:7" x14ac:dyDescent="0.25">
      <c r="B4208">
        <v>51.441383360000003</v>
      </c>
      <c r="C4208">
        <v>0.26730000999999998</v>
      </c>
      <c r="D4208">
        <v>11</v>
      </c>
      <c r="E4208" t="str">
        <f t="shared" si="195"/>
        <v>51.44138336,0.26730001</v>
      </c>
      <c r="F4208">
        <f t="shared" si="197"/>
        <v>0</v>
      </c>
      <c r="G4208" t="str">
        <f t="shared" si="196"/>
        <v>51.44138336,0.26730001,11</v>
      </c>
    </row>
    <row r="4209" spans="2:7" x14ac:dyDescent="0.25">
      <c r="B4209">
        <v>51.441383360000003</v>
      </c>
      <c r="C4209">
        <v>0.26730000999999998</v>
      </c>
      <c r="D4209">
        <v>12</v>
      </c>
      <c r="E4209" t="str">
        <f t="shared" si="195"/>
        <v>51.44138336,0.26730001</v>
      </c>
      <c r="F4209">
        <f t="shared" si="197"/>
        <v>0</v>
      </c>
      <c r="G4209" t="str">
        <f t="shared" si="196"/>
        <v>51.44138336,0.26730001,12</v>
      </c>
    </row>
    <row r="4210" spans="2:7" x14ac:dyDescent="0.25">
      <c r="B4210">
        <v>51.441383360000003</v>
      </c>
      <c r="C4210">
        <v>0.26730000999999998</v>
      </c>
      <c r="D4210">
        <v>13</v>
      </c>
      <c r="E4210" t="str">
        <f t="shared" si="195"/>
        <v>51.44138336,0.26730001</v>
      </c>
      <c r="F4210">
        <f t="shared" si="197"/>
        <v>0</v>
      </c>
      <c r="G4210" t="str">
        <f t="shared" si="196"/>
        <v>51.44138336,0.26730001,13</v>
      </c>
    </row>
    <row r="4211" spans="2:7" x14ac:dyDescent="0.25">
      <c r="B4211">
        <v>51.441383360000003</v>
      </c>
      <c r="C4211">
        <v>0.26730000999999998</v>
      </c>
      <c r="D4211">
        <v>14</v>
      </c>
      <c r="E4211" t="str">
        <f t="shared" si="195"/>
        <v>51.44138336,0.26730001</v>
      </c>
      <c r="F4211">
        <f t="shared" si="197"/>
        <v>0</v>
      </c>
      <c r="G4211" t="str">
        <f t="shared" si="196"/>
        <v>51.44138336,0.26730001,14</v>
      </c>
    </row>
    <row r="4212" spans="2:7" x14ac:dyDescent="0.25">
      <c r="B4212">
        <v>51.441383360000003</v>
      </c>
      <c r="C4212">
        <v>0.26730000999999998</v>
      </c>
      <c r="D4212">
        <v>17</v>
      </c>
      <c r="E4212" t="str">
        <f t="shared" si="195"/>
        <v>51.44138336,0.26730001</v>
      </c>
      <c r="F4212">
        <f t="shared" si="197"/>
        <v>0</v>
      </c>
      <c r="G4212" t="str">
        <f t="shared" si="196"/>
        <v>51.44138336,0.26730001,17</v>
      </c>
    </row>
    <row r="4213" spans="2:7" x14ac:dyDescent="0.25">
      <c r="B4213">
        <v>51.441383360000003</v>
      </c>
      <c r="C4213">
        <v>0.26730000999999998</v>
      </c>
      <c r="D4213">
        <v>20</v>
      </c>
      <c r="E4213" t="str">
        <f t="shared" si="195"/>
        <v>51.44138336,0.26730001</v>
      </c>
      <c r="F4213">
        <f t="shared" si="197"/>
        <v>0</v>
      </c>
      <c r="G4213" t="str">
        <f t="shared" si="196"/>
        <v>51.44138336,0.26730001,20</v>
      </c>
    </row>
    <row r="4214" spans="2:7" x14ac:dyDescent="0.25">
      <c r="B4214">
        <v>51.441383360000003</v>
      </c>
      <c r="C4214">
        <v>0.26730000999999998</v>
      </c>
      <c r="D4214">
        <v>23</v>
      </c>
      <c r="E4214" t="str">
        <f t="shared" si="195"/>
        <v>51.44138336,0.26730001</v>
      </c>
      <c r="F4214">
        <f t="shared" si="197"/>
        <v>0</v>
      </c>
      <c r="G4214" t="str">
        <f t="shared" si="196"/>
        <v>51.44138336,0.26730001,23</v>
      </c>
    </row>
    <row r="4215" spans="2:7" x14ac:dyDescent="0.25">
      <c r="B4215">
        <v>51.441371920000002</v>
      </c>
      <c r="C4215">
        <v>0.26730335</v>
      </c>
      <c r="D4215">
        <v>26</v>
      </c>
      <c r="E4215" t="str">
        <f t="shared" si="195"/>
        <v>51.44137192,0.26730335</v>
      </c>
      <c r="F4215">
        <f t="shared" si="197"/>
        <v>1</v>
      </c>
      <c r="G4215" t="str">
        <f t="shared" si="196"/>
        <v>51.44137192,0.26730335,26</v>
      </c>
    </row>
    <row r="4216" spans="2:7" x14ac:dyDescent="0.25">
      <c r="B4216">
        <v>51.441371920000002</v>
      </c>
      <c r="C4216">
        <v>0.26730335</v>
      </c>
      <c r="D4216">
        <v>28</v>
      </c>
      <c r="E4216" t="str">
        <f t="shared" si="195"/>
        <v>51.44137192,0.26730335</v>
      </c>
      <c r="F4216">
        <f t="shared" si="197"/>
        <v>0</v>
      </c>
      <c r="G4216" t="str">
        <f t="shared" si="196"/>
        <v>51.44137192,0.26730335,28</v>
      </c>
    </row>
    <row r="4217" spans="2:7" x14ac:dyDescent="0.25">
      <c r="B4217">
        <v>51.441371920000002</v>
      </c>
      <c r="C4217">
        <v>0.26730335</v>
      </c>
      <c r="D4217">
        <v>29</v>
      </c>
      <c r="E4217" t="str">
        <f t="shared" si="195"/>
        <v>51.44137192,0.26730335</v>
      </c>
      <c r="F4217">
        <f t="shared" si="197"/>
        <v>0</v>
      </c>
      <c r="G4217" t="str">
        <f t="shared" si="196"/>
        <v>51.44137192,0.26730335,29</v>
      </c>
    </row>
    <row r="4218" spans="2:7" x14ac:dyDescent="0.25">
      <c r="B4218">
        <v>51.441371920000002</v>
      </c>
      <c r="C4218">
        <v>0.26730335</v>
      </c>
      <c r="D4218">
        <v>28</v>
      </c>
      <c r="E4218" t="str">
        <f t="shared" si="195"/>
        <v>51.44137192,0.26730335</v>
      </c>
      <c r="F4218">
        <f t="shared" si="197"/>
        <v>0</v>
      </c>
      <c r="G4218" t="str">
        <f t="shared" si="196"/>
        <v>51.44137192,0.26730335,28</v>
      </c>
    </row>
    <row r="4219" spans="2:7" x14ac:dyDescent="0.25">
      <c r="B4219">
        <v>51.441371920000002</v>
      </c>
      <c r="C4219">
        <v>0.26730335</v>
      </c>
      <c r="D4219">
        <v>28</v>
      </c>
      <c r="E4219" t="str">
        <f t="shared" si="195"/>
        <v>51.44137192,0.26730335</v>
      </c>
      <c r="F4219">
        <f t="shared" si="197"/>
        <v>0</v>
      </c>
      <c r="G4219" t="str">
        <f t="shared" si="196"/>
        <v>51.44137192,0.26730335,28</v>
      </c>
    </row>
    <row r="4220" spans="2:7" x14ac:dyDescent="0.25">
      <c r="B4220">
        <v>51.441371920000002</v>
      </c>
      <c r="C4220">
        <v>0.26730335</v>
      </c>
      <c r="D4220">
        <v>27</v>
      </c>
      <c r="E4220" t="str">
        <f t="shared" si="195"/>
        <v>51.44137192,0.26730335</v>
      </c>
      <c r="F4220">
        <f t="shared" si="197"/>
        <v>0</v>
      </c>
      <c r="G4220" t="str">
        <f t="shared" si="196"/>
        <v>51.44137192,0.26730335,27</v>
      </c>
    </row>
    <row r="4221" spans="2:7" x14ac:dyDescent="0.25">
      <c r="B4221">
        <v>51.441371920000002</v>
      </c>
      <c r="C4221">
        <v>0.26730335</v>
      </c>
      <c r="D4221">
        <v>24</v>
      </c>
      <c r="E4221" t="str">
        <f t="shared" si="195"/>
        <v>51.44137192,0.26730335</v>
      </c>
      <c r="F4221">
        <f t="shared" si="197"/>
        <v>0</v>
      </c>
      <c r="G4221" t="str">
        <f t="shared" si="196"/>
        <v>51.44137192,0.26730335,24</v>
      </c>
    </row>
    <row r="4222" spans="2:7" x14ac:dyDescent="0.25">
      <c r="B4222">
        <v>51.441371920000002</v>
      </c>
      <c r="C4222">
        <v>0.26730335</v>
      </c>
      <c r="D4222">
        <v>24</v>
      </c>
      <c r="E4222" t="str">
        <f t="shared" si="195"/>
        <v>51.44137192,0.26730335</v>
      </c>
      <c r="F4222">
        <f t="shared" si="197"/>
        <v>0</v>
      </c>
      <c r="G4222" t="str">
        <f t="shared" si="196"/>
        <v>51.44137192,0.26730335,24</v>
      </c>
    </row>
    <row r="4223" spans="2:7" x14ac:dyDescent="0.25">
      <c r="B4223">
        <v>51.441371920000002</v>
      </c>
      <c r="C4223">
        <v>0.26730335</v>
      </c>
      <c r="D4223">
        <v>25</v>
      </c>
      <c r="E4223" t="str">
        <f t="shared" si="195"/>
        <v>51.44137192,0.26730335</v>
      </c>
      <c r="F4223">
        <f t="shared" si="197"/>
        <v>0</v>
      </c>
      <c r="G4223" t="str">
        <f t="shared" si="196"/>
        <v>51.44137192,0.26730335,25</v>
      </c>
    </row>
    <row r="4224" spans="2:7" x14ac:dyDescent="0.25">
      <c r="B4224">
        <v>51.441371920000002</v>
      </c>
      <c r="C4224">
        <v>0.26730335</v>
      </c>
      <c r="D4224">
        <v>25</v>
      </c>
      <c r="E4224" t="str">
        <f t="shared" si="195"/>
        <v>51.44137192,0.26730335</v>
      </c>
      <c r="F4224">
        <f t="shared" si="197"/>
        <v>0</v>
      </c>
      <c r="G4224" t="str">
        <f t="shared" si="196"/>
        <v>51.44137192,0.26730335,25</v>
      </c>
    </row>
    <row r="4225" spans="2:7" x14ac:dyDescent="0.25">
      <c r="B4225">
        <v>51.441371920000002</v>
      </c>
      <c r="C4225">
        <v>0.26730335</v>
      </c>
      <c r="D4225">
        <v>29</v>
      </c>
      <c r="E4225" t="str">
        <f t="shared" si="195"/>
        <v>51.44137192,0.26730335</v>
      </c>
      <c r="F4225">
        <f t="shared" si="197"/>
        <v>0</v>
      </c>
      <c r="G4225" t="str">
        <f t="shared" si="196"/>
        <v>51.44137192,0.26730335,29</v>
      </c>
    </row>
    <row r="4226" spans="2:7" x14ac:dyDescent="0.25">
      <c r="B4226">
        <v>51.441371920000002</v>
      </c>
      <c r="C4226">
        <v>0.26730335</v>
      </c>
      <c r="D4226">
        <v>32</v>
      </c>
      <c r="E4226" t="str">
        <f t="shared" ref="E4226:E4289" si="198">CONCATENATE(B4226,",",C4226)</f>
        <v>51.44137192,0.26730335</v>
      </c>
      <c r="F4226">
        <f t="shared" si="197"/>
        <v>0</v>
      </c>
      <c r="G4226" t="str">
        <f t="shared" ref="G4226:G4289" si="199">CONCATENATE(E4226,",",D4226)</f>
        <v>51.44137192,0.26730335,32</v>
      </c>
    </row>
    <row r="4227" spans="2:7" x14ac:dyDescent="0.25">
      <c r="B4227">
        <v>51.441371920000002</v>
      </c>
      <c r="C4227">
        <v>0.26730335</v>
      </c>
      <c r="D4227">
        <v>35</v>
      </c>
      <c r="E4227" t="str">
        <f t="shared" si="198"/>
        <v>51.44137192,0.26730335</v>
      </c>
      <c r="F4227">
        <f t="shared" ref="F4227:F4290" si="200">IF(E4227&lt;&gt;E4226,1,0)</f>
        <v>0</v>
      </c>
      <c r="G4227" t="str">
        <f t="shared" si="199"/>
        <v>51.44137192,0.26730335,35</v>
      </c>
    </row>
    <row r="4228" spans="2:7" x14ac:dyDescent="0.25">
      <c r="B4228">
        <v>51.441371920000002</v>
      </c>
      <c r="C4228">
        <v>0.26730335</v>
      </c>
      <c r="D4228">
        <v>36</v>
      </c>
      <c r="E4228" t="str">
        <f t="shared" si="198"/>
        <v>51.44137192,0.26730335</v>
      </c>
      <c r="F4228">
        <f t="shared" si="200"/>
        <v>0</v>
      </c>
      <c r="G4228" t="str">
        <f t="shared" si="199"/>
        <v>51.44137192,0.26730335,36</v>
      </c>
    </row>
    <row r="4229" spans="2:7" x14ac:dyDescent="0.25">
      <c r="B4229">
        <v>51.441371920000002</v>
      </c>
      <c r="C4229">
        <v>0.26730335</v>
      </c>
      <c r="D4229">
        <v>36</v>
      </c>
      <c r="E4229" t="str">
        <f t="shared" si="198"/>
        <v>51.44137192,0.26730335</v>
      </c>
      <c r="F4229">
        <f t="shared" si="200"/>
        <v>0</v>
      </c>
      <c r="G4229" t="str">
        <f t="shared" si="199"/>
        <v>51.44137192,0.26730335,36</v>
      </c>
    </row>
    <row r="4230" spans="2:7" x14ac:dyDescent="0.25">
      <c r="B4230">
        <v>51.441371920000002</v>
      </c>
      <c r="C4230">
        <v>0.26730499000000002</v>
      </c>
      <c r="D4230">
        <v>34</v>
      </c>
      <c r="E4230" t="str">
        <f t="shared" si="198"/>
        <v>51.44137192,0.26730499</v>
      </c>
      <c r="F4230">
        <f t="shared" si="200"/>
        <v>1</v>
      </c>
      <c r="G4230" t="str">
        <f t="shared" si="199"/>
        <v>51.44137192,0.26730499,34</v>
      </c>
    </row>
    <row r="4231" spans="2:7" x14ac:dyDescent="0.25">
      <c r="B4231">
        <v>51.441371920000002</v>
      </c>
      <c r="C4231">
        <v>0.26730499000000002</v>
      </c>
      <c r="D4231">
        <v>32</v>
      </c>
      <c r="E4231" t="str">
        <f t="shared" si="198"/>
        <v>51.44137192,0.26730499</v>
      </c>
      <c r="F4231">
        <f t="shared" si="200"/>
        <v>0</v>
      </c>
      <c r="G4231" t="str">
        <f t="shared" si="199"/>
        <v>51.44137192,0.26730499,32</v>
      </c>
    </row>
    <row r="4232" spans="2:7" x14ac:dyDescent="0.25">
      <c r="B4232">
        <v>51.441371920000002</v>
      </c>
      <c r="C4232">
        <v>0.26730499000000002</v>
      </c>
      <c r="D4232">
        <v>31</v>
      </c>
      <c r="E4232" t="str">
        <f t="shared" si="198"/>
        <v>51.44137192,0.26730499</v>
      </c>
      <c r="F4232">
        <f t="shared" si="200"/>
        <v>0</v>
      </c>
      <c r="G4232" t="str">
        <f t="shared" si="199"/>
        <v>51.44137192,0.26730499,31</v>
      </c>
    </row>
    <row r="4233" spans="2:7" x14ac:dyDescent="0.25">
      <c r="B4233">
        <v>51.441371920000002</v>
      </c>
      <c r="C4233">
        <v>0.26730499000000002</v>
      </c>
      <c r="D4233">
        <v>30</v>
      </c>
      <c r="E4233" t="str">
        <f t="shared" si="198"/>
        <v>51.44137192,0.26730499</v>
      </c>
      <c r="F4233">
        <f t="shared" si="200"/>
        <v>0</v>
      </c>
      <c r="G4233" t="str">
        <f t="shared" si="199"/>
        <v>51.44137192,0.26730499,30</v>
      </c>
    </row>
    <row r="4234" spans="2:7" x14ac:dyDescent="0.25">
      <c r="B4234">
        <v>51.441371920000002</v>
      </c>
      <c r="C4234">
        <v>0.26730499000000002</v>
      </c>
      <c r="D4234">
        <v>28</v>
      </c>
      <c r="E4234" t="str">
        <f t="shared" si="198"/>
        <v>51.44137192,0.26730499</v>
      </c>
      <c r="F4234">
        <f t="shared" si="200"/>
        <v>0</v>
      </c>
      <c r="G4234" t="str">
        <f t="shared" si="199"/>
        <v>51.44137192,0.26730499,28</v>
      </c>
    </row>
    <row r="4235" spans="2:7" x14ac:dyDescent="0.25">
      <c r="B4235">
        <v>51.441371920000002</v>
      </c>
      <c r="C4235">
        <v>0.26730499000000002</v>
      </c>
      <c r="D4235">
        <v>27</v>
      </c>
      <c r="E4235" t="str">
        <f t="shared" si="198"/>
        <v>51.44137192,0.26730499</v>
      </c>
      <c r="F4235">
        <f t="shared" si="200"/>
        <v>0</v>
      </c>
      <c r="G4235" t="str">
        <f t="shared" si="199"/>
        <v>51.44137192,0.26730499,27</v>
      </c>
    </row>
    <row r="4236" spans="2:7" x14ac:dyDescent="0.25">
      <c r="B4236">
        <v>51.441371920000002</v>
      </c>
      <c r="C4236">
        <v>0.26730499000000002</v>
      </c>
      <c r="D4236">
        <v>25</v>
      </c>
      <c r="E4236" t="str">
        <f t="shared" si="198"/>
        <v>51.44137192,0.26730499</v>
      </c>
      <c r="F4236">
        <f t="shared" si="200"/>
        <v>0</v>
      </c>
      <c r="G4236" t="str">
        <f t="shared" si="199"/>
        <v>51.44137192,0.26730499,25</v>
      </c>
    </row>
    <row r="4237" spans="2:7" x14ac:dyDescent="0.25">
      <c r="B4237">
        <v>51.441371920000002</v>
      </c>
      <c r="C4237">
        <v>0.26730000999999998</v>
      </c>
      <c r="D4237">
        <v>23</v>
      </c>
      <c r="E4237" t="str">
        <f t="shared" si="198"/>
        <v>51.44137192,0.26730001</v>
      </c>
      <c r="F4237">
        <f t="shared" si="200"/>
        <v>1</v>
      </c>
      <c r="G4237" t="str">
        <f t="shared" si="199"/>
        <v>51.44137192,0.26730001,23</v>
      </c>
    </row>
    <row r="4238" spans="2:7" x14ac:dyDescent="0.25">
      <c r="B4238">
        <v>51.441371920000002</v>
      </c>
      <c r="C4238">
        <v>0.26730000999999998</v>
      </c>
      <c r="D4238">
        <v>20</v>
      </c>
      <c r="E4238" t="str">
        <f t="shared" si="198"/>
        <v>51.44137192,0.26730001</v>
      </c>
      <c r="F4238">
        <f t="shared" si="200"/>
        <v>0</v>
      </c>
      <c r="G4238" t="str">
        <f t="shared" si="199"/>
        <v>51.44137192,0.26730001,20</v>
      </c>
    </row>
    <row r="4239" spans="2:7" x14ac:dyDescent="0.25">
      <c r="B4239">
        <v>51.441371920000002</v>
      </c>
      <c r="C4239">
        <v>0.26730000999999998</v>
      </c>
      <c r="D4239">
        <v>18</v>
      </c>
      <c r="E4239" t="str">
        <f t="shared" si="198"/>
        <v>51.44137192,0.26730001</v>
      </c>
      <c r="F4239">
        <f t="shared" si="200"/>
        <v>0</v>
      </c>
      <c r="G4239" t="str">
        <f t="shared" si="199"/>
        <v>51.44137192,0.26730001,18</v>
      </c>
    </row>
    <row r="4240" spans="2:7" x14ac:dyDescent="0.25">
      <c r="B4240">
        <v>51.441371920000002</v>
      </c>
      <c r="C4240">
        <v>0.26730000999999998</v>
      </c>
      <c r="D4240">
        <v>15</v>
      </c>
      <c r="E4240" t="str">
        <f t="shared" si="198"/>
        <v>51.44137192,0.26730001</v>
      </c>
      <c r="F4240">
        <f t="shared" si="200"/>
        <v>0</v>
      </c>
      <c r="G4240" t="str">
        <f t="shared" si="199"/>
        <v>51.44137192,0.26730001,15</v>
      </c>
    </row>
    <row r="4241" spans="2:7" x14ac:dyDescent="0.25">
      <c r="B4241">
        <v>51.441371920000002</v>
      </c>
      <c r="C4241">
        <v>0.26730000999999998</v>
      </c>
      <c r="D4241">
        <v>13</v>
      </c>
      <c r="E4241" t="str">
        <f t="shared" si="198"/>
        <v>51.44137192,0.26730001</v>
      </c>
      <c r="F4241">
        <f t="shared" si="200"/>
        <v>0</v>
      </c>
      <c r="G4241" t="str">
        <f t="shared" si="199"/>
        <v>51.44137192,0.26730001,13</v>
      </c>
    </row>
    <row r="4242" spans="2:7" x14ac:dyDescent="0.25">
      <c r="B4242">
        <v>51.441371920000002</v>
      </c>
      <c r="C4242">
        <v>0.26730000999999998</v>
      </c>
      <c r="D4242">
        <v>11</v>
      </c>
      <c r="E4242" t="str">
        <f t="shared" si="198"/>
        <v>51.44137192,0.26730001</v>
      </c>
      <c r="F4242">
        <f t="shared" si="200"/>
        <v>0</v>
      </c>
      <c r="G4242" t="str">
        <f t="shared" si="199"/>
        <v>51.44137192,0.26730001,11</v>
      </c>
    </row>
    <row r="4243" spans="2:7" x14ac:dyDescent="0.25">
      <c r="B4243">
        <v>51.441371920000002</v>
      </c>
      <c r="C4243">
        <v>0.26730000999999998</v>
      </c>
      <c r="D4243">
        <v>10</v>
      </c>
      <c r="E4243" t="str">
        <f t="shared" si="198"/>
        <v>51.44137192,0.26730001</v>
      </c>
      <c r="F4243">
        <f t="shared" si="200"/>
        <v>0</v>
      </c>
      <c r="G4243" t="str">
        <f t="shared" si="199"/>
        <v>51.44137192,0.26730001,10</v>
      </c>
    </row>
    <row r="4244" spans="2:7" x14ac:dyDescent="0.25">
      <c r="B4244">
        <v>51.441383360000003</v>
      </c>
      <c r="C4244">
        <v>0.26729333</v>
      </c>
      <c r="D4244">
        <v>9</v>
      </c>
      <c r="E4244" t="str">
        <f t="shared" si="198"/>
        <v>51.44138336,0.26729333</v>
      </c>
      <c r="F4244">
        <f t="shared" si="200"/>
        <v>1</v>
      </c>
      <c r="G4244" t="str">
        <f t="shared" si="199"/>
        <v>51.44138336,0.26729333,9</v>
      </c>
    </row>
    <row r="4245" spans="2:7" x14ac:dyDescent="0.25">
      <c r="B4245">
        <v>51.441383360000003</v>
      </c>
      <c r="C4245">
        <v>0.26729333</v>
      </c>
      <c r="D4245">
        <v>12</v>
      </c>
      <c r="E4245" t="str">
        <f t="shared" si="198"/>
        <v>51.44138336,0.26729333</v>
      </c>
      <c r="F4245">
        <f t="shared" si="200"/>
        <v>0</v>
      </c>
      <c r="G4245" t="str">
        <f t="shared" si="199"/>
        <v>51.44138336,0.26729333,12</v>
      </c>
    </row>
    <row r="4246" spans="2:7" x14ac:dyDescent="0.25">
      <c r="B4246">
        <v>51.441383360000003</v>
      </c>
      <c r="C4246">
        <v>0.26729333</v>
      </c>
      <c r="D4246">
        <v>14</v>
      </c>
      <c r="E4246" t="str">
        <f t="shared" si="198"/>
        <v>51.44138336,0.26729333</v>
      </c>
      <c r="F4246">
        <f t="shared" si="200"/>
        <v>0</v>
      </c>
      <c r="G4246" t="str">
        <f t="shared" si="199"/>
        <v>51.44138336,0.26729333,14</v>
      </c>
    </row>
    <row r="4247" spans="2:7" x14ac:dyDescent="0.25">
      <c r="B4247">
        <v>51.441383360000003</v>
      </c>
      <c r="C4247">
        <v>0.26729333</v>
      </c>
      <c r="D4247">
        <v>16</v>
      </c>
      <c r="E4247" t="str">
        <f t="shared" si="198"/>
        <v>51.44138336,0.26729333</v>
      </c>
      <c r="F4247">
        <f t="shared" si="200"/>
        <v>0</v>
      </c>
      <c r="G4247" t="str">
        <f t="shared" si="199"/>
        <v>51.44138336,0.26729333,16</v>
      </c>
    </row>
    <row r="4248" spans="2:7" x14ac:dyDescent="0.25">
      <c r="B4248">
        <v>51.441383360000003</v>
      </c>
      <c r="C4248">
        <v>0.26729333</v>
      </c>
      <c r="D4248">
        <v>16</v>
      </c>
      <c r="E4248" t="str">
        <f t="shared" si="198"/>
        <v>51.44138336,0.26729333</v>
      </c>
      <c r="F4248">
        <f t="shared" si="200"/>
        <v>0</v>
      </c>
      <c r="G4248" t="str">
        <f t="shared" si="199"/>
        <v>51.44138336,0.26729333,16</v>
      </c>
    </row>
    <row r="4249" spans="2:7" x14ac:dyDescent="0.25">
      <c r="B4249">
        <v>51.441383360000003</v>
      </c>
      <c r="C4249">
        <v>0.26729333</v>
      </c>
      <c r="D4249">
        <v>16</v>
      </c>
      <c r="E4249" t="str">
        <f t="shared" si="198"/>
        <v>51.44138336,0.26729333</v>
      </c>
      <c r="F4249">
        <f t="shared" si="200"/>
        <v>0</v>
      </c>
      <c r="G4249" t="str">
        <f t="shared" si="199"/>
        <v>51.44138336,0.26729333,16</v>
      </c>
    </row>
    <row r="4250" spans="2:7" x14ac:dyDescent="0.25">
      <c r="B4250">
        <v>51.441383360000003</v>
      </c>
      <c r="C4250">
        <v>0.26729333</v>
      </c>
      <c r="D4250">
        <v>15</v>
      </c>
      <c r="E4250" t="str">
        <f t="shared" si="198"/>
        <v>51.44138336,0.26729333</v>
      </c>
      <c r="F4250">
        <f t="shared" si="200"/>
        <v>0</v>
      </c>
      <c r="G4250" t="str">
        <f t="shared" si="199"/>
        <v>51.44138336,0.26729333,15</v>
      </c>
    </row>
    <row r="4251" spans="2:7" x14ac:dyDescent="0.25">
      <c r="B4251">
        <v>51.441383360000003</v>
      </c>
      <c r="C4251">
        <v>0.26729333</v>
      </c>
      <c r="D4251">
        <v>15</v>
      </c>
      <c r="E4251" t="str">
        <f t="shared" si="198"/>
        <v>51.44138336,0.26729333</v>
      </c>
      <c r="F4251">
        <f t="shared" si="200"/>
        <v>0</v>
      </c>
      <c r="G4251" t="str">
        <f t="shared" si="199"/>
        <v>51.44138336,0.26729333,15</v>
      </c>
    </row>
    <row r="4252" spans="2:7" x14ac:dyDescent="0.25">
      <c r="B4252">
        <v>51.441383360000003</v>
      </c>
      <c r="C4252">
        <v>0.26728668999999999</v>
      </c>
      <c r="D4252">
        <v>14</v>
      </c>
      <c r="E4252" t="str">
        <f t="shared" si="198"/>
        <v>51.44138336,0.26728669</v>
      </c>
      <c r="F4252">
        <f t="shared" si="200"/>
        <v>1</v>
      </c>
      <c r="G4252" t="str">
        <f t="shared" si="199"/>
        <v>51.44138336,0.26728669,14</v>
      </c>
    </row>
    <row r="4253" spans="2:7" x14ac:dyDescent="0.25">
      <c r="B4253">
        <v>51.441383360000003</v>
      </c>
      <c r="C4253">
        <v>0.26728668999999999</v>
      </c>
      <c r="D4253">
        <v>14</v>
      </c>
      <c r="E4253" t="str">
        <f t="shared" si="198"/>
        <v>51.44138336,0.26728669</v>
      </c>
      <c r="F4253">
        <f t="shared" si="200"/>
        <v>0</v>
      </c>
      <c r="G4253" t="str">
        <f t="shared" si="199"/>
        <v>51.44138336,0.26728669,14</v>
      </c>
    </row>
    <row r="4254" spans="2:7" x14ac:dyDescent="0.25">
      <c r="B4254">
        <v>51.441383360000003</v>
      </c>
      <c r="C4254">
        <v>0.26728668999999999</v>
      </c>
      <c r="D4254">
        <v>14</v>
      </c>
      <c r="E4254" t="str">
        <f t="shared" si="198"/>
        <v>51.44138336,0.26728669</v>
      </c>
      <c r="F4254">
        <f t="shared" si="200"/>
        <v>0</v>
      </c>
      <c r="G4254" t="str">
        <f t="shared" si="199"/>
        <v>51.44138336,0.26728669,14</v>
      </c>
    </row>
    <row r="4255" spans="2:7" x14ac:dyDescent="0.25">
      <c r="B4255">
        <v>51.441383360000003</v>
      </c>
      <c r="C4255">
        <v>0.26728668999999999</v>
      </c>
      <c r="D4255">
        <v>15</v>
      </c>
      <c r="E4255" t="str">
        <f t="shared" si="198"/>
        <v>51.44138336,0.26728669</v>
      </c>
      <c r="F4255">
        <f t="shared" si="200"/>
        <v>0</v>
      </c>
      <c r="G4255" t="str">
        <f t="shared" si="199"/>
        <v>51.44138336,0.26728669,15</v>
      </c>
    </row>
    <row r="4256" spans="2:7" x14ac:dyDescent="0.25">
      <c r="B4256">
        <v>51.441383360000003</v>
      </c>
      <c r="C4256">
        <v>0.26728668999999999</v>
      </c>
      <c r="D4256">
        <v>15</v>
      </c>
      <c r="E4256" t="str">
        <f t="shared" si="198"/>
        <v>51.44138336,0.26728669</v>
      </c>
      <c r="F4256">
        <f t="shared" si="200"/>
        <v>0</v>
      </c>
      <c r="G4256" t="str">
        <f t="shared" si="199"/>
        <v>51.44138336,0.26728669,15</v>
      </c>
    </row>
    <row r="4257" spans="2:7" x14ac:dyDescent="0.25">
      <c r="B4257">
        <v>51.441383360000003</v>
      </c>
      <c r="C4257">
        <v>0.26728668999999999</v>
      </c>
      <c r="D4257">
        <v>15</v>
      </c>
      <c r="E4257" t="str">
        <f t="shared" si="198"/>
        <v>51.44138336,0.26728669</v>
      </c>
      <c r="F4257">
        <f t="shared" si="200"/>
        <v>0</v>
      </c>
      <c r="G4257" t="str">
        <f t="shared" si="199"/>
        <v>51.44138336,0.26728669,15</v>
      </c>
    </row>
    <row r="4258" spans="2:7" x14ac:dyDescent="0.25">
      <c r="B4258">
        <v>51.441383360000003</v>
      </c>
      <c r="C4258">
        <v>0.26728668999999999</v>
      </c>
      <c r="D4258">
        <v>14</v>
      </c>
      <c r="E4258" t="str">
        <f t="shared" si="198"/>
        <v>51.44138336,0.26728669</v>
      </c>
      <c r="F4258">
        <f t="shared" si="200"/>
        <v>0</v>
      </c>
      <c r="G4258" t="str">
        <f t="shared" si="199"/>
        <v>51.44138336,0.26728669,14</v>
      </c>
    </row>
    <row r="4259" spans="2:7" x14ac:dyDescent="0.25">
      <c r="B4259">
        <v>51.441390990000002</v>
      </c>
      <c r="C4259">
        <v>0.26728164999999998</v>
      </c>
      <c r="D4259">
        <v>13</v>
      </c>
      <c r="E4259" t="str">
        <f t="shared" si="198"/>
        <v>51.44139099,0.26728165</v>
      </c>
      <c r="F4259">
        <f t="shared" si="200"/>
        <v>1</v>
      </c>
      <c r="G4259" t="str">
        <f t="shared" si="199"/>
        <v>51.44139099,0.26728165,13</v>
      </c>
    </row>
    <row r="4260" spans="2:7" x14ac:dyDescent="0.25">
      <c r="B4260">
        <v>51.441390990000002</v>
      </c>
      <c r="C4260">
        <v>0.26728164999999998</v>
      </c>
      <c r="D4260">
        <v>11</v>
      </c>
      <c r="E4260" t="str">
        <f t="shared" si="198"/>
        <v>51.44139099,0.26728165</v>
      </c>
      <c r="F4260">
        <f t="shared" si="200"/>
        <v>0</v>
      </c>
      <c r="G4260" t="str">
        <f t="shared" si="199"/>
        <v>51.44139099,0.26728165,11</v>
      </c>
    </row>
    <row r="4261" spans="2:7" x14ac:dyDescent="0.25">
      <c r="B4261">
        <v>51.441390990000002</v>
      </c>
      <c r="C4261">
        <v>0.26728164999999998</v>
      </c>
      <c r="D4261">
        <v>9</v>
      </c>
      <c r="E4261" t="str">
        <f t="shared" si="198"/>
        <v>51.44139099,0.26728165</v>
      </c>
      <c r="F4261">
        <f t="shared" si="200"/>
        <v>0</v>
      </c>
      <c r="G4261" t="str">
        <f t="shared" si="199"/>
        <v>51.44139099,0.26728165,9</v>
      </c>
    </row>
    <row r="4262" spans="2:7" x14ac:dyDescent="0.25">
      <c r="B4262">
        <v>51.441390990000002</v>
      </c>
      <c r="C4262">
        <v>0.26728164999999998</v>
      </c>
      <c r="D4262">
        <v>9</v>
      </c>
      <c r="E4262" t="str">
        <f t="shared" si="198"/>
        <v>51.44139099,0.26728165</v>
      </c>
      <c r="F4262">
        <f t="shared" si="200"/>
        <v>0</v>
      </c>
      <c r="G4262" t="str">
        <f t="shared" si="199"/>
        <v>51.44139099,0.26728165,9</v>
      </c>
    </row>
    <row r="4263" spans="2:7" x14ac:dyDescent="0.25">
      <c r="B4263">
        <v>51.441390990000002</v>
      </c>
      <c r="C4263">
        <v>0.26728164999999998</v>
      </c>
      <c r="D4263">
        <v>8</v>
      </c>
      <c r="E4263" t="str">
        <f t="shared" si="198"/>
        <v>51.44139099,0.26728165</v>
      </c>
      <c r="F4263">
        <f t="shared" si="200"/>
        <v>0</v>
      </c>
      <c r="G4263" t="str">
        <f t="shared" si="199"/>
        <v>51.44139099,0.26728165,8</v>
      </c>
    </row>
    <row r="4264" spans="2:7" x14ac:dyDescent="0.25">
      <c r="B4264">
        <v>51.441398620000001</v>
      </c>
      <c r="C4264">
        <v>0.26727666999999999</v>
      </c>
      <c r="D4264">
        <v>8</v>
      </c>
      <c r="E4264" t="str">
        <f t="shared" si="198"/>
        <v>51.44139862,0.26727667</v>
      </c>
      <c r="F4264">
        <f t="shared" si="200"/>
        <v>1</v>
      </c>
      <c r="G4264" t="str">
        <f t="shared" si="199"/>
        <v>51.44139862,0.26727667,8</v>
      </c>
    </row>
    <row r="4265" spans="2:7" x14ac:dyDescent="0.25">
      <c r="B4265">
        <v>51.441398620000001</v>
      </c>
      <c r="C4265">
        <v>0.26727666999999999</v>
      </c>
      <c r="D4265">
        <v>9</v>
      </c>
      <c r="E4265" t="str">
        <f t="shared" si="198"/>
        <v>51.44139862,0.26727667</v>
      </c>
      <c r="F4265">
        <f t="shared" si="200"/>
        <v>0</v>
      </c>
      <c r="G4265" t="str">
        <f t="shared" si="199"/>
        <v>51.44139862,0.26727667,9</v>
      </c>
    </row>
    <row r="4266" spans="2:7" x14ac:dyDescent="0.25">
      <c r="B4266">
        <v>51.441398620000001</v>
      </c>
      <c r="C4266">
        <v>0.26727666999999999</v>
      </c>
      <c r="D4266">
        <v>10</v>
      </c>
      <c r="E4266" t="str">
        <f t="shared" si="198"/>
        <v>51.44139862,0.26727667</v>
      </c>
      <c r="F4266">
        <f t="shared" si="200"/>
        <v>0</v>
      </c>
      <c r="G4266" t="str">
        <f t="shared" si="199"/>
        <v>51.44139862,0.26727667,10</v>
      </c>
    </row>
    <row r="4267" spans="2:7" x14ac:dyDescent="0.25">
      <c r="B4267">
        <v>51.441398620000001</v>
      </c>
      <c r="C4267">
        <v>0.26727666999999999</v>
      </c>
      <c r="D4267">
        <v>11</v>
      </c>
      <c r="E4267" t="str">
        <f t="shared" si="198"/>
        <v>51.44139862,0.26727667</v>
      </c>
      <c r="F4267">
        <f t="shared" si="200"/>
        <v>0</v>
      </c>
      <c r="G4267" t="str">
        <f t="shared" si="199"/>
        <v>51.44139862,0.26727667,11</v>
      </c>
    </row>
    <row r="4268" spans="2:7" x14ac:dyDescent="0.25">
      <c r="B4268">
        <v>51.441398620000001</v>
      </c>
      <c r="C4268">
        <v>0.26727666999999999</v>
      </c>
      <c r="D4268">
        <v>11</v>
      </c>
      <c r="E4268" t="str">
        <f t="shared" si="198"/>
        <v>51.44139862,0.26727667</v>
      </c>
      <c r="F4268">
        <f t="shared" si="200"/>
        <v>0</v>
      </c>
      <c r="G4268" t="str">
        <f t="shared" si="199"/>
        <v>51.44139862,0.26727667,11</v>
      </c>
    </row>
    <row r="4269" spans="2:7" x14ac:dyDescent="0.25">
      <c r="B4269">
        <v>51.441398620000001</v>
      </c>
      <c r="C4269">
        <v>0.26727666999999999</v>
      </c>
      <c r="D4269">
        <v>10</v>
      </c>
      <c r="E4269" t="str">
        <f t="shared" si="198"/>
        <v>51.44139862,0.26727667</v>
      </c>
      <c r="F4269">
        <f t="shared" si="200"/>
        <v>0</v>
      </c>
      <c r="G4269" t="str">
        <f t="shared" si="199"/>
        <v>51.44139862,0.26727667,10</v>
      </c>
    </row>
    <row r="4270" spans="2:7" x14ac:dyDescent="0.25">
      <c r="B4270">
        <v>51.441398620000001</v>
      </c>
      <c r="C4270">
        <v>0.26727666999999999</v>
      </c>
      <c r="D4270">
        <v>9</v>
      </c>
      <c r="E4270" t="str">
        <f t="shared" si="198"/>
        <v>51.44139862,0.26727667</v>
      </c>
      <c r="F4270">
        <f t="shared" si="200"/>
        <v>0</v>
      </c>
      <c r="G4270" t="str">
        <f t="shared" si="199"/>
        <v>51.44139862,0.26727667,9</v>
      </c>
    </row>
    <row r="4271" spans="2:7" x14ac:dyDescent="0.25">
      <c r="B4271">
        <v>51.441398620000001</v>
      </c>
      <c r="C4271">
        <v>0.26727500999999998</v>
      </c>
      <c r="D4271">
        <v>8</v>
      </c>
      <c r="E4271" t="str">
        <f t="shared" si="198"/>
        <v>51.44139862,0.26727501</v>
      </c>
      <c r="F4271">
        <f t="shared" si="200"/>
        <v>1</v>
      </c>
      <c r="G4271" t="str">
        <f t="shared" si="199"/>
        <v>51.44139862,0.26727501,8</v>
      </c>
    </row>
    <row r="4272" spans="2:7" x14ac:dyDescent="0.25">
      <c r="B4272">
        <v>51.441398620000001</v>
      </c>
      <c r="C4272">
        <v>0.26727500999999998</v>
      </c>
      <c r="D4272">
        <v>8</v>
      </c>
      <c r="E4272" t="str">
        <f t="shared" si="198"/>
        <v>51.44139862,0.26727501</v>
      </c>
      <c r="F4272">
        <f t="shared" si="200"/>
        <v>0</v>
      </c>
      <c r="G4272" t="str">
        <f t="shared" si="199"/>
        <v>51.44139862,0.26727501,8</v>
      </c>
    </row>
    <row r="4273" spans="2:7" x14ac:dyDescent="0.25">
      <c r="B4273">
        <v>51.441398620000001</v>
      </c>
      <c r="C4273">
        <v>0.26727500999999998</v>
      </c>
      <c r="D4273">
        <v>9</v>
      </c>
      <c r="E4273" t="str">
        <f t="shared" si="198"/>
        <v>51.44139862,0.26727501</v>
      </c>
      <c r="F4273">
        <f t="shared" si="200"/>
        <v>0</v>
      </c>
      <c r="G4273" t="str">
        <f t="shared" si="199"/>
        <v>51.44139862,0.26727501,9</v>
      </c>
    </row>
    <row r="4274" spans="2:7" x14ac:dyDescent="0.25">
      <c r="B4274">
        <v>51.441398620000001</v>
      </c>
      <c r="C4274">
        <v>0.26727500999999998</v>
      </c>
      <c r="D4274">
        <v>11</v>
      </c>
      <c r="E4274" t="str">
        <f t="shared" si="198"/>
        <v>51.44139862,0.26727501</v>
      </c>
      <c r="F4274">
        <f t="shared" si="200"/>
        <v>0</v>
      </c>
      <c r="G4274" t="str">
        <f t="shared" si="199"/>
        <v>51.44139862,0.26727501,11</v>
      </c>
    </row>
    <row r="4275" spans="2:7" x14ac:dyDescent="0.25">
      <c r="B4275">
        <v>51.441398620000001</v>
      </c>
      <c r="C4275">
        <v>0.26727500999999998</v>
      </c>
      <c r="D4275">
        <v>12</v>
      </c>
      <c r="E4275" t="str">
        <f t="shared" si="198"/>
        <v>51.44139862,0.26727501</v>
      </c>
      <c r="F4275">
        <f t="shared" si="200"/>
        <v>0</v>
      </c>
      <c r="G4275" t="str">
        <f t="shared" si="199"/>
        <v>51.44139862,0.26727501,12</v>
      </c>
    </row>
    <row r="4276" spans="2:7" x14ac:dyDescent="0.25">
      <c r="B4276">
        <v>51.441398620000001</v>
      </c>
      <c r="C4276">
        <v>0.26727500999999998</v>
      </c>
      <c r="D4276">
        <v>12</v>
      </c>
      <c r="E4276" t="str">
        <f t="shared" si="198"/>
        <v>51.44139862,0.26727501</v>
      </c>
      <c r="F4276">
        <f t="shared" si="200"/>
        <v>0</v>
      </c>
      <c r="G4276" t="str">
        <f t="shared" si="199"/>
        <v>51.44139862,0.26727501,12</v>
      </c>
    </row>
    <row r="4277" spans="2:7" x14ac:dyDescent="0.25">
      <c r="B4277">
        <v>51.441398620000001</v>
      </c>
      <c r="C4277">
        <v>0.26727500999999998</v>
      </c>
      <c r="D4277">
        <v>11</v>
      </c>
      <c r="E4277" t="str">
        <f t="shared" si="198"/>
        <v>51.44139862,0.26727501</v>
      </c>
      <c r="F4277">
        <f t="shared" si="200"/>
        <v>0</v>
      </c>
      <c r="G4277" t="str">
        <f t="shared" si="199"/>
        <v>51.44139862,0.26727501,11</v>
      </c>
    </row>
    <row r="4278" spans="2:7" x14ac:dyDescent="0.25">
      <c r="B4278">
        <v>51.441398620000001</v>
      </c>
      <c r="C4278">
        <v>0.26727500999999998</v>
      </c>
      <c r="D4278">
        <v>10</v>
      </c>
      <c r="E4278" t="str">
        <f t="shared" si="198"/>
        <v>51.44139862,0.26727501</v>
      </c>
      <c r="F4278">
        <f t="shared" si="200"/>
        <v>0</v>
      </c>
      <c r="G4278" t="str">
        <f t="shared" si="199"/>
        <v>51.44139862,0.26727501,10</v>
      </c>
    </row>
    <row r="4279" spans="2:7" x14ac:dyDescent="0.25">
      <c r="B4279">
        <v>51.44140625</v>
      </c>
      <c r="C4279">
        <v>0.26727167000000002</v>
      </c>
      <c r="D4279">
        <v>9</v>
      </c>
      <c r="E4279" t="str">
        <f t="shared" si="198"/>
        <v>51.44140625,0.26727167</v>
      </c>
      <c r="F4279">
        <f t="shared" si="200"/>
        <v>1</v>
      </c>
      <c r="G4279" t="str">
        <f t="shared" si="199"/>
        <v>51.44140625,0.26727167,9</v>
      </c>
    </row>
    <row r="4280" spans="2:7" x14ac:dyDescent="0.25">
      <c r="B4280">
        <v>51.44140625</v>
      </c>
      <c r="C4280">
        <v>0.26727167000000002</v>
      </c>
      <c r="D4280">
        <v>9</v>
      </c>
      <c r="E4280" t="str">
        <f t="shared" si="198"/>
        <v>51.44140625,0.26727167</v>
      </c>
      <c r="F4280">
        <f t="shared" si="200"/>
        <v>0</v>
      </c>
      <c r="G4280" t="str">
        <f t="shared" si="199"/>
        <v>51.44140625,0.26727167,9</v>
      </c>
    </row>
    <row r="4281" spans="2:7" x14ac:dyDescent="0.25">
      <c r="B4281">
        <v>51.44140625</v>
      </c>
      <c r="C4281">
        <v>0.26727167000000002</v>
      </c>
      <c r="D4281">
        <v>9</v>
      </c>
      <c r="E4281" t="str">
        <f t="shared" si="198"/>
        <v>51.44140625,0.26727167</v>
      </c>
      <c r="F4281">
        <f t="shared" si="200"/>
        <v>0</v>
      </c>
      <c r="G4281" t="str">
        <f t="shared" si="199"/>
        <v>51.44140625,0.26727167,9</v>
      </c>
    </row>
    <row r="4282" spans="2:7" x14ac:dyDescent="0.25">
      <c r="B4282">
        <v>51.44140625</v>
      </c>
      <c r="C4282">
        <v>0.26727167000000002</v>
      </c>
      <c r="D4282">
        <v>11</v>
      </c>
      <c r="E4282" t="str">
        <f t="shared" si="198"/>
        <v>51.44140625,0.26727167</v>
      </c>
      <c r="F4282">
        <f t="shared" si="200"/>
        <v>0</v>
      </c>
      <c r="G4282" t="str">
        <f t="shared" si="199"/>
        <v>51.44140625,0.26727167,11</v>
      </c>
    </row>
    <row r="4283" spans="2:7" x14ac:dyDescent="0.25">
      <c r="B4283">
        <v>51.44140625</v>
      </c>
      <c r="C4283">
        <v>0.26727167000000002</v>
      </c>
      <c r="D4283">
        <v>11</v>
      </c>
      <c r="E4283" t="str">
        <f t="shared" si="198"/>
        <v>51.44140625,0.26727167</v>
      </c>
      <c r="F4283">
        <f t="shared" si="200"/>
        <v>0</v>
      </c>
      <c r="G4283" t="str">
        <f t="shared" si="199"/>
        <v>51.44140625,0.26727167,11</v>
      </c>
    </row>
    <row r="4284" spans="2:7" x14ac:dyDescent="0.25">
      <c r="B4284">
        <v>51.44140625</v>
      </c>
      <c r="C4284">
        <v>0.26727167000000002</v>
      </c>
      <c r="D4284">
        <v>12</v>
      </c>
      <c r="E4284" t="str">
        <f t="shared" si="198"/>
        <v>51.44140625,0.26727167</v>
      </c>
      <c r="F4284">
        <f t="shared" si="200"/>
        <v>0</v>
      </c>
      <c r="G4284" t="str">
        <f t="shared" si="199"/>
        <v>51.44140625,0.26727167,12</v>
      </c>
    </row>
    <row r="4285" spans="2:7" x14ac:dyDescent="0.25">
      <c r="B4285">
        <v>51.44140625</v>
      </c>
      <c r="C4285">
        <v>0.26726833</v>
      </c>
      <c r="D4285">
        <v>11</v>
      </c>
      <c r="E4285" t="str">
        <f t="shared" si="198"/>
        <v>51.44140625,0.26726833</v>
      </c>
      <c r="F4285">
        <f t="shared" si="200"/>
        <v>1</v>
      </c>
      <c r="G4285" t="str">
        <f t="shared" si="199"/>
        <v>51.44140625,0.26726833,11</v>
      </c>
    </row>
    <row r="4286" spans="2:7" x14ac:dyDescent="0.25">
      <c r="B4286">
        <v>51.44140625</v>
      </c>
      <c r="C4286">
        <v>0.26726833</v>
      </c>
      <c r="D4286">
        <v>10</v>
      </c>
      <c r="E4286" t="str">
        <f t="shared" si="198"/>
        <v>51.44140625,0.26726833</v>
      </c>
      <c r="F4286">
        <f t="shared" si="200"/>
        <v>0</v>
      </c>
      <c r="G4286" t="str">
        <f t="shared" si="199"/>
        <v>51.44140625,0.26726833,10</v>
      </c>
    </row>
    <row r="4287" spans="2:7" x14ac:dyDescent="0.25">
      <c r="B4287">
        <v>51.44140625</v>
      </c>
      <c r="C4287">
        <v>0.26726833</v>
      </c>
      <c r="D4287">
        <v>9</v>
      </c>
      <c r="E4287" t="str">
        <f t="shared" si="198"/>
        <v>51.44140625,0.26726833</v>
      </c>
      <c r="F4287">
        <f t="shared" si="200"/>
        <v>0</v>
      </c>
      <c r="G4287" t="str">
        <f t="shared" si="199"/>
        <v>51.44140625,0.26726833,9</v>
      </c>
    </row>
    <row r="4288" spans="2:7" x14ac:dyDescent="0.25">
      <c r="B4288">
        <v>51.44140625</v>
      </c>
      <c r="C4288">
        <v>0.26726833</v>
      </c>
      <c r="D4288">
        <v>8</v>
      </c>
      <c r="E4288" t="str">
        <f t="shared" si="198"/>
        <v>51.44140625,0.26726833</v>
      </c>
      <c r="F4288">
        <f t="shared" si="200"/>
        <v>0</v>
      </c>
      <c r="G4288" t="str">
        <f t="shared" si="199"/>
        <v>51.44140625,0.26726833,8</v>
      </c>
    </row>
    <row r="4289" spans="2:7" x14ac:dyDescent="0.25">
      <c r="B4289">
        <v>51.44140625</v>
      </c>
      <c r="C4289">
        <v>0.26726833</v>
      </c>
      <c r="D4289">
        <v>7</v>
      </c>
      <c r="E4289" t="str">
        <f t="shared" si="198"/>
        <v>51.44140625,0.26726833</v>
      </c>
      <c r="F4289">
        <f t="shared" si="200"/>
        <v>0</v>
      </c>
      <c r="G4289" t="str">
        <f t="shared" si="199"/>
        <v>51.44140625,0.26726833,7</v>
      </c>
    </row>
    <row r="4290" spans="2:7" x14ac:dyDescent="0.25">
      <c r="B4290">
        <v>51.44140625</v>
      </c>
      <c r="C4290">
        <v>0.26726833</v>
      </c>
      <c r="D4290">
        <v>7</v>
      </c>
      <c r="E4290" t="str">
        <f t="shared" ref="E4290:E4353" si="201">CONCATENATE(B4290,",",C4290)</f>
        <v>51.44140625,0.26726833</v>
      </c>
      <c r="F4290">
        <f t="shared" si="200"/>
        <v>0</v>
      </c>
      <c r="G4290" t="str">
        <f t="shared" ref="G4290:G4353" si="202">CONCATENATE(E4290,",",D4290)</f>
        <v>51.44140625,0.26726833,7</v>
      </c>
    </row>
    <row r="4291" spans="2:7" x14ac:dyDescent="0.25">
      <c r="B4291">
        <v>51.44140625</v>
      </c>
      <c r="C4291">
        <v>0.26726833</v>
      </c>
      <c r="D4291">
        <v>8</v>
      </c>
      <c r="E4291" t="str">
        <f t="shared" si="201"/>
        <v>51.44140625,0.26726833</v>
      </c>
      <c r="F4291">
        <f t="shared" ref="F4291:F4354" si="203">IF(E4291&lt;&gt;E4290,1,0)</f>
        <v>0</v>
      </c>
      <c r="G4291" t="str">
        <f t="shared" si="202"/>
        <v>51.44140625,0.26726833,8</v>
      </c>
    </row>
    <row r="4292" spans="2:7" x14ac:dyDescent="0.25">
      <c r="B4292">
        <v>51.44140625</v>
      </c>
      <c r="C4292">
        <v>0.26726833</v>
      </c>
      <c r="D4292">
        <v>10</v>
      </c>
      <c r="E4292" t="str">
        <f t="shared" si="201"/>
        <v>51.44140625,0.26726833</v>
      </c>
      <c r="F4292">
        <f t="shared" si="203"/>
        <v>0</v>
      </c>
      <c r="G4292" t="str">
        <f t="shared" si="202"/>
        <v>51.44140625,0.26726833,10</v>
      </c>
    </row>
    <row r="4293" spans="2:7" x14ac:dyDescent="0.25">
      <c r="B4293">
        <v>51.44140625</v>
      </c>
      <c r="C4293">
        <v>0.26727000000000001</v>
      </c>
      <c r="D4293">
        <v>12</v>
      </c>
      <c r="E4293" t="str">
        <f t="shared" si="201"/>
        <v>51.44140625,0.26727</v>
      </c>
      <c r="F4293">
        <f t="shared" si="203"/>
        <v>1</v>
      </c>
      <c r="G4293" t="str">
        <f t="shared" si="202"/>
        <v>51.44140625,0.26727,12</v>
      </c>
    </row>
    <row r="4294" spans="2:7" x14ac:dyDescent="0.25">
      <c r="B4294">
        <v>51.44140625</v>
      </c>
      <c r="C4294">
        <v>0.26727000000000001</v>
      </c>
      <c r="D4294">
        <v>11</v>
      </c>
      <c r="E4294" t="str">
        <f t="shared" si="201"/>
        <v>51.44140625,0.26727</v>
      </c>
      <c r="F4294">
        <f t="shared" si="203"/>
        <v>0</v>
      </c>
      <c r="G4294" t="str">
        <f t="shared" si="202"/>
        <v>51.44140625,0.26727,11</v>
      </c>
    </row>
    <row r="4295" spans="2:7" x14ac:dyDescent="0.25">
      <c r="B4295">
        <v>51.44140625</v>
      </c>
      <c r="C4295">
        <v>0.26727000000000001</v>
      </c>
      <c r="D4295">
        <v>12</v>
      </c>
      <c r="E4295" t="str">
        <f t="shared" si="201"/>
        <v>51.44140625,0.26727</v>
      </c>
      <c r="F4295">
        <f t="shared" si="203"/>
        <v>0</v>
      </c>
      <c r="G4295" t="str">
        <f t="shared" si="202"/>
        <v>51.44140625,0.26727,12</v>
      </c>
    </row>
    <row r="4296" spans="2:7" x14ac:dyDescent="0.25">
      <c r="B4296">
        <v>51.44140625</v>
      </c>
      <c r="C4296">
        <v>0.26727000000000001</v>
      </c>
      <c r="D4296">
        <v>12</v>
      </c>
      <c r="E4296" t="str">
        <f t="shared" si="201"/>
        <v>51.44140625,0.26727</v>
      </c>
      <c r="F4296">
        <f t="shared" si="203"/>
        <v>0</v>
      </c>
      <c r="G4296" t="str">
        <f t="shared" si="202"/>
        <v>51.44140625,0.26727,12</v>
      </c>
    </row>
    <row r="4297" spans="2:7" x14ac:dyDescent="0.25">
      <c r="B4297">
        <v>51.44140625</v>
      </c>
      <c r="C4297">
        <v>0.26727000000000001</v>
      </c>
      <c r="D4297">
        <v>11</v>
      </c>
      <c r="E4297" t="str">
        <f t="shared" si="201"/>
        <v>51.44140625,0.26727</v>
      </c>
      <c r="F4297">
        <f t="shared" si="203"/>
        <v>0</v>
      </c>
      <c r="G4297" t="str">
        <f t="shared" si="202"/>
        <v>51.44140625,0.26727,11</v>
      </c>
    </row>
    <row r="4298" spans="2:7" x14ac:dyDescent="0.25">
      <c r="B4298">
        <v>51.44140625</v>
      </c>
      <c r="C4298">
        <v>0.26727000000000001</v>
      </c>
      <c r="D4298">
        <v>11</v>
      </c>
      <c r="E4298" t="str">
        <f t="shared" si="201"/>
        <v>51.44140625,0.26727</v>
      </c>
      <c r="F4298">
        <f t="shared" si="203"/>
        <v>0</v>
      </c>
      <c r="G4298" t="str">
        <f t="shared" si="202"/>
        <v>51.44140625,0.26727,11</v>
      </c>
    </row>
    <row r="4299" spans="2:7" x14ac:dyDescent="0.25">
      <c r="B4299">
        <v>51.44140625</v>
      </c>
      <c r="C4299">
        <v>0.26727000000000001</v>
      </c>
      <c r="D4299">
        <v>10</v>
      </c>
      <c r="E4299" t="str">
        <f t="shared" si="201"/>
        <v>51.44140625,0.26727</v>
      </c>
      <c r="F4299">
        <f t="shared" si="203"/>
        <v>0</v>
      </c>
      <c r="G4299" t="str">
        <f t="shared" si="202"/>
        <v>51.44140625,0.26727,10</v>
      </c>
    </row>
    <row r="4300" spans="2:7" x14ac:dyDescent="0.25">
      <c r="B4300">
        <v>51.441413879999999</v>
      </c>
      <c r="C4300">
        <v>0.26727000000000001</v>
      </c>
      <c r="D4300">
        <v>9</v>
      </c>
      <c r="E4300" t="str">
        <f t="shared" si="201"/>
        <v>51.44141388,0.26727</v>
      </c>
      <c r="F4300">
        <f t="shared" si="203"/>
        <v>1</v>
      </c>
      <c r="G4300" t="str">
        <f t="shared" si="202"/>
        <v>51.44141388,0.26727,9</v>
      </c>
    </row>
    <row r="4301" spans="2:7" x14ac:dyDescent="0.25">
      <c r="B4301">
        <v>51.441413879999999</v>
      </c>
      <c r="C4301">
        <v>0.26727000000000001</v>
      </c>
      <c r="D4301">
        <v>6</v>
      </c>
      <c r="E4301" t="str">
        <f t="shared" si="201"/>
        <v>51.44141388,0.26727</v>
      </c>
      <c r="F4301">
        <f t="shared" si="203"/>
        <v>0</v>
      </c>
      <c r="G4301" t="str">
        <f t="shared" si="202"/>
        <v>51.44141388,0.26727,6</v>
      </c>
    </row>
    <row r="4302" spans="2:7" x14ac:dyDescent="0.25">
      <c r="B4302">
        <v>51.441413879999999</v>
      </c>
      <c r="C4302">
        <v>0.26727000000000001</v>
      </c>
      <c r="D4302">
        <v>4</v>
      </c>
      <c r="E4302" t="str">
        <f t="shared" si="201"/>
        <v>51.44141388,0.26727</v>
      </c>
      <c r="F4302">
        <f t="shared" si="203"/>
        <v>0</v>
      </c>
      <c r="G4302" t="str">
        <f t="shared" si="202"/>
        <v>51.44141388,0.26727,4</v>
      </c>
    </row>
    <row r="4303" spans="2:7" x14ac:dyDescent="0.25">
      <c r="B4303">
        <v>51.441413879999999</v>
      </c>
      <c r="C4303">
        <v>0.26727000000000001</v>
      </c>
      <c r="D4303">
        <v>0</v>
      </c>
      <c r="E4303" t="str">
        <f t="shared" si="201"/>
        <v>51.44141388,0.26727</v>
      </c>
      <c r="F4303">
        <f t="shared" si="203"/>
        <v>0</v>
      </c>
      <c r="G4303" t="str">
        <f t="shared" si="202"/>
        <v>51.44141388,0.26727,0</v>
      </c>
    </row>
    <row r="4304" spans="2:7" x14ac:dyDescent="0.25">
      <c r="B4304">
        <v>51.441413879999999</v>
      </c>
      <c r="C4304">
        <v>0.26727000000000001</v>
      </c>
      <c r="D4304">
        <v>-2</v>
      </c>
      <c r="E4304" t="str">
        <f t="shared" si="201"/>
        <v>51.44141388,0.26727</v>
      </c>
      <c r="F4304">
        <f t="shared" si="203"/>
        <v>0</v>
      </c>
      <c r="G4304" t="str">
        <f t="shared" si="202"/>
        <v>51.44141388,0.26727,-2</v>
      </c>
    </row>
    <row r="4305" spans="2:7" x14ac:dyDescent="0.25">
      <c r="B4305">
        <v>51.441413879999999</v>
      </c>
      <c r="C4305">
        <v>0.26727000000000001</v>
      </c>
      <c r="D4305">
        <v>0</v>
      </c>
      <c r="E4305" t="str">
        <f t="shared" si="201"/>
        <v>51.44141388,0.26727</v>
      </c>
      <c r="F4305">
        <f t="shared" si="203"/>
        <v>0</v>
      </c>
      <c r="G4305" t="str">
        <f t="shared" si="202"/>
        <v>51.44141388,0.26727,0</v>
      </c>
    </row>
    <row r="4306" spans="2:7" x14ac:dyDescent="0.25">
      <c r="B4306">
        <v>51.441413879999999</v>
      </c>
      <c r="C4306">
        <v>0.26727000000000001</v>
      </c>
      <c r="D4306">
        <v>6</v>
      </c>
      <c r="E4306" t="str">
        <f t="shared" si="201"/>
        <v>51.44141388,0.26727</v>
      </c>
      <c r="F4306">
        <f t="shared" si="203"/>
        <v>0</v>
      </c>
      <c r="G4306" t="str">
        <f t="shared" si="202"/>
        <v>51.44141388,0.26727,6</v>
      </c>
    </row>
    <row r="4307" spans="2:7" x14ac:dyDescent="0.25">
      <c r="B4307">
        <v>51.441413879999999</v>
      </c>
      <c r="C4307">
        <v>0.26726833</v>
      </c>
      <c r="D4307">
        <v>14</v>
      </c>
      <c r="E4307" t="str">
        <f t="shared" si="201"/>
        <v>51.44141388,0.26726833</v>
      </c>
      <c r="F4307">
        <f t="shared" si="203"/>
        <v>1</v>
      </c>
      <c r="G4307" t="str">
        <f t="shared" si="202"/>
        <v>51.44141388,0.26726833,14</v>
      </c>
    </row>
    <row r="4308" spans="2:7" x14ac:dyDescent="0.25">
      <c r="B4308">
        <v>51.441413879999999</v>
      </c>
      <c r="C4308">
        <v>0.26726833</v>
      </c>
      <c r="D4308">
        <v>17</v>
      </c>
      <c r="E4308" t="str">
        <f t="shared" si="201"/>
        <v>51.44141388,0.26726833</v>
      </c>
      <c r="F4308">
        <f t="shared" si="203"/>
        <v>0</v>
      </c>
      <c r="G4308" t="str">
        <f t="shared" si="202"/>
        <v>51.44141388,0.26726833,17</v>
      </c>
    </row>
    <row r="4309" spans="2:7" x14ac:dyDescent="0.25">
      <c r="B4309">
        <v>51.441413879999999</v>
      </c>
      <c r="C4309">
        <v>0.26726833</v>
      </c>
      <c r="D4309">
        <v>20</v>
      </c>
      <c r="E4309" t="str">
        <f t="shared" si="201"/>
        <v>51.44141388,0.26726833</v>
      </c>
      <c r="F4309">
        <f t="shared" si="203"/>
        <v>0</v>
      </c>
      <c r="G4309" t="str">
        <f t="shared" si="202"/>
        <v>51.44141388,0.26726833,20</v>
      </c>
    </row>
    <row r="4310" spans="2:7" x14ac:dyDescent="0.25">
      <c r="B4310">
        <v>51.441413879999999</v>
      </c>
      <c r="C4310">
        <v>0.26726833</v>
      </c>
      <c r="D4310">
        <v>20</v>
      </c>
      <c r="E4310" t="str">
        <f t="shared" si="201"/>
        <v>51.44141388,0.26726833</v>
      </c>
      <c r="F4310">
        <f t="shared" si="203"/>
        <v>0</v>
      </c>
      <c r="G4310" t="str">
        <f t="shared" si="202"/>
        <v>51.44141388,0.26726833,20</v>
      </c>
    </row>
    <row r="4311" spans="2:7" x14ac:dyDescent="0.25">
      <c r="B4311">
        <v>51.441413879999999</v>
      </c>
      <c r="C4311">
        <v>0.26726833</v>
      </c>
      <c r="D4311">
        <v>19</v>
      </c>
      <c r="E4311" t="str">
        <f t="shared" si="201"/>
        <v>51.44141388,0.26726833</v>
      </c>
      <c r="F4311">
        <f t="shared" si="203"/>
        <v>0</v>
      </c>
      <c r="G4311" t="str">
        <f t="shared" si="202"/>
        <v>51.44141388,0.26726833,19</v>
      </c>
    </row>
    <row r="4312" spans="2:7" x14ac:dyDescent="0.25">
      <c r="B4312">
        <v>51.441413879999999</v>
      </c>
      <c r="C4312">
        <v>0.26726833</v>
      </c>
      <c r="D4312">
        <v>16</v>
      </c>
      <c r="E4312" t="str">
        <f t="shared" si="201"/>
        <v>51.44141388,0.26726833</v>
      </c>
      <c r="F4312">
        <f t="shared" si="203"/>
        <v>0</v>
      </c>
      <c r="G4312" t="str">
        <f t="shared" si="202"/>
        <v>51.44141388,0.26726833,16</v>
      </c>
    </row>
    <row r="4313" spans="2:7" x14ac:dyDescent="0.25">
      <c r="B4313">
        <v>51.441413879999999</v>
      </c>
      <c r="C4313">
        <v>0.26726833</v>
      </c>
      <c r="D4313">
        <v>13</v>
      </c>
      <c r="E4313" t="str">
        <f t="shared" si="201"/>
        <v>51.44141388,0.26726833</v>
      </c>
      <c r="F4313">
        <f t="shared" si="203"/>
        <v>0</v>
      </c>
      <c r="G4313" t="str">
        <f t="shared" si="202"/>
        <v>51.44141388,0.26726833,13</v>
      </c>
    </row>
    <row r="4314" spans="2:7" x14ac:dyDescent="0.25">
      <c r="B4314">
        <v>51.441413879999999</v>
      </c>
      <c r="C4314">
        <v>0.26726833</v>
      </c>
      <c r="D4314">
        <v>8</v>
      </c>
      <c r="E4314" t="str">
        <f t="shared" si="201"/>
        <v>51.44141388,0.26726833</v>
      </c>
      <c r="F4314">
        <f t="shared" si="203"/>
        <v>0</v>
      </c>
      <c r="G4314" t="str">
        <f t="shared" si="202"/>
        <v>51.44141388,0.26726833,8</v>
      </c>
    </row>
    <row r="4315" spans="2:7" x14ac:dyDescent="0.25">
      <c r="B4315">
        <v>51.441413879999999</v>
      </c>
      <c r="C4315">
        <v>0.26726833</v>
      </c>
      <c r="D4315">
        <v>5</v>
      </c>
      <c r="E4315" t="str">
        <f t="shared" si="201"/>
        <v>51.44141388,0.26726833</v>
      </c>
      <c r="F4315">
        <f t="shared" si="203"/>
        <v>0</v>
      </c>
      <c r="G4315" t="str">
        <f t="shared" si="202"/>
        <v>51.44141388,0.26726833,5</v>
      </c>
    </row>
    <row r="4316" spans="2:7" x14ac:dyDescent="0.25">
      <c r="B4316">
        <v>51.441413879999999</v>
      </c>
      <c r="C4316">
        <v>0.26726833</v>
      </c>
      <c r="D4316">
        <v>4</v>
      </c>
      <c r="E4316" t="str">
        <f t="shared" si="201"/>
        <v>51.44141388,0.26726833</v>
      </c>
      <c r="F4316">
        <f t="shared" si="203"/>
        <v>0</v>
      </c>
      <c r="G4316" t="str">
        <f t="shared" si="202"/>
        <v>51.44141388,0.26726833,4</v>
      </c>
    </row>
    <row r="4317" spans="2:7" x14ac:dyDescent="0.25">
      <c r="B4317">
        <v>51.441413879999999</v>
      </c>
      <c r="C4317">
        <v>0.26726833</v>
      </c>
      <c r="D4317">
        <v>4</v>
      </c>
      <c r="E4317" t="str">
        <f t="shared" si="201"/>
        <v>51.44141388,0.26726833</v>
      </c>
      <c r="F4317">
        <f t="shared" si="203"/>
        <v>0</v>
      </c>
      <c r="G4317" t="str">
        <f t="shared" si="202"/>
        <v>51.44141388,0.26726833,4</v>
      </c>
    </row>
    <row r="4318" spans="2:7" x14ac:dyDescent="0.25">
      <c r="B4318">
        <v>51.441413879999999</v>
      </c>
      <c r="C4318">
        <v>0.26726833</v>
      </c>
      <c r="D4318">
        <v>6</v>
      </c>
      <c r="E4318" t="str">
        <f t="shared" si="201"/>
        <v>51.44141388,0.26726833</v>
      </c>
      <c r="F4318">
        <f t="shared" si="203"/>
        <v>0</v>
      </c>
      <c r="G4318" t="str">
        <f t="shared" si="202"/>
        <v>51.44141388,0.26726833,6</v>
      </c>
    </row>
    <row r="4319" spans="2:7" x14ac:dyDescent="0.25">
      <c r="B4319">
        <v>51.441413879999999</v>
      </c>
      <c r="C4319">
        <v>0.26726833</v>
      </c>
      <c r="D4319">
        <v>8</v>
      </c>
      <c r="E4319" t="str">
        <f t="shared" si="201"/>
        <v>51.44141388,0.26726833</v>
      </c>
      <c r="F4319">
        <f t="shared" si="203"/>
        <v>0</v>
      </c>
      <c r="G4319" t="str">
        <f t="shared" si="202"/>
        <v>51.44141388,0.26726833,8</v>
      </c>
    </row>
    <row r="4320" spans="2:7" x14ac:dyDescent="0.25">
      <c r="B4320">
        <v>51.441413879999999</v>
      </c>
      <c r="C4320">
        <v>0.26726833</v>
      </c>
      <c r="D4320">
        <v>9</v>
      </c>
      <c r="E4320" t="str">
        <f t="shared" si="201"/>
        <v>51.44141388,0.26726833</v>
      </c>
      <c r="F4320">
        <f t="shared" si="203"/>
        <v>0</v>
      </c>
      <c r="G4320" t="str">
        <f t="shared" si="202"/>
        <v>51.44141388,0.26726833,9</v>
      </c>
    </row>
    <row r="4321" spans="2:7" x14ac:dyDescent="0.25">
      <c r="B4321">
        <v>51.441413879999999</v>
      </c>
      <c r="C4321">
        <v>0.26726833</v>
      </c>
      <c r="D4321">
        <v>9</v>
      </c>
      <c r="E4321" t="str">
        <f t="shared" si="201"/>
        <v>51.44141388,0.26726833</v>
      </c>
      <c r="F4321">
        <f t="shared" si="203"/>
        <v>0</v>
      </c>
      <c r="G4321" t="str">
        <f t="shared" si="202"/>
        <v>51.44141388,0.26726833,9</v>
      </c>
    </row>
    <row r="4322" spans="2:7" x14ac:dyDescent="0.25">
      <c r="B4322">
        <v>51.441413879999999</v>
      </c>
      <c r="C4322">
        <v>0.26727000000000001</v>
      </c>
      <c r="D4322">
        <v>9</v>
      </c>
      <c r="E4322" t="str">
        <f t="shared" si="201"/>
        <v>51.44141388,0.26727</v>
      </c>
      <c r="F4322">
        <f t="shared" si="203"/>
        <v>1</v>
      </c>
      <c r="G4322" t="str">
        <f t="shared" si="202"/>
        <v>51.44141388,0.26727,9</v>
      </c>
    </row>
    <row r="4323" spans="2:7" x14ac:dyDescent="0.25">
      <c r="B4323">
        <v>51.441413879999999</v>
      </c>
      <c r="C4323">
        <v>0.26727000000000001</v>
      </c>
      <c r="D4323">
        <v>8</v>
      </c>
      <c r="E4323" t="str">
        <f t="shared" si="201"/>
        <v>51.44141388,0.26727</v>
      </c>
      <c r="F4323">
        <f t="shared" si="203"/>
        <v>0</v>
      </c>
      <c r="G4323" t="str">
        <f t="shared" si="202"/>
        <v>51.44141388,0.26727,8</v>
      </c>
    </row>
    <row r="4324" spans="2:7" x14ac:dyDescent="0.25">
      <c r="B4324">
        <v>51.441413879999999</v>
      </c>
      <c r="C4324">
        <v>0.26727000000000001</v>
      </c>
      <c r="D4324">
        <v>5</v>
      </c>
      <c r="E4324" t="str">
        <f t="shared" si="201"/>
        <v>51.44141388,0.26727</v>
      </c>
      <c r="F4324">
        <f t="shared" si="203"/>
        <v>0</v>
      </c>
      <c r="G4324" t="str">
        <f t="shared" si="202"/>
        <v>51.44141388,0.26727,5</v>
      </c>
    </row>
    <row r="4325" spans="2:7" x14ac:dyDescent="0.25">
      <c r="B4325">
        <v>51.441413879999999</v>
      </c>
      <c r="C4325">
        <v>0.26727000000000001</v>
      </c>
      <c r="D4325">
        <v>3</v>
      </c>
      <c r="E4325" t="str">
        <f t="shared" si="201"/>
        <v>51.44141388,0.26727</v>
      </c>
      <c r="F4325">
        <f t="shared" si="203"/>
        <v>0</v>
      </c>
      <c r="G4325" t="str">
        <f t="shared" si="202"/>
        <v>51.44141388,0.26727,3</v>
      </c>
    </row>
    <row r="4326" spans="2:7" x14ac:dyDescent="0.25">
      <c r="B4326">
        <v>51.441413879999999</v>
      </c>
      <c r="C4326">
        <v>0.26727000000000001</v>
      </c>
      <c r="D4326">
        <v>2</v>
      </c>
      <c r="E4326" t="str">
        <f t="shared" si="201"/>
        <v>51.44141388,0.26727</v>
      </c>
      <c r="F4326">
        <f t="shared" si="203"/>
        <v>0</v>
      </c>
      <c r="G4326" t="str">
        <f t="shared" si="202"/>
        <v>51.44141388,0.26727,2</v>
      </c>
    </row>
    <row r="4327" spans="2:7" x14ac:dyDescent="0.25">
      <c r="B4327">
        <v>51.441413879999999</v>
      </c>
      <c r="C4327">
        <v>0.26727000000000001</v>
      </c>
      <c r="D4327">
        <v>1</v>
      </c>
      <c r="E4327" t="str">
        <f t="shared" si="201"/>
        <v>51.44141388,0.26727</v>
      </c>
      <c r="F4327">
        <f t="shared" si="203"/>
        <v>0</v>
      </c>
      <c r="G4327" t="str">
        <f t="shared" si="202"/>
        <v>51.44141388,0.26727,1</v>
      </c>
    </row>
    <row r="4328" spans="2:7" x14ac:dyDescent="0.25">
      <c r="B4328">
        <v>51.441413879999999</v>
      </c>
      <c r="C4328">
        <v>0.26727000000000001</v>
      </c>
      <c r="D4328">
        <v>3</v>
      </c>
      <c r="E4328" t="str">
        <f t="shared" si="201"/>
        <v>51.44141388,0.26727</v>
      </c>
      <c r="F4328">
        <f t="shared" si="203"/>
        <v>0</v>
      </c>
      <c r="G4328" t="str">
        <f t="shared" si="202"/>
        <v>51.44141388,0.26727,3</v>
      </c>
    </row>
    <row r="4329" spans="2:7" x14ac:dyDescent="0.25">
      <c r="B4329">
        <v>51.441421509999998</v>
      </c>
      <c r="C4329">
        <v>0.26727167000000002</v>
      </c>
      <c r="D4329">
        <v>5</v>
      </c>
      <c r="E4329" t="str">
        <f t="shared" si="201"/>
        <v>51.44142151,0.26727167</v>
      </c>
      <c r="F4329">
        <f t="shared" si="203"/>
        <v>1</v>
      </c>
      <c r="G4329" t="str">
        <f t="shared" si="202"/>
        <v>51.44142151,0.26727167,5</v>
      </c>
    </row>
    <row r="4330" spans="2:7" x14ac:dyDescent="0.25">
      <c r="B4330">
        <v>51.441421509999998</v>
      </c>
      <c r="C4330">
        <v>0.26727167000000002</v>
      </c>
      <c r="D4330">
        <v>7</v>
      </c>
      <c r="E4330" t="str">
        <f t="shared" si="201"/>
        <v>51.44142151,0.26727167</v>
      </c>
      <c r="F4330">
        <f t="shared" si="203"/>
        <v>0</v>
      </c>
      <c r="G4330" t="str">
        <f t="shared" si="202"/>
        <v>51.44142151,0.26727167,7</v>
      </c>
    </row>
    <row r="4331" spans="2:7" x14ac:dyDescent="0.25">
      <c r="B4331">
        <v>51.441421509999998</v>
      </c>
      <c r="C4331">
        <v>0.26727167000000002</v>
      </c>
      <c r="D4331">
        <v>8</v>
      </c>
      <c r="E4331" t="str">
        <f t="shared" si="201"/>
        <v>51.44142151,0.26727167</v>
      </c>
      <c r="F4331">
        <f t="shared" si="203"/>
        <v>0</v>
      </c>
      <c r="G4331" t="str">
        <f t="shared" si="202"/>
        <v>51.44142151,0.26727167,8</v>
      </c>
    </row>
    <row r="4332" spans="2:7" x14ac:dyDescent="0.25">
      <c r="B4332">
        <v>51.441421509999998</v>
      </c>
      <c r="C4332">
        <v>0.26727167000000002</v>
      </c>
      <c r="D4332">
        <v>7</v>
      </c>
      <c r="E4332" t="str">
        <f t="shared" si="201"/>
        <v>51.44142151,0.26727167</v>
      </c>
      <c r="F4332">
        <f t="shared" si="203"/>
        <v>0</v>
      </c>
      <c r="G4332" t="str">
        <f t="shared" si="202"/>
        <v>51.44142151,0.26727167,7</v>
      </c>
    </row>
    <row r="4333" spans="2:7" x14ac:dyDescent="0.25">
      <c r="B4333">
        <v>51.441421509999998</v>
      </c>
      <c r="C4333">
        <v>0.26727167000000002</v>
      </c>
      <c r="D4333">
        <v>7</v>
      </c>
      <c r="E4333" t="str">
        <f t="shared" si="201"/>
        <v>51.44142151,0.26727167</v>
      </c>
      <c r="F4333">
        <f t="shared" si="203"/>
        <v>0</v>
      </c>
      <c r="G4333" t="str">
        <f t="shared" si="202"/>
        <v>51.44142151,0.26727167,7</v>
      </c>
    </row>
    <row r="4334" spans="2:7" x14ac:dyDescent="0.25">
      <c r="B4334">
        <v>51.441421509999998</v>
      </c>
      <c r="C4334">
        <v>0.26727167000000002</v>
      </c>
      <c r="D4334">
        <v>7</v>
      </c>
      <c r="E4334" t="str">
        <f t="shared" si="201"/>
        <v>51.44142151,0.26727167</v>
      </c>
      <c r="F4334">
        <f t="shared" si="203"/>
        <v>0</v>
      </c>
      <c r="G4334" t="str">
        <f t="shared" si="202"/>
        <v>51.44142151,0.26727167,7</v>
      </c>
    </row>
    <row r="4335" spans="2:7" x14ac:dyDescent="0.25">
      <c r="B4335">
        <v>51.441421509999998</v>
      </c>
      <c r="C4335">
        <v>0.26727167000000002</v>
      </c>
      <c r="D4335">
        <v>7</v>
      </c>
      <c r="E4335" t="str">
        <f t="shared" si="201"/>
        <v>51.44142151,0.26727167</v>
      </c>
      <c r="F4335">
        <f t="shared" si="203"/>
        <v>0</v>
      </c>
      <c r="G4335" t="str">
        <f t="shared" si="202"/>
        <v>51.44142151,0.26727167,7</v>
      </c>
    </row>
    <row r="4336" spans="2:7" x14ac:dyDescent="0.25">
      <c r="B4336">
        <v>51.441421509999998</v>
      </c>
      <c r="C4336">
        <v>0.26727500999999998</v>
      </c>
      <c r="D4336">
        <v>8</v>
      </c>
      <c r="E4336" t="str">
        <f t="shared" si="201"/>
        <v>51.44142151,0.26727501</v>
      </c>
      <c r="F4336">
        <f t="shared" si="203"/>
        <v>1</v>
      </c>
      <c r="G4336" t="str">
        <f t="shared" si="202"/>
        <v>51.44142151,0.26727501,8</v>
      </c>
    </row>
    <row r="4337" spans="2:7" x14ac:dyDescent="0.25">
      <c r="B4337">
        <v>51.441421509999998</v>
      </c>
      <c r="C4337">
        <v>0.26727500999999998</v>
      </c>
      <c r="D4337">
        <v>9</v>
      </c>
      <c r="E4337" t="str">
        <f t="shared" si="201"/>
        <v>51.44142151,0.26727501</v>
      </c>
      <c r="F4337">
        <f t="shared" si="203"/>
        <v>0</v>
      </c>
      <c r="G4337" t="str">
        <f t="shared" si="202"/>
        <v>51.44142151,0.26727501,9</v>
      </c>
    </row>
    <row r="4338" spans="2:7" x14ac:dyDescent="0.25">
      <c r="B4338">
        <v>51.441421509999998</v>
      </c>
      <c r="C4338">
        <v>0.26727500999999998</v>
      </c>
      <c r="D4338">
        <v>10</v>
      </c>
      <c r="E4338" t="str">
        <f t="shared" si="201"/>
        <v>51.44142151,0.26727501</v>
      </c>
      <c r="F4338">
        <f t="shared" si="203"/>
        <v>0</v>
      </c>
      <c r="G4338" t="str">
        <f t="shared" si="202"/>
        <v>51.44142151,0.26727501,10</v>
      </c>
    </row>
    <row r="4339" spans="2:7" x14ac:dyDescent="0.25">
      <c r="B4339">
        <v>51.441421509999998</v>
      </c>
      <c r="C4339">
        <v>0.26727500999999998</v>
      </c>
      <c r="D4339">
        <v>11</v>
      </c>
      <c r="E4339" t="str">
        <f t="shared" si="201"/>
        <v>51.44142151,0.26727501</v>
      </c>
      <c r="F4339">
        <f t="shared" si="203"/>
        <v>0</v>
      </c>
      <c r="G4339" t="str">
        <f t="shared" si="202"/>
        <v>51.44142151,0.26727501,11</v>
      </c>
    </row>
    <row r="4340" spans="2:7" x14ac:dyDescent="0.25">
      <c r="B4340">
        <v>51.441421509999998</v>
      </c>
      <c r="C4340">
        <v>0.26727500999999998</v>
      </c>
      <c r="D4340">
        <v>12</v>
      </c>
      <c r="E4340" t="str">
        <f t="shared" si="201"/>
        <v>51.44142151,0.26727501</v>
      </c>
      <c r="F4340">
        <f t="shared" si="203"/>
        <v>0</v>
      </c>
      <c r="G4340" t="str">
        <f t="shared" si="202"/>
        <v>51.44142151,0.26727501,12</v>
      </c>
    </row>
    <row r="4341" spans="2:7" x14ac:dyDescent="0.25">
      <c r="B4341">
        <v>51.441421509999998</v>
      </c>
      <c r="C4341">
        <v>0.26727500999999998</v>
      </c>
      <c r="D4341">
        <v>13</v>
      </c>
      <c r="E4341" t="str">
        <f t="shared" si="201"/>
        <v>51.44142151,0.26727501</v>
      </c>
      <c r="F4341">
        <f t="shared" si="203"/>
        <v>0</v>
      </c>
      <c r="G4341" t="str">
        <f t="shared" si="202"/>
        <v>51.44142151,0.26727501,13</v>
      </c>
    </row>
    <row r="4342" spans="2:7" x14ac:dyDescent="0.25">
      <c r="B4342">
        <v>51.441421509999998</v>
      </c>
      <c r="C4342">
        <v>0.26727500999999998</v>
      </c>
      <c r="D4342">
        <v>14</v>
      </c>
      <c r="E4342" t="str">
        <f t="shared" si="201"/>
        <v>51.44142151,0.26727501</v>
      </c>
      <c r="F4342">
        <f t="shared" si="203"/>
        <v>0</v>
      </c>
      <c r="G4342" t="str">
        <f t="shared" si="202"/>
        <v>51.44142151,0.26727501,14</v>
      </c>
    </row>
    <row r="4343" spans="2:7" x14ac:dyDescent="0.25">
      <c r="B4343">
        <v>51.441421509999998</v>
      </c>
      <c r="C4343">
        <v>0.26727500999999998</v>
      </c>
      <c r="D4343">
        <v>15</v>
      </c>
      <c r="E4343" t="str">
        <f t="shared" si="201"/>
        <v>51.44142151,0.26727501</v>
      </c>
      <c r="F4343">
        <f t="shared" si="203"/>
        <v>0</v>
      </c>
      <c r="G4343" t="str">
        <f t="shared" si="202"/>
        <v>51.44142151,0.26727501,15</v>
      </c>
    </row>
    <row r="4344" spans="2:7" x14ac:dyDescent="0.25">
      <c r="B4344">
        <v>51.441429139999997</v>
      </c>
      <c r="C4344">
        <v>0.26727666999999999</v>
      </c>
      <c r="D4344">
        <v>15</v>
      </c>
      <c r="E4344" t="str">
        <f t="shared" si="201"/>
        <v>51.44142914,0.26727667</v>
      </c>
      <c r="F4344">
        <f t="shared" si="203"/>
        <v>1</v>
      </c>
      <c r="G4344" t="str">
        <f t="shared" si="202"/>
        <v>51.44142914,0.26727667,15</v>
      </c>
    </row>
    <row r="4345" spans="2:7" x14ac:dyDescent="0.25">
      <c r="B4345">
        <v>51.441429139999997</v>
      </c>
      <c r="C4345">
        <v>0.26727666999999999</v>
      </c>
      <c r="D4345">
        <v>14</v>
      </c>
      <c r="E4345" t="str">
        <f t="shared" si="201"/>
        <v>51.44142914,0.26727667</v>
      </c>
      <c r="F4345">
        <f t="shared" si="203"/>
        <v>0</v>
      </c>
      <c r="G4345" t="str">
        <f t="shared" si="202"/>
        <v>51.44142914,0.26727667,14</v>
      </c>
    </row>
    <row r="4346" spans="2:7" x14ac:dyDescent="0.25">
      <c r="B4346">
        <v>51.441429139999997</v>
      </c>
      <c r="C4346">
        <v>0.26727666999999999</v>
      </c>
      <c r="D4346">
        <v>13</v>
      </c>
      <c r="E4346" t="str">
        <f t="shared" si="201"/>
        <v>51.44142914,0.26727667</v>
      </c>
      <c r="F4346">
        <f t="shared" si="203"/>
        <v>0</v>
      </c>
      <c r="G4346" t="str">
        <f t="shared" si="202"/>
        <v>51.44142914,0.26727667,13</v>
      </c>
    </row>
    <row r="4347" spans="2:7" x14ac:dyDescent="0.25">
      <c r="B4347">
        <v>51.441429139999997</v>
      </c>
      <c r="C4347">
        <v>0.26727666999999999</v>
      </c>
      <c r="D4347">
        <v>13</v>
      </c>
      <c r="E4347" t="str">
        <f t="shared" si="201"/>
        <v>51.44142914,0.26727667</v>
      </c>
      <c r="F4347">
        <f t="shared" si="203"/>
        <v>0</v>
      </c>
      <c r="G4347" t="str">
        <f t="shared" si="202"/>
        <v>51.44142914,0.26727667,13</v>
      </c>
    </row>
    <row r="4348" spans="2:7" x14ac:dyDescent="0.25">
      <c r="B4348">
        <v>51.441429139999997</v>
      </c>
      <c r="C4348">
        <v>0.26727666999999999</v>
      </c>
      <c r="D4348">
        <v>11</v>
      </c>
      <c r="E4348" t="str">
        <f t="shared" si="201"/>
        <v>51.44142914,0.26727667</v>
      </c>
      <c r="F4348">
        <f t="shared" si="203"/>
        <v>0</v>
      </c>
      <c r="G4348" t="str">
        <f t="shared" si="202"/>
        <v>51.44142914,0.26727667,11</v>
      </c>
    </row>
    <row r="4349" spans="2:7" x14ac:dyDescent="0.25">
      <c r="B4349">
        <v>51.441429139999997</v>
      </c>
      <c r="C4349">
        <v>0.26727666999999999</v>
      </c>
      <c r="D4349">
        <v>11</v>
      </c>
      <c r="E4349" t="str">
        <f t="shared" si="201"/>
        <v>51.44142914,0.26727667</v>
      </c>
      <c r="F4349">
        <f t="shared" si="203"/>
        <v>0</v>
      </c>
      <c r="G4349" t="str">
        <f t="shared" si="202"/>
        <v>51.44142914,0.26727667,11</v>
      </c>
    </row>
    <row r="4350" spans="2:7" x14ac:dyDescent="0.25">
      <c r="B4350">
        <v>51.441429139999997</v>
      </c>
      <c r="C4350">
        <v>0.26727666999999999</v>
      </c>
      <c r="D4350">
        <v>10</v>
      </c>
      <c r="E4350" t="str">
        <f t="shared" si="201"/>
        <v>51.44142914,0.26727667</v>
      </c>
      <c r="F4350">
        <f t="shared" si="203"/>
        <v>0</v>
      </c>
      <c r="G4350" t="str">
        <f t="shared" si="202"/>
        <v>51.44142914,0.26727667,10</v>
      </c>
    </row>
    <row r="4351" spans="2:7" x14ac:dyDescent="0.25">
      <c r="B4351">
        <v>51.441429139999997</v>
      </c>
      <c r="C4351">
        <v>0.26727831000000002</v>
      </c>
      <c r="D4351">
        <v>10</v>
      </c>
      <c r="E4351" t="str">
        <f t="shared" si="201"/>
        <v>51.44142914,0.26727831</v>
      </c>
      <c r="F4351">
        <f t="shared" si="203"/>
        <v>1</v>
      </c>
      <c r="G4351" t="str">
        <f t="shared" si="202"/>
        <v>51.44142914,0.26727831,10</v>
      </c>
    </row>
    <row r="4352" spans="2:7" x14ac:dyDescent="0.25">
      <c r="B4352">
        <v>51.441429139999997</v>
      </c>
      <c r="C4352">
        <v>0.26727831000000002</v>
      </c>
      <c r="D4352">
        <v>10</v>
      </c>
      <c r="E4352" t="str">
        <f t="shared" si="201"/>
        <v>51.44142914,0.26727831</v>
      </c>
      <c r="F4352">
        <f t="shared" si="203"/>
        <v>0</v>
      </c>
      <c r="G4352" t="str">
        <f t="shared" si="202"/>
        <v>51.44142914,0.26727831,10</v>
      </c>
    </row>
    <row r="4353" spans="2:7" x14ac:dyDescent="0.25">
      <c r="B4353">
        <v>51.441429139999997</v>
      </c>
      <c r="C4353">
        <v>0.26727831000000002</v>
      </c>
      <c r="D4353">
        <v>9</v>
      </c>
      <c r="E4353" t="str">
        <f t="shared" si="201"/>
        <v>51.44142914,0.26727831</v>
      </c>
      <c r="F4353">
        <f t="shared" si="203"/>
        <v>0</v>
      </c>
      <c r="G4353" t="str">
        <f t="shared" si="202"/>
        <v>51.44142914,0.26727831,9</v>
      </c>
    </row>
    <row r="4354" spans="2:7" x14ac:dyDescent="0.25">
      <c r="B4354">
        <v>51.441429139999997</v>
      </c>
      <c r="C4354">
        <v>0.26727831000000002</v>
      </c>
      <c r="D4354">
        <v>9</v>
      </c>
      <c r="E4354" t="str">
        <f t="shared" ref="E4354:E4417" si="204">CONCATENATE(B4354,",",C4354)</f>
        <v>51.44142914,0.26727831</v>
      </c>
      <c r="F4354">
        <f t="shared" si="203"/>
        <v>0</v>
      </c>
      <c r="G4354" t="str">
        <f t="shared" ref="G4354:G4417" si="205">CONCATENATE(E4354,",",D4354)</f>
        <v>51.44142914,0.26727831,9</v>
      </c>
    </row>
    <row r="4355" spans="2:7" x14ac:dyDescent="0.25">
      <c r="B4355">
        <v>51.441429139999997</v>
      </c>
      <c r="C4355">
        <v>0.26727831000000002</v>
      </c>
      <c r="D4355">
        <v>8</v>
      </c>
      <c r="E4355" t="str">
        <f t="shared" si="204"/>
        <v>51.44142914,0.26727831</v>
      </c>
      <c r="F4355">
        <f t="shared" ref="F4355:F4418" si="206">IF(E4355&lt;&gt;E4354,1,0)</f>
        <v>0</v>
      </c>
      <c r="G4355" t="str">
        <f t="shared" si="205"/>
        <v>51.44142914,0.26727831,8</v>
      </c>
    </row>
    <row r="4356" spans="2:7" x14ac:dyDescent="0.25">
      <c r="B4356">
        <v>51.441429139999997</v>
      </c>
      <c r="C4356">
        <v>0.26727831000000002</v>
      </c>
      <c r="D4356">
        <v>8</v>
      </c>
      <c r="E4356" t="str">
        <f t="shared" si="204"/>
        <v>51.44142914,0.26727831</v>
      </c>
      <c r="F4356">
        <f t="shared" si="206"/>
        <v>0</v>
      </c>
      <c r="G4356" t="str">
        <f t="shared" si="205"/>
        <v>51.44142914,0.26727831,8</v>
      </c>
    </row>
    <row r="4357" spans="2:7" x14ac:dyDescent="0.25">
      <c r="B4357">
        <v>51.441429139999997</v>
      </c>
      <c r="C4357">
        <v>0.26727831000000002</v>
      </c>
      <c r="D4357">
        <v>7</v>
      </c>
      <c r="E4357" t="str">
        <f t="shared" si="204"/>
        <v>51.44142914,0.26727831</v>
      </c>
      <c r="F4357">
        <f t="shared" si="206"/>
        <v>0</v>
      </c>
      <c r="G4357" t="str">
        <f t="shared" si="205"/>
        <v>51.44142914,0.26727831,7</v>
      </c>
    </row>
    <row r="4358" spans="2:7" x14ac:dyDescent="0.25">
      <c r="B4358">
        <v>51.441440579999998</v>
      </c>
      <c r="C4358">
        <v>0.26727831000000002</v>
      </c>
      <c r="D4358">
        <v>8</v>
      </c>
      <c r="E4358" t="str">
        <f t="shared" si="204"/>
        <v>51.44144058,0.26727831</v>
      </c>
      <c r="F4358">
        <f t="shared" si="206"/>
        <v>1</v>
      </c>
      <c r="G4358" t="str">
        <f t="shared" si="205"/>
        <v>51.44144058,0.26727831,8</v>
      </c>
    </row>
    <row r="4359" spans="2:7" x14ac:dyDescent="0.25">
      <c r="B4359">
        <v>51.441440579999998</v>
      </c>
      <c r="C4359">
        <v>0.26727831000000002</v>
      </c>
      <c r="D4359">
        <v>9</v>
      </c>
      <c r="E4359" t="str">
        <f t="shared" si="204"/>
        <v>51.44144058,0.26727831</v>
      </c>
      <c r="F4359">
        <f t="shared" si="206"/>
        <v>0</v>
      </c>
      <c r="G4359" t="str">
        <f t="shared" si="205"/>
        <v>51.44144058,0.26727831,9</v>
      </c>
    </row>
    <row r="4360" spans="2:7" x14ac:dyDescent="0.25">
      <c r="B4360">
        <v>51.441440579999998</v>
      </c>
      <c r="C4360">
        <v>0.26727831000000002</v>
      </c>
      <c r="D4360">
        <v>9</v>
      </c>
      <c r="E4360" t="str">
        <f t="shared" si="204"/>
        <v>51.44144058,0.26727831</v>
      </c>
      <c r="F4360">
        <f t="shared" si="206"/>
        <v>0</v>
      </c>
      <c r="G4360" t="str">
        <f t="shared" si="205"/>
        <v>51.44144058,0.26727831,9</v>
      </c>
    </row>
    <row r="4361" spans="2:7" x14ac:dyDescent="0.25">
      <c r="B4361">
        <v>51.441440579999998</v>
      </c>
      <c r="C4361">
        <v>0.26727831000000002</v>
      </c>
      <c r="D4361">
        <v>10</v>
      </c>
      <c r="E4361" t="str">
        <f t="shared" si="204"/>
        <v>51.44144058,0.26727831</v>
      </c>
      <c r="F4361">
        <f t="shared" si="206"/>
        <v>0</v>
      </c>
      <c r="G4361" t="str">
        <f t="shared" si="205"/>
        <v>51.44144058,0.26727831,10</v>
      </c>
    </row>
    <row r="4362" spans="2:7" x14ac:dyDescent="0.25">
      <c r="B4362">
        <v>51.441440579999998</v>
      </c>
      <c r="C4362">
        <v>0.26727831000000002</v>
      </c>
      <c r="D4362">
        <v>9</v>
      </c>
      <c r="E4362" t="str">
        <f t="shared" si="204"/>
        <v>51.44144058,0.26727831</v>
      </c>
      <c r="F4362">
        <f t="shared" si="206"/>
        <v>0</v>
      </c>
      <c r="G4362" t="str">
        <f t="shared" si="205"/>
        <v>51.44144058,0.26727831,9</v>
      </c>
    </row>
    <row r="4363" spans="2:7" x14ac:dyDescent="0.25">
      <c r="B4363">
        <v>51.441440579999998</v>
      </c>
      <c r="C4363">
        <v>0.26727831000000002</v>
      </c>
      <c r="D4363">
        <v>11</v>
      </c>
      <c r="E4363" t="str">
        <f t="shared" si="204"/>
        <v>51.44144058,0.26727831</v>
      </c>
      <c r="F4363">
        <f t="shared" si="206"/>
        <v>0</v>
      </c>
      <c r="G4363" t="str">
        <f t="shared" si="205"/>
        <v>51.44144058,0.26727831,11</v>
      </c>
    </row>
    <row r="4364" spans="2:7" x14ac:dyDescent="0.25">
      <c r="B4364">
        <v>51.441440579999998</v>
      </c>
      <c r="C4364">
        <v>0.26727831000000002</v>
      </c>
      <c r="D4364">
        <v>12</v>
      </c>
      <c r="E4364" t="str">
        <f t="shared" si="204"/>
        <v>51.44144058,0.26727831</v>
      </c>
      <c r="F4364">
        <f t="shared" si="206"/>
        <v>0</v>
      </c>
      <c r="G4364" t="str">
        <f t="shared" si="205"/>
        <v>51.44144058,0.26727831,12</v>
      </c>
    </row>
    <row r="4365" spans="2:7" x14ac:dyDescent="0.25">
      <c r="B4365">
        <v>51.441440579999998</v>
      </c>
      <c r="C4365">
        <v>0.26727831000000002</v>
      </c>
      <c r="D4365">
        <v>14</v>
      </c>
      <c r="E4365" t="str">
        <f t="shared" si="204"/>
        <v>51.44144058,0.26727831</v>
      </c>
      <c r="F4365">
        <f t="shared" si="206"/>
        <v>0</v>
      </c>
      <c r="G4365" t="str">
        <f t="shared" si="205"/>
        <v>51.44144058,0.26727831,14</v>
      </c>
    </row>
    <row r="4366" spans="2:7" x14ac:dyDescent="0.25">
      <c r="B4366">
        <v>51.441440579999998</v>
      </c>
      <c r="C4366">
        <v>0.26727831000000002</v>
      </c>
      <c r="D4366">
        <v>14</v>
      </c>
      <c r="E4366" t="str">
        <f t="shared" si="204"/>
        <v>51.44144058,0.26727831</v>
      </c>
      <c r="F4366">
        <f t="shared" si="206"/>
        <v>0</v>
      </c>
      <c r="G4366" t="str">
        <f t="shared" si="205"/>
        <v>51.44144058,0.26727831,14</v>
      </c>
    </row>
    <row r="4367" spans="2:7" x14ac:dyDescent="0.25">
      <c r="B4367">
        <v>51.441440579999998</v>
      </c>
      <c r="C4367">
        <v>0.26727831000000002</v>
      </c>
      <c r="D4367">
        <v>15</v>
      </c>
      <c r="E4367" t="str">
        <f t="shared" si="204"/>
        <v>51.44144058,0.26727831</v>
      </c>
      <c r="F4367">
        <f t="shared" si="206"/>
        <v>0</v>
      </c>
      <c r="G4367" t="str">
        <f t="shared" si="205"/>
        <v>51.44144058,0.26727831,15</v>
      </c>
    </row>
    <row r="4368" spans="2:7" x14ac:dyDescent="0.25">
      <c r="B4368">
        <v>51.441440579999998</v>
      </c>
      <c r="C4368">
        <v>0.26727831000000002</v>
      </c>
      <c r="D4368">
        <v>14</v>
      </c>
      <c r="E4368" t="str">
        <f t="shared" si="204"/>
        <v>51.44144058,0.26727831</v>
      </c>
      <c r="F4368">
        <f t="shared" si="206"/>
        <v>0</v>
      </c>
      <c r="G4368" t="str">
        <f t="shared" si="205"/>
        <v>51.44144058,0.26727831,14</v>
      </c>
    </row>
    <row r="4369" spans="2:7" x14ac:dyDescent="0.25">
      <c r="B4369">
        <v>51.441440579999998</v>
      </c>
      <c r="C4369">
        <v>0.26727831000000002</v>
      </c>
      <c r="D4369">
        <v>14</v>
      </c>
      <c r="E4369" t="str">
        <f t="shared" si="204"/>
        <v>51.44144058,0.26727831</v>
      </c>
      <c r="F4369">
        <f t="shared" si="206"/>
        <v>0</v>
      </c>
      <c r="G4369" t="str">
        <f t="shared" si="205"/>
        <v>51.44144058,0.26727831,14</v>
      </c>
    </row>
    <row r="4370" spans="2:7" x14ac:dyDescent="0.25">
      <c r="B4370">
        <v>51.441440579999998</v>
      </c>
      <c r="C4370">
        <v>0.26727831000000002</v>
      </c>
      <c r="D4370">
        <v>12</v>
      </c>
      <c r="E4370" t="str">
        <f t="shared" si="204"/>
        <v>51.44144058,0.26727831</v>
      </c>
      <c r="F4370">
        <f t="shared" si="206"/>
        <v>0</v>
      </c>
      <c r="G4370" t="str">
        <f t="shared" si="205"/>
        <v>51.44144058,0.26727831,12</v>
      </c>
    </row>
    <row r="4371" spans="2:7" x14ac:dyDescent="0.25">
      <c r="B4371">
        <v>51.441440579999998</v>
      </c>
      <c r="C4371">
        <v>0.26727831000000002</v>
      </c>
      <c r="D4371">
        <v>11</v>
      </c>
      <c r="E4371" t="str">
        <f t="shared" si="204"/>
        <v>51.44144058,0.26727831</v>
      </c>
      <c r="F4371">
        <f t="shared" si="206"/>
        <v>0</v>
      </c>
      <c r="G4371" t="str">
        <f t="shared" si="205"/>
        <v>51.44144058,0.26727831,11</v>
      </c>
    </row>
    <row r="4372" spans="2:7" x14ac:dyDescent="0.25">
      <c r="B4372">
        <v>51.441440579999998</v>
      </c>
      <c r="C4372">
        <v>0.26727831000000002</v>
      </c>
      <c r="D4372">
        <v>10</v>
      </c>
      <c r="E4372" t="str">
        <f t="shared" si="204"/>
        <v>51.44144058,0.26727831</v>
      </c>
      <c r="F4372">
        <f t="shared" si="206"/>
        <v>0</v>
      </c>
      <c r="G4372" t="str">
        <f t="shared" si="205"/>
        <v>51.44144058,0.26727831,10</v>
      </c>
    </row>
    <row r="4373" spans="2:7" x14ac:dyDescent="0.25">
      <c r="B4373">
        <v>51.441448209999997</v>
      </c>
      <c r="C4373">
        <v>0.26728001000000001</v>
      </c>
      <c r="D4373">
        <v>11</v>
      </c>
      <c r="E4373" t="str">
        <f t="shared" si="204"/>
        <v>51.44144821,0.26728001</v>
      </c>
      <c r="F4373">
        <f t="shared" si="206"/>
        <v>1</v>
      </c>
      <c r="G4373" t="str">
        <f t="shared" si="205"/>
        <v>51.44144821,0.26728001,11</v>
      </c>
    </row>
    <row r="4374" spans="2:7" x14ac:dyDescent="0.25">
      <c r="B4374">
        <v>51.441448209999997</v>
      </c>
      <c r="C4374">
        <v>0.26728001000000001</v>
      </c>
      <c r="D4374">
        <v>13</v>
      </c>
      <c r="E4374" t="str">
        <f t="shared" si="204"/>
        <v>51.44144821,0.26728001</v>
      </c>
      <c r="F4374">
        <f t="shared" si="206"/>
        <v>0</v>
      </c>
      <c r="G4374" t="str">
        <f t="shared" si="205"/>
        <v>51.44144821,0.26728001,13</v>
      </c>
    </row>
    <row r="4375" spans="2:7" x14ac:dyDescent="0.25">
      <c r="B4375">
        <v>51.441448209999997</v>
      </c>
      <c r="C4375">
        <v>0.26728001000000001</v>
      </c>
      <c r="D4375">
        <v>14</v>
      </c>
      <c r="E4375" t="str">
        <f t="shared" si="204"/>
        <v>51.44144821,0.26728001</v>
      </c>
      <c r="F4375">
        <f t="shared" si="206"/>
        <v>0</v>
      </c>
      <c r="G4375" t="str">
        <f t="shared" si="205"/>
        <v>51.44144821,0.26728001,14</v>
      </c>
    </row>
    <row r="4376" spans="2:7" x14ac:dyDescent="0.25">
      <c r="B4376">
        <v>51.441448209999997</v>
      </c>
      <c r="C4376">
        <v>0.26728001000000001</v>
      </c>
      <c r="D4376">
        <v>15</v>
      </c>
      <c r="E4376" t="str">
        <f t="shared" si="204"/>
        <v>51.44144821,0.26728001</v>
      </c>
      <c r="F4376">
        <f t="shared" si="206"/>
        <v>0</v>
      </c>
      <c r="G4376" t="str">
        <f t="shared" si="205"/>
        <v>51.44144821,0.26728001,15</v>
      </c>
    </row>
    <row r="4377" spans="2:7" x14ac:dyDescent="0.25">
      <c r="B4377">
        <v>51.441448209999997</v>
      </c>
      <c r="C4377">
        <v>0.26728001000000001</v>
      </c>
      <c r="D4377">
        <v>16</v>
      </c>
      <c r="E4377" t="str">
        <f t="shared" si="204"/>
        <v>51.44144821,0.26728001</v>
      </c>
      <c r="F4377">
        <f t="shared" si="206"/>
        <v>0</v>
      </c>
      <c r="G4377" t="str">
        <f t="shared" si="205"/>
        <v>51.44144821,0.26728001,16</v>
      </c>
    </row>
    <row r="4378" spans="2:7" x14ac:dyDescent="0.25">
      <c r="B4378">
        <v>51.441448209999997</v>
      </c>
      <c r="C4378">
        <v>0.26728001000000001</v>
      </c>
      <c r="D4378">
        <v>17</v>
      </c>
      <c r="E4378" t="str">
        <f t="shared" si="204"/>
        <v>51.44144821,0.26728001</v>
      </c>
      <c r="F4378">
        <f t="shared" si="206"/>
        <v>0</v>
      </c>
      <c r="G4378" t="str">
        <f t="shared" si="205"/>
        <v>51.44144821,0.26728001,17</v>
      </c>
    </row>
    <row r="4379" spans="2:7" x14ac:dyDescent="0.25">
      <c r="B4379">
        <v>51.441448209999997</v>
      </c>
      <c r="C4379">
        <v>0.26728001000000001</v>
      </c>
      <c r="D4379">
        <v>16</v>
      </c>
      <c r="E4379" t="str">
        <f t="shared" si="204"/>
        <v>51.44144821,0.26728001</v>
      </c>
      <c r="F4379">
        <f t="shared" si="206"/>
        <v>0</v>
      </c>
      <c r="G4379" t="str">
        <f t="shared" si="205"/>
        <v>51.44144821,0.26728001,16</v>
      </c>
    </row>
    <row r="4380" spans="2:7" x14ac:dyDescent="0.25">
      <c r="B4380">
        <v>51.441448209999997</v>
      </c>
      <c r="C4380">
        <v>0.26728001000000001</v>
      </c>
      <c r="D4380">
        <v>14</v>
      </c>
      <c r="E4380" t="str">
        <f t="shared" si="204"/>
        <v>51.44144821,0.26728001</v>
      </c>
      <c r="F4380">
        <f t="shared" si="206"/>
        <v>0</v>
      </c>
      <c r="G4380" t="str">
        <f t="shared" si="205"/>
        <v>51.44144821,0.26728001,14</v>
      </c>
    </row>
    <row r="4381" spans="2:7" x14ac:dyDescent="0.25">
      <c r="B4381">
        <v>51.441448209999997</v>
      </c>
      <c r="C4381">
        <v>0.26728164999999998</v>
      </c>
      <c r="D4381">
        <v>12</v>
      </c>
      <c r="E4381" t="str">
        <f t="shared" si="204"/>
        <v>51.44144821,0.26728165</v>
      </c>
      <c r="F4381">
        <f t="shared" si="206"/>
        <v>1</v>
      </c>
      <c r="G4381" t="str">
        <f t="shared" si="205"/>
        <v>51.44144821,0.26728165,12</v>
      </c>
    </row>
    <row r="4382" spans="2:7" x14ac:dyDescent="0.25">
      <c r="B4382">
        <v>51.441448209999997</v>
      </c>
      <c r="C4382">
        <v>0.26728164999999998</v>
      </c>
      <c r="D4382">
        <v>11</v>
      </c>
      <c r="E4382" t="str">
        <f t="shared" si="204"/>
        <v>51.44144821,0.26728165</v>
      </c>
      <c r="F4382">
        <f t="shared" si="206"/>
        <v>0</v>
      </c>
      <c r="G4382" t="str">
        <f t="shared" si="205"/>
        <v>51.44144821,0.26728165,11</v>
      </c>
    </row>
    <row r="4383" spans="2:7" x14ac:dyDescent="0.25">
      <c r="B4383">
        <v>51.441448209999997</v>
      </c>
      <c r="C4383">
        <v>0.26728164999999998</v>
      </c>
      <c r="D4383">
        <v>11</v>
      </c>
      <c r="E4383" t="str">
        <f t="shared" si="204"/>
        <v>51.44144821,0.26728165</v>
      </c>
      <c r="F4383">
        <f t="shared" si="206"/>
        <v>0</v>
      </c>
      <c r="G4383" t="str">
        <f t="shared" si="205"/>
        <v>51.44144821,0.26728165,11</v>
      </c>
    </row>
    <row r="4384" spans="2:7" x14ac:dyDescent="0.25">
      <c r="B4384">
        <v>51.441448209999997</v>
      </c>
      <c r="C4384">
        <v>0.26728164999999998</v>
      </c>
      <c r="D4384">
        <v>11</v>
      </c>
      <c r="E4384" t="str">
        <f t="shared" si="204"/>
        <v>51.44144821,0.26728165</v>
      </c>
      <c r="F4384">
        <f t="shared" si="206"/>
        <v>0</v>
      </c>
      <c r="G4384" t="str">
        <f t="shared" si="205"/>
        <v>51.44144821,0.26728165,11</v>
      </c>
    </row>
    <row r="4385" spans="2:7" x14ac:dyDescent="0.25">
      <c r="B4385">
        <v>51.441448209999997</v>
      </c>
      <c r="C4385">
        <v>0.26728164999999998</v>
      </c>
      <c r="D4385">
        <v>12</v>
      </c>
      <c r="E4385" t="str">
        <f t="shared" si="204"/>
        <v>51.44144821,0.26728165</v>
      </c>
      <c r="F4385">
        <f t="shared" si="206"/>
        <v>0</v>
      </c>
      <c r="G4385" t="str">
        <f t="shared" si="205"/>
        <v>51.44144821,0.26728165,12</v>
      </c>
    </row>
    <row r="4386" spans="2:7" x14ac:dyDescent="0.25">
      <c r="B4386">
        <v>51.441448209999997</v>
      </c>
      <c r="C4386">
        <v>0.26728164999999998</v>
      </c>
      <c r="D4386">
        <v>14</v>
      </c>
      <c r="E4386" t="str">
        <f t="shared" si="204"/>
        <v>51.44144821,0.26728165</v>
      </c>
      <c r="F4386">
        <f t="shared" si="206"/>
        <v>0</v>
      </c>
      <c r="G4386" t="str">
        <f t="shared" si="205"/>
        <v>51.44144821,0.26728165,14</v>
      </c>
    </row>
    <row r="4387" spans="2:7" x14ac:dyDescent="0.25">
      <c r="B4387">
        <v>51.441448209999997</v>
      </c>
      <c r="C4387">
        <v>0.26728164999999998</v>
      </c>
      <c r="D4387">
        <v>14</v>
      </c>
      <c r="E4387" t="str">
        <f t="shared" si="204"/>
        <v>51.44144821,0.26728165</v>
      </c>
      <c r="F4387">
        <f t="shared" si="206"/>
        <v>0</v>
      </c>
      <c r="G4387" t="str">
        <f t="shared" si="205"/>
        <v>51.44144821,0.26728165,14</v>
      </c>
    </row>
    <row r="4388" spans="2:7" x14ac:dyDescent="0.25">
      <c r="B4388">
        <v>51.441455840000003</v>
      </c>
      <c r="C4388">
        <v>0.26727831000000002</v>
      </c>
      <c r="D4388">
        <v>14</v>
      </c>
      <c r="E4388" t="str">
        <f t="shared" si="204"/>
        <v>51.44145584,0.26727831</v>
      </c>
      <c r="F4388">
        <f t="shared" si="206"/>
        <v>1</v>
      </c>
      <c r="G4388" t="str">
        <f t="shared" si="205"/>
        <v>51.44145584,0.26727831,14</v>
      </c>
    </row>
    <row r="4389" spans="2:7" x14ac:dyDescent="0.25">
      <c r="B4389">
        <v>51.441455840000003</v>
      </c>
      <c r="C4389">
        <v>0.26727831000000002</v>
      </c>
      <c r="D4389">
        <v>13</v>
      </c>
      <c r="E4389" t="str">
        <f t="shared" si="204"/>
        <v>51.44145584,0.26727831</v>
      </c>
      <c r="F4389">
        <f t="shared" si="206"/>
        <v>0</v>
      </c>
      <c r="G4389" t="str">
        <f t="shared" si="205"/>
        <v>51.44145584,0.26727831,13</v>
      </c>
    </row>
    <row r="4390" spans="2:7" x14ac:dyDescent="0.25">
      <c r="B4390">
        <v>51.441455840000003</v>
      </c>
      <c r="C4390">
        <v>0.26727831000000002</v>
      </c>
      <c r="D4390">
        <v>11</v>
      </c>
      <c r="E4390" t="str">
        <f t="shared" si="204"/>
        <v>51.44145584,0.26727831</v>
      </c>
      <c r="F4390">
        <f t="shared" si="206"/>
        <v>0</v>
      </c>
      <c r="G4390" t="str">
        <f t="shared" si="205"/>
        <v>51.44145584,0.26727831,11</v>
      </c>
    </row>
    <row r="4391" spans="2:7" x14ac:dyDescent="0.25">
      <c r="B4391">
        <v>51.441455840000003</v>
      </c>
      <c r="C4391">
        <v>0.26727831000000002</v>
      </c>
      <c r="D4391">
        <v>10</v>
      </c>
      <c r="E4391" t="str">
        <f t="shared" si="204"/>
        <v>51.44145584,0.26727831</v>
      </c>
      <c r="F4391">
        <f t="shared" si="206"/>
        <v>0</v>
      </c>
      <c r="G4391" t="str">
        <f t="shared" si="205"/>
        <v>51.44145584,0.26727831,10</v>
      </c>
    </row>
    <row r="4392" spans="2:7" x14ac:dyDescent="0.25">
      <c r="B4392">
        <v>51.441455840000003</v>
      </c>
      <c r="C4392">
        <v>0.26727831000000002</v>
      </c>
      <c r="D4392">
        <v>9</v>
      </c>
      <c r="E4392" t="str">
        <f t="shared" si="204"/>
        <v>51.44145584,0.26727831</v>
      </c>
      <c r="F4392">
        <f t="shared" si="206"/>
        <v>0</v>
      </c>
      <c r="G4392" t="str">
        <f t="shared" si="205"/>
        <v>51.44145584,0.26727831,9</v>
      </c>
    </row>
    <row r="4393" spans="2:7" x14ac:dyDescent="0.25">
      <c r="B4393">
        <v>51.441455840000003</v>
      </c>
      <c r="C4393">
        <v>0.26727831000000002</v>
      </c>
      <c r="D4393">
        <v>8</v>
      </c>
      <c r="E4393" t="str">
        <f t="shared" si="204"/>
        <v>51.44145584,0.26727831</v>
      </c>
      <c r="F4393">
        <f t="shared" si="206"/>
        <v>0</v>
      </c>
      <c r="G4393" t="str">
        <f t="shared" si="205"/>
        <v>51.44145584,0.26727831,8</v>
      </c>
    </row>
    <row r="4394" spans="2:7" x14ac:dyDescent="0.25">
      <c r="B4394">
        <v>51.441455840000003</v>
      </c>
      <c r="C4394">
        <v>0.26727831000000002</v>
      </c>
      <c r="D4394">
        <v>8</v>
      </c>
      <c r="E4394" t="str">
        <f t="shared" si="204"/>
        <v>51.44145584,0.26727831</v>
      </c>
      <c r="F4394">
        <f t="shared" si="206"/>
        <v>0</v>
      </c>
      <c r="G4394" t="str">
        <f t="shared" si="205"/>
        <v>51.44145584,0.26727831,8</v>
      </c>
    </row>
    <row r="4395" spans="2:7" x14ac:dyDescent="0.25">
      <c r="B4395">
        <v>51.441455840000003</v>
      </c>
      <c r="C4395">
        <v>0.26727666999999999</v>
      </c>
      <c r="D4395">
        <v>9</v>
      </c>
      <c r="E4395" t="str">
        <f t="shared" si="204"/>
        <v>51.44145584,0.26727667</v>
      </c>
      <c r="F4395">
        <f t="shared" si="206"/>
        <v>1</v>
      </c>
      <c r="G4395" t="str">
        <f t="shared" si="205"/>
        <v>51.44145584,0.26727667,9</v>
      </c>
    </row>
    <row r="4396" spans="2:7" x14ac:dyDescent="0.25">
      <c r="B4396">
        <v>51.441455840000003</v>
      </c>
      <c r="C4396">
        <v>0.26727666999999999</v>
      </c>
      <c r="D4396">
        <v>10</v>
      </c>
      <c r="E4396" t="str">
        <f t="shared" si="204"/>
        <v>51.44145584,0.26727667</v>
      </c>
      <c r="F4396">
        <f t="shared" si="206"/>
        <v>0</v>
      </c>
      <c r="G4396" t="str">
        <f t="shared" si="205"/>
        <v>51.44145584,0.26727667,10</v>
      </c>
    </row>
    <row r="4397" spans="2:7" x14ac:dyDescent="0.25">
      <c r="B4397">
        <v>51.441455840000003</v>
      </c>
      <c r="C4397">
        <v>0.26727666999999999</v>
      </c>
      <c r="D4397">
        <v>11</v>
      </c>
      <c r="E4397" t="str">
        <f t="shared" si="204"/>
        <v>51.44145584,0.26727667</v>
      </c>
      <c r="F4397">
        <f t="shared" si="206"/>
        <v>0</v>
      </c>
      <c r="G4397" t="str">
        <f t="shared" si="205"/>
        <v>51.44145584,0.26727667,11</v>
      </c>
    </row>
    <row r="4398" spans="2:7" x14ac:dyDescent="0.25">
      <c r="B4398">
        <v>51.441455840000003</v>
      </c>
      <c r="C4398">
        <v>0.26727666999999999</v>
      </c>
      <c r="D4398">
        <v>12</v>
      </c>
      <c r="E4398" t="str">
        <f t="shared" si="204"/>
        <v>51.44145584,0.26727667</v>
      </c>
      <c r="F4398">
        <f t="shared" si="206"/>
        <v>0</v>
      </c>
      <c r="G4398" t="str">
        <f t="shared" si="205"/>
        <v>51.44145584,0.26727667,12</v>
      </c>
    </row>
    <row r="4399" spans="2:7" x14ac:dyDescent="0.25">
      <c r="B4399">
        <v>51.441455840000003</v>
      </c>
      <c r="C4399">
        <v>0.26727666999999999</v>
      </c>
      <c r="D4399">
        <v>12</v>
      </c>
      <c r="E4399" t="str">
        <f t="shared" si="204"/>
        <v>51.44145584,0.26727667</v>
      </c>
      <c r="F4399">
        <f t="shared" si="206"/>
        <v>0</v>
      </c>
      <c r="G4399" t="str">
        <f t="shared" si="205"/>
        <v>51.44145584,0.26727667,12</v>
      </c>
    </row>
    <row r="4400" spans="2:7" x14ac:dyDescent="0.25">
      <c r="B4400">
        <v>51.441455840000003</v>
      </c>
      <c r="C4400">
        <v>0.26727666999999999</v>
      </c>
      <c r="D4400">
        <v>13</v>
      </c>
      <c r="E4400" t="str">
        <f t="shared" si="204"/>
        <v>51.44145584,0.26727667</v>
      </c>
      <c r="F4400">
        <f t="shared" si="206"/>
        <v>0</v>
      </c>
      <c r="G4400" t="str">
        <f t="shared" si="205"/>
        <v>51.44145584,0.26727667,13</v>
      </c>
    </row>
    <row r="4401" spans="2:7" x14ac:dyDescent="0.25">
      <c r="B4401">
        <v>51.441455840000003</v>
      </c>
      <c r="C4401">
        <v>0.26727666999999999</v>
      </c>
      <c r="D4401">
        <v>10</v>
      </c>
      <c r="E4401" t="str">
        <f t="shared" si="204"/>
        <v>51.44145584,0.26727667</v>
      </c>
      <c r="F4401">
        <f t="shared" si="206"/>
        <v>0</v>
      </c>
      <c r="G4401" t="str">
        <f t="shared" si="205"/>
        <v>51.44145584,0.26727667,10</v>
      </c>
    </row>
    <row r="4402" spans="2:7" x14ac:dyDescent="0.25">
      <c r="B4402">
        <v>51.441463470000002</v>
      </c>
      <c r="C4402">
        <v>0.26727334000000003</v>
      </c>
      <c r="D4402">
        <v>6</v>
      </c>
      <c r="E4402" t="str">
        <f t="shared" si="204"/>
        <v>51.44146347,0.26727334</v>
      </c>
      <c r="F4402">
        <f t="shared" si="206"/>
        <v>1</v>
      </c>
      <c r="G4402" t="str">
        <f t="shared" si="205"/>
        <v>51.44146347,0.26727334,6</v>
      </c>
    </row>
    <row r="4403" spans="2:7" x14ac:dyDescent="0.25">
      <c r="B4403">
        <v>51.441463470000002</v>
      </c>
      <c r="C4403">
        <v>0.26727334000000003</v>
      </c>
      <c r="D4403">
        <v>3</v>
      </c>
      <c r="E4403" t="str">
        <f t="shared" si="204"/>
        <v>51.44146347,0.26727334</v>
      </c>
      <c r="F4403">
        <f t="shared" si="206"/>
        <v>0</v>
      </c>
      <c r="G4403" t="str">
        <f t="shared" si="205"/>
        <v>51.44146347,0.26727334,3</v>
      </c>
    </row>
    <row r="4404" spans="2:7" x14ac:dyDescent="0.25">
      <c r="B4404">
        <v>51.441463470000002</v>
      </c>
      <c r="C4404">
        <v>0.26727334000000003</v>
      </c>
      <c r="D4404">
        <v>0</v>
      </c>
      <c r="E4404" t="str">
        <f t="shared" si="204"/>
        <v>51.44146347,0.26727334</v>
      </c>
      <c r="F4404">
        <f t="shared" si="206"/>
        <v>0</v>
      </c>
      <c r="G4404" t="str">
        <f t="shared" si="205"/>
        <v>51.44146347,0.26727334,0</v>
      </c>
    </row>
    <row r="4405" spans="2:7" x14ac:dyDescent="0.25">
      <c r="B4405">
        <v>51.441463470000002</v>
      </c>
      <c r="C4405">
        <v>0.26727334000000003</v>
      </c>
      <c r="D4405">
        <v>0</v>
      </c>
      <c r="E4405" t="str">
        <f t="shared" si="204"/>
        <v>51.44146347,0.26727334</v>
      </c>
      <c r="F4405">
        <f t="shared" si="206"/>
        <v>0</v>
      </c>
      <c r="G4405" t="str">
        <f t="shared" si="205"/>
        <v>51.44146347,0.26727334,0</v>
      </c>
    </row>
    <row r="4406" spans="2:7" x14ac:dyDescent="0.25">
      <c r="B4406">
        <v>51.441463470000002</v>
      </c>
      <c r="C4406">
        <v>0.26727334000000003</v>
      </c>
      <c r="D4406">
        <v>1</v>
      </c>
      <c r="E4406" t="str">
        <f t="shared" si="204"/>
        <v>51.44146347,0.26727334</v>
      </c>
      <c r="F4406">
        <f t="shared" si="206"/>
        <v>0</v>
      </c>
      <c r="G4406" t="str">
        <f t="shared" si="205"/>
        <v>51.44146347,0.26727334,1</v>
      </c>
    </row>
    <row r="4407" spans="2:7" x14ac:dyDescent="0.25">
      <c r="B4407">
        <v>51.441463470000002</v>
      </c>
      <c r="C4407">
        <v>0.26727334000000003</v>
      </c>
      <c r="D4407">
        <v>2</v>
      </c>
      <c r="E4407" t="str">
        <f t="shared" si="204"/>
        <v>51.44146347,0.26727334</v>
      </c>
      <c r="F4407">
        <f t="shared" si="206"/>
        <v>0</v>
      </c>
      <c r="G4407" t="str">
        <f t="shared" si="205"/>
        <v>51.44146347,0.26727334,2</v>
      </c>
    </row>
    <row r="4408" spans="2:7" x14ac:dyDescent="0.25">
      <c r="B4408">
        <v>51.441463470000002</v>
      </c>
      <c r="C4408">
        <v>0.26727334000000003</v>
      </c>
      <c r="D4408">
        <v>5</v>
      </c>
      <c r="E4408" t="str">
        <f t="shared" si="204"/>
        <v>51.44146347,0.26727334</v>
      </c>
      <c r="F4408">
        <f t="shared" si="206"/>
        <v>0</v>
      </c>
      <c r="G4408" t="str">
        <f t="shared" si="205"/>
        <v>51.44146347,0.26727334,5</v>
      </c>
    </row>
    <row r="4409" spans="2:7" x14ac:dyDescent="0.25">
      <c r="B4409">
        <v>51.441463470000002</v>
      </c>
      <c r="C4409">
        <v>0.26727334000000003</v>
      </c>
      <c r="D4409">
        <v>8</v>
      </c>
      <c r="E4409" t="str">
        <f t="shared" si="204"/>
        <v>51.44146347,0.26727334</v>
      </c>
      <c r="F4409">
        <f t="shared" si="206"/>
        <v>0</v>
      </c>
      <c r="G4409" t="str">
        <f t="shared" si="205"/>
        <v>51.44146347,0.26727334,8</v>
      </c>
    </row>
    <row r="4410" spans="2:7" x14ac:dyDescent="0.25">
      <c r="B4410">
        <v>51.441463470000002</v>
      </c>
      <c r="C4410">
        <v>0.26727334000000003</v>
      </c>
      <c r="D4410">
        <v>11</v>
      </c>
      <c r="E4410" t="str">
        <f t="shared" si="204"/>
        <v>51.44146347,0.26727334</v>
      </c>
      <c r="F4410">
        <f t="shared" si="206"/>
        <v>0</v>
      </c>
      <c r="G4410" t="str">
        <f t="shared" si="205"/>
        <v>51.44146347,0.26727334,11</v>
      </c>
    </row>
    <row r="4411" spans="2:7" x14ac:dyDescent="0.25">
      <c r="B4411">
        <v>51.441463470000002</v>
      </c>
      <c r="C4411">
        <v>0.26727334000000003</v>
      </c>
      <c r="D4411">
        <v>11</v>
      </c>
      <c r="E4411" t="str">
        <f t="shared" si="204"/>
        <v>51.44146347,0.26727334</v>
      </c>
      <c r="F4411">
        <f t="shared" si="206"/>
        <v>0</v>
      </c>
      <c r="G4411" t="str">
        <f t="shared" si="205"/>
        <v>51.44146347,0.26727334,11</v>
      </c>
    </row>
    <row r="4412" spans="2:7" x14ac:dyDescent="0.25">
      <c r="B4412">
        <v>51.441471100000001</v>
      </c>
      <c r="C4412">
        <v>0.26726498999999998</v>
      </c>
      <c r="D4412">
        <v>7</v>
      </c>
      <c r="E4412" t="str">
        <f t="shared" si="204"/>
        <v>51.4414711,0.26726499</v>
      </c>
      <c r="F4412">
        <f t="shared" si="206"/>
        <v>1</v>
      </c>
      <c r="G4412" t="str">
        <f t="shared" si="205"/>
        <v>51.4414711,0.26726499,7</v>
      </c>
    </row>
    <row r="4413" spans="2:7" x14ac:dyDescent="0.25">
      <c r="B4413">
        <v>51.441471100000001</v>
      </c>
      <c r="C4413">
        <v>0.26726498999999998</v>
      </c>
      <c r="D4413">
        <v>2</v>
      </c>
      <c r="E4413" t="str">
        <f t="shared" si="204"/>
        <v>51.4414711,0.26726499</v>
      </c>
      <c r="F4413">
        <f t="shared" si="206"/>
        <v>0</v>
      </c>
      <c r="G4413" t="str">
        <f t="shared" si="205"/>
        <v>51.4414711,0.26726499,2</v>
      </c>
    </row>
    <row r="4414" spans="2:7" x14ac:dyDescent="0.25">
      <c r="B4414">
        <v>51.441471100000001</v>
      </c>
      <c r="C4414">
        <v>0.26726498999999998</v>
      </c>
      <c r="D4414">
        <v>-1</v>
      </c>
      <c r="E4414" t="str">
        <f t="shared" si="204"/>
        <v>51.4414711,0.26726499</v>
      </c>
      <c r="F4414">
        <f t="shared" si="206"/>
        <v>0</v>
      </c>
      <c r="G4414" t="str">
        <f t="shared" si="205"/>
        <v>51.4414711,0.26726499,-1</v>
      </c>
    </row>
    <row r="4415" spans="2:7" x14ac:dyDescent="0.25">
      <c r="B4415">
        <v>51.441471100000001</v>
      </c>
      <c r="C4415">
        <v>0.26726498999999998</v>
      </c>
      <c r="D4415">
        <v>-1</v>
      </c>
      <c r="E4415" t="str">
        <f t="shared" si="204"/>
        <v>51.4414711,0.26726499</v>
      </c>
      <c r="F4415">
        <f t="shared" si="206"/>
        <v>0</v>
      </c>
      <c r="G4415" t="str">
        <f t="shared" si="205"/>
        <v>51.4414711,0.26726499,-1</v>
      </c>
    </row>
    <row r="4416" spans="2:7" x14ac:dyDescent="0.25">
      <c r="B4416">
        <v>51.441471100000001</v>
      </c>
      <c r="C4416">
        <v>0.26726498999999998</v>
      </c>
      <c r="D4416">
        <v>1</v>
      </c>
      <c r="E4416" t="str">
        <f t="shared" si="204"/>
        <v>51.4414711,0.26726499</v>
      </c>
      <c r="F4416">
        <f t="shared" si="206"/>
        <v>0</v>
      </c>
      <c r="G4416" t="str">
        <f t="shared" si="205"/>
        <v>51.4414711,0.26726499,1</v>
      </c>
    </row>
    <row r="4417" spans="2:7" x14ac:dyDescent="0.25">
      <c r="B4417">
        <v>51.441471100000001</v>
      </c>
      <c r="C4417">
        <v>0.26726498999999998</v>
      </c>
      <c r="D4417">
        <v>5</v>
      </c>
      <c r="E4417" t="str">
        <f t="shared" si="204"/>
        <v>51.4414711,0.26726499</v>
      </c>
      <c r="F4417">
        <f t="shared" si="206"/>
        <v>0</v>
      </c>
      <c r="G4417" t="str">
        <f t="shared" si="205"/>
        <v>51.4414711,0.26726499,5</v>
      </c>
    </row>
    <row r="4418" spans="2:7" x14ac:dyDescent="0.25">
      <c r="B4418">
        <v>51.441471100000001</v>
      </c>
      <c r="C4418">
        <v>0.26726498999999998</v>
      </c>
      <c r="D4418">
        <v>6</v>
      </c>
      <c r="E4418" t="str">
        <f t="shared" ref="E4418:E4481" si="207">CONCATENATE(B4418,",",C4418)</f>
        <v>51.4414711,0.26726499</v>
      </c>
      <c r="F4418">
        <f t="shared" si="206"/>
        <v>0</v>
      </c>
      <c r="G4418" t="str">
        <f t="shared" ref="G4418:G4481" si="208">CONCATENATE(E4418,",",D4418)</f>
        <v>51.4414711,0.26726499,6</v>
      </c>
    </row>
    <row r="4419" spans="2:7" x14ac:dyDescent="0.25">
      <c r="B4419">
        <v>51.441471100000001</v>
      </c>
      <c r="C4419">
        <v>0.26724832999999998</v>
      </c>
      <c r="D4419">
        <v>4</v>
      </c>
      <c r="E4419" t="str">
        <f t="shared" si="207"/>
        <v>51.4414711,0.26724833</v>
      </c>
      <c r="F4419">
        <f t="shared" ref="F4419:F4482" si="209">IF(E4419&lt;&gt;E4418,1,0)</f>
        <v>1</v>
      </c>
      <c r="G4419" t="str">
        <f t="shared" si="208"/>
        <v>51.4414711,0.26724833,4</v>
      </c>
    </row>
    <row r="4420" spans="2:7" x14ac:dyDescent="0.25">
      <c r="B4420">
        <v>51.441471100000001</v>
      </c>
      <c r="C4420">
        <v>0.26724832999999998</v>
      </c>
      <c r="D4420">
        <v>1</v>
      </c>
      <c r="E4420" t="str">
        <f t="shared" si="207"/>
        <v>51.4414711,0.26724833</v>
      </c>
      <c r="F4420">
        <f t="shared" si="209"/>
        <v>0</v>
      </c>
      <c r="G4420" t="str">
        <f t="shared" si="208"/>
        <v>51.4414711,0.26724833,1</v>
      </c>
    </row>
    <row r="4421" spans="2:7" x14ac:dyDescent="0.25">
      <c r="B4421">
        <v>51.441471100000001</v>
      </c>
      <c r="C4421">
        <v>0.26724832999999998</v>
      </c>
      <c r="D4421">
        <v>-2</v>
      </c>
      <c r="E4421" t="str">
        <f t="shared" si="207"/>
        <v>51.4414711,0.26724833</v>
      </c>
      <c r="F4421">
        <f t="shared" si="209"/>
        <v>0</v>
      </c>
      <c r="G4421" t="str">
        <f t="shared" si="208"/>
        <v>51.4414711,0.26724833,-2</v>
      </c>
    </row>
    <row r="4422" spans="2:7" x14ac:dyDescent="0.25">
      <c r="B4422">
        <v>51.441471100000001</v>
      </c>
      <c r="C4422">
        <v>0.26724832999999998</v>
      </c>
      <c r="D4422">
        <v>-2</v>
      </c>
      <c r="E4422" t="str">
        <f t="shared" si="207"/>
        <v>51.4414711,0.26724833</v>
      </c>
      <c r="F4422">
        <f t="shared" si="209"/>
        <v>0</v>
      </c>
      <c r="G4422" t="str">
        <f t="shared" si="208"/>
        <v>51.4414711,0.26724833,-2</v>
      </c>
    </row>
    <row r="4423" spans="2:7" x14ac:dyDescent="0.25">
      <c r="B4423">
        <v>51.441471100000001</v>
      </c>
      <c r="C4423">
        <v>0.26724832999999998</v>
      </c>
      <c r="D4423">
        <v>0</v>
      </c>
      <c r="E4423" t="str">
        <f t="shared" si="207"/>
        <v>51.4414711,0.26724833</v>
      </c>
      <c r="F4423">
        <f t="shared" si="209"/>
        <v>0</v>
      </c>
      <c r="G4423" t="str">
        <f t="shared" si="208"/>
        <v>51.4414711,0.26724833,0</v>
      </c>
    </row>
    <row r="4424" spans="2:7" x14ac:dyDescent="0.25">
      <c r="B4424">
        <v>51.441471100000001</v>
      </c>
      <c r="C4424">
        <v>0.26724832999999998</v>
      </c>
      <c r="D4424">
        <v>3</v>
      </c>
      <c r="E4424" t="str">
        <f t="shared" si="207"/>
        <v>51.4414711,0.26724833</v>
      </c>
      <c r="F4424">
        <f t="shared" si="209"/>
        <v>0</v>
      </c>
      <c r="G4424" t="str">
        <f t="shared" si="208"/>
        <v>51.4414711,0.26724833,3</v>
      </c>
    </row>
    <row r="4425" spans="2:7" x14ac:dyDescent="0.25">
      <c r="B4425">
        <v>51.441471100000001</v>
      </c>
      <c r="C4425">
        <v>0.26724832999999998</v>
      </c>
      <c r="D4425">
        <v>5</v>
      </c>
      <c r="E4425" t="str">
        <f t="shared" si="207"/>
        <v>51.4414711,0.26724833</v>
      </c>
      <c r="F4425">
        <f t="shared" si="209"/>
        <v>0</v>
      </c>
      <c r="G4425" t="str">
        <f t="shared" si="208"/>
        <v>51.4414711,0.26724833,5</v>
      </c>
    </row>
    <row r="4426" spans="2:7" x14ac:dyDescent="0.25">
      <c r="B4426">
        <v>51.441471100000001</v>
      </c>
      <c r="C4426">
        <v>0.26724832999999998</v>
      </c>
      <c r="D4426">
        <v>5</v>
      </c>
      <c r="E4426" t="str">
        <f t="shared" si="207"/>
        <v>51.4414711,0.26724833</v>
      </c>
      <c r="F4426">
        <f t="shared" si="209"/>
        <v>0</v>
      </c>
      <c r="G4426" t="str">
        <f t="shared" si="208"/>
        <v>51.4414711,0.26724833,5</v>
      </c>
    </row>
    <row r="4427" spans="2:7" x14ac:dyDescent="0.25">
      <c r="B4427">
        <v>51.441471100000001</v>
      </c>
      <c r="C4427">
        <v>0.26723831999999997</v>
      </c>
      <c r="D4427">
        <v>3</v>
      </c>
      <c r="E4427" t="str">
        <f t="shared" si="207"/>
        <v>51.4414711,0.26723832</v>
      </c>
      <c r="F4427">
        <f t="shared" si="209"/>
        <v>1</v>
      </c>
      <c r="G4427" t="str">
        <f t="shared" si="208"/>
        <v>51.4414711,0.26723832,3</v>
      </c>
    </row>
    <row r="4428" spans="2:7" x14ac:dyDescent="0.25">
      <c r="B4428">
        <v>51.441471100000001</v>
      </c>
      <c r="C4428">
        <v>0.26723831999999997</v>
      </c>
      <c r="D4428">
        <v>1</v>
      </c>
      <c r="E4428" t="str">
        <f t="shared" si="207"/>
        <v>51.4414711,0.26723832</v>
      </c>
      <c r="F4428">
        <f t="shared" si="209"/>
        <v>0</v>
      </c>
      <c r="G4428" t="str">
        <f t="shared" si="208"/>
        <v>51.4414711,0.26723832,1</v>
      </c>
    </row>
    <row r="4429" spans="2:7" x14ac:dyDescent="0.25">
      <c r="B4429">
        <v>51.441471100000001</v>
      </c>
      <c r="C4429">
        <v>0.26723831999999997</v>
      </c>
      <c r="D4429">
        <v>0</v>
      </c>
      <c r="E4429" t="str">
        <f t="shared" si="207"/>
        <v>51.4414711,0.26723832</v>
      </c>
      <c r="F4429">
        <f t="shared" si="209"/>
        <v>0</v>
      </c>
      <c r="G4429" t="str">
        <f t="shared" si="208"/>
        <v>51.4414711,0.26723832,0</v>
      </c>
    </row>
    <row r="4430" spans="2:7" x14ac:dyDescent="0.25">
      <c r="B4430">
        <v>51.441471100000001</v>
      </c>
      <c r="C4430">
        <v>0.26723831999999997</v>
      </c>
      <c r="D4430">
        <v>-2</v>
      </c>
      <c r="E4430" t="str">
        <f t="shared" si="207"/>
        <v>51.4414711,0.26723832</v>
      </c>
      <c r="F4430">
        <f t="shared" si="209"/>
        <v>0</v>
      </c>
      <c r="G4430" t="str">
        <f t="shared" si="208"/>
        <v>51.4414711,0.26723832,-2</v>
      </c>
    </row>
    <row r="4431" spans="2:7" x14ac:dyDescent="0.25">
      <c r="B4431">
        <v>51.441471100000001</v>
      </c>
      <c r="C4431">
        <v>0.26723831999999997</v>
      </c>
      <c r="D4431">
        <v>-2</v>
      </c>
      <c r="E4431" t="str">
        <f t="shared" si="207"/>
        <v>51.4414711,0.26723832</v>
      </c>
      <c r="F4431">
        <f t="shared" si="209"/>
        <v>0</v>
      </c>
      <c r="G4431" t="str">
        <f t="shared" si="208"/>
        <v>51.4414711,0.26723832,-2</v>
      </c>
    </row>
    <row r="4432" spans="2:7" x14ac:dyDescent="0.25">
      <c r="B4432">
        <v>51.441471100000001</v>
      </c>
      <c r="C4432">
        <v>0.26723831999999997</v>
      </c>
      <c r="D4432">
        <v>-1</v>
      </c>
      <c r="E4432" t="str">
        <f t="shared" si="207"/>
        <v>51.4414711,0.26723832</v>
      </c>
      <c r="F4432">
        <f t="shared" si="209"/>
        <v>0</v>
      </c>
      <c r="G4432" t="str">
        <f t="shared" si="208"/>
        <v>51.4414711,0.26723832,-1</v>
      </c>
    </row>
    <row r="4433" spans="2:7" x14ac:dyDescent="0.25">
      <c r="B4433">
        <v>51.441471100000001</v>
      </c>
      <c r="C4433">
        <v>0.26723831999999997</v>
      </c>
      <c r="D4433">
        <v>1</v>
      </c>
      <c r="E4433" t="str">
        <f t="shared" si="207"/>
        <v>51.4414711,0.26723832</v>
      </c>
      <c r="F4433">
        <f t="shared" si="209"/>
        <v>0</v>
      </c>
      <c r="G4433" t="str">
        <f t="shared" si="208"/>
        <v>51.4414711,0.26723832,1</v>
      </c>
    </row>
    <row r="4434" spans="2:7" x14ac:dyDescent="0.25">
      <c r="B4434">
        <v>51.441471100000001</v>
      </c>
      <c r="C4434">
        <v>0.26723163999999999</v>
      </c>
      <c r="D4434">
        <v>2</v>
      </c>
      <c r="E4434" t="str">
        <f t="shared" si="207"/>
        <v>51.4414711,0.26723164</v>
      </c>
      <c r="F4434">
        <f t="shared" si="209"/>
        <v>1</v>
      </c>
      <c r="G4434" t="str">
        <f t="shared" si="208"/>
        <v>51.4414711,0.26723164,2</v>
      </c>
    </row>
    <row r="4435" spans="2:7" x14ac:dyDescent="0.25">
      <c r="B4435">
        <v>51.441471100000001</v>
      </c>
      <c r="C4435">
        <v>0.26723163999999999</v>
      </c>
      <c r="D4435">
        <v>2</v>
      </c>
      <c r="E4435" t="str">
        <f t="shared" si="207"/>
        <v>51.4414711,0.26723164</v>
      </c>
      <c r="F4435">
        <f t="shared" si="209"/>
        <v>0</v>
      </c>
      <c r="G4435" t="str">
        <f t="shared" si="208"/>
        <v>51.4414711,0.26723164,2</v>
      </c>
    </row>
    <row r="4436" spans="2:7" x14ac:dyDescent="0.25">
      <c r="B4436">
        <v>51.441471100000001</v>
      </c>
      <c r="C4436">
        <v>0.26723163999999999</v>
      </c>
      <c r="D4436">
        <v>0</v>
      </c>
      <c r="E4436" t="str">
        <f t="shared" si="207"/>
        <v>51.4414711,0.26723164</v>
      </c>
      <c r="F4436">
        <f t="shared" si="209"/>
        <v>0</v>
      </c>
      <c r="G4436" t="str">
        <f t="shared" si="208"/>
        <v>51.4414711,0.26723164,0</v>
      </c>
    </row>
    <row r="4437" spans="2:7" x14ac:dyDescent="0.25">
      <c r="B4437">
        <v>51.441471100000001</v>
      </c>
      <c r="C4437">
        <v>0.26723163999999999</v>
      </c>
      <c r="D4437">
        <v>-1</v>
      </c>
      <c r="E4437" t="str">
        <f t="shared" si="207"/>
        <v>51.4414711,0.26723164</v>
      </c>
      <c r="F4437">
        <f t="shared" si="209"/>
        <v>0</v>
      </c>
      <c r="G4437" t="str">
        <f t="shared" si="208"/>
        <v>51.4414711,0.26723164,-1</v>
      </c>
    </row>
    <row r="4438" spans="2:7" x14ac:dyDescent="0.25">
      <c r="B4438">
        <v>51.441471100000001</v>
      </c>
      <c r="C4438">
        <v>0.26723163999999999</v>
      </c>
      <c r="D4438">
        <v>-3</v>
      </c>
      <c r="E4438" t="str">
        <f t="shared" si="207"/>
        <v>51.4414711,0.26723164</v>
      </c>
      <c r="F4438">
        <f t="shared" si="209"/>
        <v>0</v>
      </c>
      <c r="G4438" t="str">
        <f t="shared" si="208"/>
        <v>51.4414711,0.26723164,-3</v>
      </c>
    </row>
    <row r="4439" spans="2:7" x14ac:dyDescent="0.25">
      <c r="B4439">
        <v>51.441471100000001</v>
      </c>
      <c r="C4439">
        <v>0.26723163999999999</v>
      </c>
      <c r="D4439">
        <v>-5</v>
      </c>
      <c r="E4439" t="str">
        <f t="shared" si="207"/>
        <v>51.4414711,0.26723164</v>
      </c>
      <c r="F4439">
        <f t="shared" si="209"/>
        <v>0</v>
      </c>
      <c r="G4439" t="str">
        <f t="shared" si="208"/>
        <v>51.4414711,0.26723164,-5</v>
      </c>
    </row>
    <row r="4440" spans="2:7" x14ac:dyDescent="0.25">
      <c r="B4440">
        <v>51.441471100000001</v>
      </c>
      <c r="C4440">
        <v>0.26723163999999999</v>
      </c>
      <c r="D4440">
        <v>-5</v>
      </c>
      <c r="E4440" t="str">
        <f t="shared" si="207"/>
        <v>51.4414711,0.26723164</v>
      </c>
      <c r="F4440">
        <f t="shared" si="209"/>
        <v>0</v>
      </c>
      <c r="G4440" t="str">
        <f t="shared" si="208"/>
        <v>51.4414711,0.26723164,-5</v>
      </c>
    </row>
    <row r="4441" spans="2:7" x14ac:dyDescent="0.25">
      <c r="B4441">
        <v>51.44147873</v>
      </c>
      <c r="C4441">
        <v>0.26723163999999999</v>
      </c>
      <c r="D4441">
        <v>-4</v>
      </c>
      <c r="E4441" t="str">
        <f t="shared" si="207"/>
        <v>51.44147873,0.26723164</v>
      </c>
      <c r="F4441">
        <f t="shared" si="209"/>
        <v>1</v>
      </c>
      <c r="G4441" t="str">
        <f t="shared" si="208"/>
        <v>51.44147873,0.26723164,-4</v>
      </c>
    </row>
    <row r="4442" spans="2:7" x14ac:dyDescent="0.25">
      <c r="B4442">
        <v>51.44147873</v>
      </c>
      <c r="C4442">
        <v>0.26723163999999999</v>
      </c>
      <c r="D4442">
        <v>-3</v>
      </c>
      <c r="E4442" t="str">
        <f t="shared" si="207"/>
        <v>51.44147873,0.26723164</v>
      </c>
      <c r="F4442">
        <f t="shared" si="209"/>
        <v>0</v>
      </c>
      <c r="G4442" t="str">
        <f t="shared" si="208"/>
        <v>51.44147873,0.26723164,-3</v>
      </c>
    </row>
    <row r="4443" spans="2:7" x14ac:dyDescent="0.25">
      <c r="B4443">
        <v>51.44147873</v>
      </c>
      <c r="C4443">
        <v>0.26723163999999999</v>
      </c>
      <c r="D4443">
        <v>-3</v>
      </c>
      <c r="E4443" t="str">
        <f t="shared" si="207"/>
        <v>51.44147873,0.26723164</v>
      </c>
      <c r="F4443">
        <f t="shared" si="209"/>
        <v>0</v>
      </c>
      <c r="G4443" t="str">
        <f t="shared" si="208"/>
        <v>51.44147873,0.26723164,-3</v>
      </c>
    </row>
    <row r="4444" spans="2:7" x14ac:dyDescent="0.25">
      <c r="B4444">
        <v>51.44147873</v>
      </c>
      <c r="C4444">
        <v>0.26723163999999999</v>
      </c>
      <c r="D4444">
        <v>-3</v>
      </c>
      <c r="E4444" t="str">
        <f t="shared" si="207"/>
        <v>51.44147873,0.26723164</v>
      </c>
      <c r="F4444">
        <f t="shared" si="209"/>
        <v>0</v>
      </c>
      <c r="G4444" t="str">
        <f t="shared" si="208"/>
        <v>51.44147873,0.26723164,-3</v>
      </c>
    </row>
    <row r="4445" spans="2:7" x14ac:dyDescent="0.25">
      <c r="B4445">
        <v>51.44147873</v>
      </c>
      <c r="C4445">
        <v>0.26723163999999999</v>
      </c>
      <c r="D4445">
        <v>-4</v>
      </c>
      <c r="E4445" t="str">
        <f t="shared" si="207"/>
        <v>51.44147873,0.26723164</v>
      </c>
      <c r="F4445">
        <f t="shared" si="209"/>
        <v>0</v>
      </c>
      <c r="G4445" t="str">
        <f t="shared" si="208"/>
        <v>51.44147873,0.26723164,-4</v>
      </c>
    </row>
    <row r="4446" spans="2:7" x14ac:dyDescent="0.25">
      <c r="B4446">
        <v>51.44147873</v>
      </c>
      <c r="C4446">
        <v>0.26723163999999999</v>
      </c>
      <c r="D4446">
        <v>-5</v>
      </c>
      <c r="E4446" t="str">
        <f t="shared" si="207"/>
        <v>51.44147873,0.26723164</v>
      </c>
      <c r="F4446">
        <f t="shared" si="209"/>
        <v>0</v>
      </c>
      <c r="G4446" t="str">
        <f t="shared" si="208"/>
        <v>51.44147873,0.26723164,-5</v>
      </c>
    </row>
    <row r="4447" spans="2:7" x14ac:dyDescent="0.25">
      <c r="B4447">
        <v>51.44147873</v>
      </c>
      <c r="C4447">
        <v>0.26723163999999999</v>
      </c>
      <c r="D4447">
        <v>-6</v>
      </c>
      <c r="E4447" t="str">
        <f t="shared" si="207"/>
        <v>51.44147873,0.26723164</v>
      </c>
      <c r="F4447">
        <f t="shared" si="209"/>
        <v>0</v>
      </c>
      <c r="G4447" t="str">
        <f t="shared" si="208"/>
        <v>51.44147873,0.26723164,-6</v>
      </c>
    </row>
    <row r="4448" spans="2:7" x14ac:dyDescent="0.25">
      <c r="B4448">
        <v>51.441471100000001</v>
      </c>
      <c r="C4448">
        <v>0.26722834000000001</v>
      </c>
      <c r="D4448">
        <v>-8</v>
      </c>
      <c r="E4448" t="str">
        <f t="shared" si="207"/>
        <v>51.4414711,0.26722834</v>
      </c>
      <c r="F4448">
        <f t="shared" si="209"/>
        <v>1</v>
      </c>
      <c r="G4448" t="str">
        <f t="shared" si="208"/>
        <v>51.4414711,0.26722834,-8</v>
      </c>
    </row>
    <row r="4449" spans="2:7" x14ac:dyDescent="0.25">
      <c r="B4449">
        <v>51.441471100000001</v>
      </c>
      <c r="C4449">
        <v>0.26722834000000001</v>
      </c>
      <c r="D4449">
        <v>-8</v>
      </c>
      <c r="E4449" t="str">
        <f t="shared" si="207"/>
        <v>51.4414711,0.26722834</v>
      </c>
      <c r="F4449">
        <f t="shared" si="209"/>
        <v>0</v>
      </c>
      <c r="G4449" t="str">
        <f t="shared" si="208"/>
        <v>51.4414711,0.26722834,-8</v>
      </c>
    </row>
    <row r="4450" spans="2:7" x14ac:dyDescent="0.25">
      <c r="B4450">
        <v>51.441471100000001</v>
      </c>
      <c r="C4450">
        <v>0.26722834000000001</v>
      </c>
      <c r="D4450">
        <v>-6</v>
      </c>
      <c r="E4450" t="str">
        <f t="shared" si="207"/>
        <v>51.4414711,0.26722834</v>
      </c>
      <c r="F4450">
        <f t="shared" si="209"/>
        <v>0</v>
      </c>
      <c r="G4450" t="str">
        <f t="shared" si="208"/>
        <v>51.4414711,0.26722834,-6</v>
      </c>
    </row>
    <row r="4451" spans="2:7" x14ac:dyDescent="0.25">
      <c r="B4451">
        <v>51.441471100000001</v>
      </c>
      <c r="C4451">
        <v>0.26722834000000001</v>
      </c>
      <c r="D4451">
        <v>-6</v>
      </c>
      <c r="E4451" t="str">
        <f t="shared" si="207"/>
        <v>51.4414711,0.26722834</v>
      </c>
      <c r="F4451">
        <f t="shared" si="209"/>
        <v>0</v>
      </c>
      <c r="G4451" t="str">
        <f t="shared" si="208"/>
        <v>51.4414711,0.26722834,-6</v>
      </c>
    </row>
    <row r="4452" spans="2:7" x14ac:dyDescent="0.25">
      <c r="B4452">
        <v>51.441471100000001</v>
      </c>
      <c r="C4452">
        <v>0.26722834000000001</v>
      </c>
      <c r="D4452">
        <v>-5</v>
      </c>
      <c r="E4452" t="str">
        <f t="shared" si="207"/>
        <v>51.4414711,0.26722834</v>
      </c>
      <c r="F4452">
        <f t="shared" si="209"/>
        <v>0</v>
      </c>
      <c r="G4452" t="str">
        <f t="shared" si="208"/>
        <v>51.4414711,0.26722834,-5</v>
      </c>
    </row>
    <row r="4453" spans="2:7" x14ac:dyDescent="0.25">
      <c r="B4453">
        <v>51.441471100000001</v>
      </c>
      <c r="C4453">
        <v>0.26722834000000001</v>
      </c>
      <c r="D4453">
        <v>-4</v>
      </c>
      <c r="E4453" t="str">
        <f t="shared" si="207"/>
        <v>51.4414711,0.26722834</v>
      </c>
      <c r="F4453">
        <f t="shared" si="209"/>
        <v>0</v>
      </c>
      <c r="G4453" t="str">
        <f t="shared" si="208"/>
        <v>51.4414711,0.26722834,-4</v>
      </c>
    </row>
    <row r="4454" spans="2:7" x14ac:dyDescent="0.25">
      <c r="B4454">
        <v>51.441471100000001</v>
      </c>
      <c r="C4454">
        <v>0.26722834000000001</v>
      </c>
      <c r="D4454">
        <v>-3</v>
      </c>
      <c r="E4454" t="str">
        <f t="shared" si="207"/>
        <v>51.4414711,0.26722834</v>
      </c>
      <c r="F4454">
        <f t="shared" si="209"/>
        <v>0</v>
      </c>
      <c r="G4454" t="str">
        <f t="shared" si="208"/>
        <v>51.4414711,0.26722834,-3</v>
      </c>
    </row>
    <row r="4455" spans="2:7" x14ac:dyDescent="0.25">
      <c r="B4455">
        <v>51.441471100000001</v>
      </c>
      <c r="C4455">
        <v>0.26722834000000001</v>
      </c>
      <c r="D4455">
        <v>-3</v>
      </c>
      <c r="E4455" t="str">
        <f t="shared" si="207"/>
        <v>51.4414711,0.26722834</v>
      </c>
      <c r="F4455">
        <f t="shared" si="209"/>
        <v>0</v>
      </c>
      <c r="G4455" t="str">
        <f t="shared" si="208"/>
        <v>51.4414711,0.26722834,-3</v>
      </c>
    </row>
    <row r="4456" spans="2:7" x14ac:dyDescent="0.25">
      <c r="B4456">
        <v>51.441471100000001</v>
      </c>
      <c r="C4456">
        <v>0.26722166000000003</v>
      </c>
      <c r="D4456">
        <v>-3</v>
      </c>
      <c r="E4456" t="str">
        <f t="shared" si="207"/>
        <v>51.4414711,0.26722166</v>
      </c>
      <c r="F4456">
        <f t="shared" si="209"/>
        <v>1</v>
      </c>
      <c r="G4456" t="str">
        <f t="shared" si="208"/>
        <v>51.4414711,0.26722166,-3</v>
      </c>
    </row>
    <row r="4457" spans="2:7" x14ac:dyDescent="0.25">
      <c r="B4457">
        <v>51.441471100000001</v>
      </c>
      <c r="C4457">
        <v>0.26722166000000003</v>
      </c>
      <c r="D4457">
        <v>-3</v>
      </c>
      <c r="E4457" t="str">
        <f t="shared" si="207"/>
        <v>51.4414711,0.26722166</v>
      </c>
      <c r="F4457">
        <f t="shared" si="209"/>
        <v>0</v>
      </c>
      <c r="G4457" t="str">
        <f t="shared" si="208"/>
        <v>51.4414711,0.26722166,-3</v>
      </c>
    </row>
    <row r="4458" spans="2:7" x14ac:dyDescent="0.25">
      <c r="B4458">
        <v>51.441471100000001</v>
      </c>
      <c r="C4458">
        <v>0.26722166000000003</v>
      </c>
      <c r="D4458">
        <v>-3</v>
      </c>
      <c r="E4458" t="str">
        <f t="shared" si="207"/>
        <v>51.4414711,0.26722166</v>
      </c>
      <c r="F4458">
        <f t="shared" si="209"/>
        <v>0</v>
      </c>
      <c r="G4458" t="str">
        <f t="shared" si="208"/>
        <v>51.4414711,0.26722166,-3</v>
      </c>
    </row>
    <row r="4459" spans="2:7" x14ac:dyDescent="0.25">
      <c r="B4459">
        <v>51.441471100000001</v>
      </c>
      <c r="C4459">
        <v>0.26722166000000003</v>
      </c>
      <c r="D4459">
        <v>-4</v>
      </c>
      <c r="E4459" t="str">
        <f t="shared" si="207"/>
        <v>51.4414711,0.26722166</v>
      </c>
      <c r="F4459">
        <f t="shared" si="209"/>
        <v>0</v>
      </c>
      <c r="G4459" t="str">
        <f t="shared" si="208"/>
        <v>51.4414711,0.26722166,-4</v>
      </c>
    </row>
    <row r="4460" spans="2:7" x14ac:dyDescent="0.25">
      <c r="B4460">
        <v>51.441471100000001</v>
      </c>
      <c r="C4460">
        <v>0.26722166000000003</v>
      </c>
      <c r="D4460">
        <v>-5</v>
      </c>
      <c r="E4460" t="str">
        <f t="shared" si="207"/>
        <v>51.4414711,0.26722166</v>
      </c>
      <c r="F4460">
        <f t="shared" si="209"/>
        <v>0</v>
      </c>
      <c r="G4460" t="str">
        <f t="shared" si="208"/>
        <v>51.4414711,0.26722166,-5</v>
      </c>
    </row>
    <row r="4461" spans="2:7" x14ac:dyDescent="0.25">
      <c r="B4461">
        <v>51.441471100000001</v>
      </c>
      <c r="C4461">
        <v>0.26722166000000003</v>
      </c>
      <c r="D4461">
        <v>-6</v>
      </c>
      <c r="E4461" t="str">
        <f t="shared" si="207"/>
        <v>51.4414711,0.26722166</v>
      </c>
      <c r="F4461">
        <f t="shared" si="209"/>
        <v>0</v>
      </c>
      <c r="G4461" t="str">
        <f t="shared" si="208"/>
        <v>51.4414711,0.26722166,-6</v>
      </c>
    </row>
    <row r="4462" spans="2:7" x14ac:dyDescent="0.25">
      <c r="B4462">
        <v>51.441471100000001</v>
      </c>
      <c r="C4462">
        <v>0.26722166000000003</v>
      </c>
      <c r="D4462">
        <v>-7</v>
      </c>
      <c r="E4462" t="str">
        <f t="shared" si="207"/>
        <v>51.4414711,0.26722166</v>
      </c>
      <c r="F4462">
        <f t="shared" si="209"/>
        <v>0</v>
      </c>
      <c r="G4462" t="str">
        <f t="shared" si="208"/>
        <v>51.4414711,0.26722166,-7</v>
      </c>
    </row>
    <row r="4463" spans="2:7" x14ac:dyDescent="0.25">
      <c r="B4463">
        <v>51.441463470000002</v>
      </c>
      <c r="C4463">
        <v>0.26721497999999999</v>
      </c>
      <c r="D4463">
        <v>-7</v>
      </c>
      <c r="E4463" t="str">
        <f t="shared" si="207"/>
        <v>51.44146347,0.26721498</v>
      </c>
      <c r="F4463">
        <f t="shared" si="209"/>
        <v>1</v>
      </c>
      <c r="G4463" t="str">
        <f t="shared" si="208"/>
        <v>51.44146347,0.26721498,-7</v>
      </c>
    </row>
    <row r="4464" spans="2:7" x14ac:dyDescent="0.25">
      <c r="B4464">
        <v>51.441463470000002</v>
      </c>
      <c r="C4464">
        <v>0.26721497999999999</v>
      </c>
      <c r="D4464">
        <v>-6</v>
      </c>
      <c r="E4464" t="str">
        <f t="shared" si="207"/>
        <v>51.44146347,0.26721498</v>
      </c>
      <c r="F4464">
        <f t="shared" si="209"/>
        <v>0</v>
      </c>
      <c r="G4464" t="str">
        <f t="shared" si="208"/>
        <v>51.44146347,0.26721498,-6</v>
      </c>
    </row>
    <row r="4465" spans="2:7" x14ac:dyDescent="0.25">
      <c r="B4465">
        <v>51.441463470000002</v>
      </c>
      <c r="C4465">
        <v>0.26721497999999999</v>
      </c>
      <c r="D4465">
        <v>-4</v>
      </c>
      <c r="E4465" t="str">
        <f t="shared" si="207"/>
        <v>51.44146347,0.26721498</v>
      </c>
      <c r="F4465">
        <f t="shared" si="209"/>
        <v>0</v>
      </c>
      <c r="G4465" t="str">
        <f t="shared" si="208"/>
        <v>51.44146347,0.26721498,-4</v>
      </c>
    </row>
    <row r="4466" spans="2:7" x14ac:dyDescent="0.25">
      <c r="B4466">
        <v>51.441463470000002</v>
      </c>
      <c r="C4466">
        <v>0.26721497999999999</v>
      </c>
      <c r="D4466">
        <v>-3</v>
      </c>
      <c r="E4466" t="str">
        <f t="shared" si="207"/>
        <v>51.44146347,0.26721498</v>
      </c>
      <c r="F4466">
        <f t="shared" si="209"/>
        <v>0</v>
      </c>
      <c r="G4466" t="str">
        <f t="shared" si="208"/>
        <v>51.44146347,0.26721498,-3</v>
      </c>
    </row>
    <row r="4467" spans="2:7" x14ac:dyDescent="0.25">
      <c r="B4467">
        <v>51.441463470000002</v>
      </c>
      <c r="C4467">
        <v>0.26721497999999999</v>
      </c>
      <c r="D4467">
        <v>-2</v>
      </c>
      <c r="E4467" t="str">
        <f t="shared" si="207"/>
        <v>51.44146347,0.26721498</v>
      </c>
      <c r="F4467">
        <f t="shared" si="209"/>
        <v>0</v>
      </c>
      <c r="G4467" t="str">
        <f t="shared" si="208"/>
        <v>51.44146347,0.26721498,-2</v>
      </c>
    </row>
    <row r="4468" spans="2:7" x14ac:dyDescent="0.25">
      <c r="B4468">
        <v>51.441463470000002</v>
      </c>
      <c r="C4468">
        <v>0.26721497999999999</v>
      </c>
      <c r="D4468">
        <v>-4</v>
      </c>
      <c r="E4468" t="str">
        <f t="shared" si="207"/>
        <v>51.44146347,0.26721498</v>
      </c>
      <c r="F4468">
        <f t="shared" si="209"/>
        <v>0</v>
      </c>
      <c r="G4468" t="str">
        <f t="shared" si="208"/>
        <v>51.44146347,0.26721498,-4</v>
      </c>
    </row>
    <row r="4469" spans="2:7" x14ac:dyDescent="0.25">
      <c r="B4469">
        <v>51.441463470000002</v>
      </c>
      <c r="C4469">
        <v>0.26721497999999999</v>
      </c>
      <c r="D4469">
        <v>-4</v>
      </c>
      <c r="E4469" t="str">
        <f t="shared" si="207"/>
        <v>51.44146347,0.26721498</v>
      </c>
      <c r="F4469">
        <f t="shared" si="209"/>
        <v>0</v>
      </c>
      <c r="G4469" t="str">
        <f t="shared" si="208"/>
        <v>51.44146347,0.26721498,-4</v>
      </c>
    </row>
    <row r="4470" spans="2:7" x14ac:dyDescent="0.25">
      <c r="B4470">
        <v>51.441463470000002</v>
      </c>
      <c r="C4470">
        <v>0.26720831</v>
      </c>
      <c r="D4470">
        <v>-5</v>
      </c>
      <c r="E4470" t="str">
        <f t="shared" si="207"/>
        <v>51.44146347,0.26720831</v>
      </c>
      <c r="F4470">
        <f t="shared" si="209"/>
        <v>1</v>
      </c>
      <c r="G4470" t="str">
        <f t="shared" si="208"/>
        <v>51.44146347,0.26720831,-5</v>
      </c>
    </row>
    <row r="4471" spans="2:7" x14ac:dyDescent="0.25">
      <c r="B4471">
        <v>51.441463470000002</v>
      </c>
      <c r="C4471">
        <v>0.26720831</v>
      </c>
      <c r="D4471">
        <v>-5</v>
      </c>
      <c r="E4471" t="str">
        <f t="shared" si="207"/>
        <v>51.44146347,0.26720831</v>
      </c>
      <c r="F4471">
        <f t="shared" si="209"/>
        <v>0</v>
      </c>
      <c r="G4471" t="str">
        <f t="shared" si="208"/>
        <v>51.44146347,0.26720831,-5</v>
      </c>
    </row>
    <row r="4472" spans="2:7" x14ac:dyDescent="0.25">
      <c r="B4472">
        <v>51.441463470000002</v>
      </c>
      <c r="C4472">
        <v>0.26720831</v>
      </c>
      <c r="D4472">
        <v>-5</v>
      </c>
      <c r="E4472" t="str">
        <f t="shared" si="207"/>
        <v>51.44146347,0.26720831</v>
      </c>
      <c r="F4472">
        <f t="shared" si="209"/>
        <v>0</v>
      </c>
      <c r="G4472" t="str">
        <f t="shared" si="208"/>
        <v>51.44146347,0.26720831,-5</v>
      </c>
    </row>
    <row r="4473" spans="2:7" x14ac:dyDescent="0.25">
      <c r="B4473">
        <v>51.441463470000002</v>
      </c>
      <c r="C4473">
        <v>0.26720831</v>
      </c>
      <c r="D4473">
        <v>-5</v>
      </c>
      <c r="E4473" t="str">
        <f t="shared" si="207"/>
        <v>51.44146347,0.26720831</v>
      </c>
      <c r="F4473">
        <f t="shared" si="209"/>
        <v>0</v>
      </c>
      <c r="G4473" t="str">
        <f t="shared" si="208"/>
        <v>51.44146347,0.26720831,-5</v>
      </c>
    </row>
    <row r="4474" spans="2:7" x14ac:dyDescent="0.25">
      <c r="B4474">
        <v>51.441463470000002</v>
      </c>
      <c r="C4474">
        <v>0.26720831</v>
      </c>
      <c r="D4474">
        <v>-5</v>
      </c>
      <c r="E4474" t="str">
        <f t="shared" si="207"/>
        <v>51.44146347,0.26720831</v>
      </c>
      <c r="F4474">
        <f t="shared" si="209"/>
        <v>0</v>
      </c>
      <c r="G4474" t="str">
        <f t="shared" si="208"/>
        <v>51.44146347,0.26720831,-5</v>
      </c>
    </row>
    <row r="4475" spans="2:7" x14ac:dyDescent="0.25">
      <c r="B4475">
        <v>51.441463470000002</v>
      </c>
      <c r="C4475">
        <v>0.26720831</v>
      </c>
      <c r="D4475">
        <v>-5</v>
      </c>
      <c r="E4475" t="str">
        <f t="shared" si="207"/>
        <v>51.44146347,0.26720831</v>
      </c>
      <c r="F4475">
        <f t="shared" si="209"/>
        <v>0</v>
      </c>
      <c r="G4475" t="str">
        <f t="shared" si="208"/>
        <v>51.44146347,0.26720831,-5</v>
      </c>
    </row>
    <row r="4476" spans="2:7" x14ac:dyDescent="0.25">
      <c r="B4476">
        <v>51.441463470000002</v>
      </c>
      <c r="C4476">
        <v>0.26720831</v>
      </c>
      <c r="D4476">
        <v>-5</v>
      </c>
      <c r="E4476" t="str">
        <f t="shared" si="207"/>
        <v>51.44146347,0.26720831</v>
      </c>
      <c r="F4476">
        <f t="shared" si="209"/>
        <v>0</v>
      </c>
      <c r="G4476" t="str">
        <f t="shared" si="208"/>
        <v>51.44146347,0.26720831,-5</v>
      </c>
    </row>
    <row r="4477" spans="2:7" x14ac:dyDescent="0.25">
      <c r="B4477">
        <v>51.441463470000002</v>
      </c>
      <c r="C4477">
        <v>0.26720333000000002</v>
      </c>
      <c r="D4477">
        <v>-4</v>
      </c>
      <c r="E4477" t="str">
        <f t="shared" si="207"/>
        <v>51.44146347,0.26720333</v>
      </c>
      <c r="F4477">
        <f t="shared" si="209"/>
        <v>1</v>
      </c>
      <c r="G4477" t="str">
        <f t="shared" si="208"/>
        <v>51.44146347,0.26720333,-4</v>
      </c>
    </row>
    <row r="4478" spans="2:7" x14ac:dyDescent="0.25">
      <c r="B4478">
        <v>51.441463470000002</v>
      </c>
      <c r="C4478">
        <v>0.26720333000000002</v>
      </c>
      <c r="D4478">
        <v>-3</v>
      </c>
      <c r="E4478" t="str">
        <f t="shared" si="207"/>
        <v>51.44146347,0.26720333</v>
      </c>
      <c r="F4478">
        <f t="shared" si="209"/>
        <v>0</v>
      </c>
      <c r="G4478" t="str">
        <f t="shared" si="208"/>
        <v>51.44146347,0.26720333,-3</v>
      </c>
    </row>
    <row r="4479" spans="2:7" x14ac:dyDescent="0.25">
      <c r="B4479">
        <v>51.441463470000002</v>
      </c>
      <c r="C4479">
        <v>0.26720333000000002</v>
      </c>
      <c r="D4479">
        <v>-2</v>
      </c>
      <c r="E4479" t="str">
        <f t="shared" si="207"/>
        <v>51.44146347,0.26720333</v>
      </c>
      <c r="F4479">
        <f t="shared" si="209"/>
        <v>0</v>
      </c>
      <c r="G4479" t="str">
        <f t="shared" si="208"/>
        <v>51.44146347,0.26720333,-2</v>
      </c>
    </row>
    <row r="4480" spans="2:7" x14ac:dyDescent="0.25">
      <c r="B4480">
        <v>51.441463470000002</v>
      </c>
      <c r="C4480">
        <v>0.26720333000000002</v>
      </c>
      <c r="D4480">
        <v>0</v>
      </c>
      <c r="E4480" t="str">
        <f t="shared" si="207"/>
        <v>51.44146347,0.26720333</v>
      </c>
      <c r="F4480">
        <f t="shared" si="209"/>
        <v>0</v>
      </c>
      <c r="G4480" t="str">
        <f t="shared" si="208"/>
        <v>51.44146347,0.26720333,0</v>
      </c>
    </row>
    <row r="4481" spans="2:7" x14ac:dyDescent="0.25">
      <c r="B4481">
        <v>51.441463470000002</v>
      </c>
      <c r="C4481">
        <v>0.26720333000000002</v>
      </c>
      <c r="D4481">
        <v>1</v>
      </c>
      <c r="E4481" t="str">
        <f t="shared" si="207"/>
        <v>51.44146347,0.26720333</v>
      </c>
      <c r="F4481">
        <f t="shared" si="209"/>
        <v>0</v>
      </c>
      <c r="G4481" t="str">
        <f t="shared" si="208"/>
        <v>51.44146347,0.26720333,1</v>
      </c>
    </row>
    <row r="4482" spans="2:7" x14ac:dyDescent="0.25">
      <c r="B4482">
        <v>51.441463470000002</v>
      </c>
      <c r="C4482">
        <v>0.26720333000000002</v>
      </c>
      <c r="D4482">
        <v>2</v>
      </c>
      <c r="E4482" t="str">
        <f t="shared" ref="E4482:E4545" si="210">CONCATENATE(B4482,",",C4482)</f>
        <v>51.44146347,0.26720333</v>
      </c>
      <c r="F4482">
        <f t="shared" si="209"/>
        <v>0</v>
      </c>
      <c r="G4482" t="str">
        <f t="shared" ref="G4482:G4545" si="211">CONCATENATE(E4482,",",D4482)</f>
        <v>51.44146347,0.26720333,2</v>
      </c>
    </row>
    <row r="4483" spans="2:7" x14ac:dyDescent="0.25">
      <c r="B4483">
        <v>51.441463470000002</v>
      </c>
      <c r="C4483">
        <v>0.26720333000000002</v>
      </c>
      <c r="D4483">
        <v>3</v>
      </c>
      <c r="E4483" t="str">
        <f t="shared" si="210"/>
        <v>51.44146347,0.26720333</v>
      </c>
      <c r="F4483">
        <f t="shared" ref="F4483:F4546" si="212">IF(E4483&lt;&gt;E4482,1,0)</f>
        <v>0</v>
      </c>
      <c r="G4483" t="str">
        <f t="shared" si="211"/>
        <v>51.44146347,0.26720333,3</v>
      </c>
    </row>
    <row r="4484" spans="2:7" x14ac:dyDescent="0.25">
      <c r="B4484">
        <v>51.441463470000002</v>
      </c>
      <c r="C4484">
        <v>0.26720333000000002</v>
      </c>
      <c r="D4484">
        <v>1</v>
      </c>
      <c r="E4484" t="str">
        <f t="shared" si="210"/>
        <v>51.44146347,0.26720333</v>
      </c>
      <c r="F4484">
        <f t="shared" si="212"/>
        <v>0</v>
      </c>
      <c r="G4484" t="str">
        <f t="shared" si="211"/>
        <v>51.44146347,0.26720333,1</v>
      </c>
    </row>
    <row r="4485" spans="2:7" x14ac:dyDescent="0.25">
      <c r="B4485">
        <v>51.441455840000003</v>
      </c>
      <c r="C4485">
        <v>0.26719502000000001</v>
      </c>
      <c r="D4485">
        <v>0</v>
      </c>
      <c r="E4485" t="str">
        <f t="shared" si="210"/>
        <v>51.44145584,0.26719502</v>
      </c>
      <c r="F4485">
        <f t="shared" si="212"/>
        <v>1</v>
      </c>
      <c r="G4485" t="str">
        <f t="shared" si="211"/>
        <v>51.44145584,0.26719502,0</v>
      </c>
    </row>
    <row r="4486" spans="2:7" x14ac:dyDescent="0.25">
      <c r="B4486">
        <v>51.441455840000003</v>
      </c>
      <c r="C4486">
        <v>0.26719502000000001</v>
      </c>
      <c r="D4486">
        <v>-1</v>
      </c>
      <c r="E4486" t="str">
        <f t="shared" si="210"/>
        <v>51.44145584,0.26719502</v>
      </c>
      <c r="F4486">
        <f t="shared" si="212"/>
        <v>0</v>
      </c>
      <c r="G4486" t="str">
        <f t="shared" si="211"/>
        <v>51.44145584,0.26719502,-1</v>
      </c>
    </row>
    <row r="4487" spans="2:7" x14ac:dyDescent="0.25">
      <c r="B4487">
        <v>51.441455840000003</v>
      </c>
      <c r="C4487">
        <v>0.26719502000000001</v>
      </c>
      <c r="D4487">
        <v>-1</v>
      </c>
      <c r="E4487" t="str">
        <f t="shared" si="210"/>
        <v>51.44145584,0.26719502</v>
      </c>
      <c r="F4487">
        <f t="shared" si="212"/>
        <v>0</v>
      </c>
      <c r="G4487" t="str">
        <f t="shared" si="211"/>
        <v>51.44145584,0.26719502,-1</v>
      </c>
    </row>
    <row r="4488" spans="2:7" x14ac:dyDescent="0.25">
      <c r="B4488">
        <v>51.441455840000003</v>
      </c>
      <c r="C4488">
        <v>0.26719502000000001</v>
      </c>
      <c r="D4488">
        <v>-1</v>
      </c>
      <c r="E4488" t="str">
        <f t="shared" si="210"/>
        <v>51.44145584,0.26719502</v>
      </c>
      <c r="F4488">
        <f t="shared" si="212"/>
        <v>0</v>
      </c>
      <c r="G4488" t="str">
        <f t="shared" si="211"/>
        <v>51.44145584,0.26719502,-1</v>
      </c>
    </row>
    <row r="4489" spans="2:7" x14ac:dyDescent="0.25">
      <c r="B4489">
        <v>51.441455840000003</v>
      </c>
      <c r="C4489">
        <v>0.26719502000000001</v>
      </c>
      <c r="D4489">
        <v>-2</v>
      </c>
      <c r="E4489" t="str">
        <f t="shared" si="210"/>
        <v>51.44145584,0.26719502</v>
      </c>
      <c r="F4489">
        <f t="shared" si="212"/>
        <v>0</v>
      </c>
      <c r="G4489" t="str">
        <f t="shared" si="211"/>
        <v>51.44145584,0.26719502,-2</v>
      </c>
    </row>
    <row r="4490" spans="2:7" x14ac:dyDescent="0.25">
      <c r="B4490">
        <v>51.441455840000003</v>
      </c>
      <c r="C4490">
        <v>0.26719502000000001</v>
      </c>
      <c r="D4490">
        <v>-2</v>
      </c>
      <c r="E4490" t="str">
        <f t="shared" si="210"/>
        <v>51.44145584,0.26719502</v>
      </c>
      <c r="F4490">
        <f t="shared" si="212"/>
        <v>0</v>
      </c>
      <c r="G4490" t="str">
        <f t="shared" si="211"/>
        <v>51.44145584,0.26719502,-2</v>
      </c>
    </row>
    <row r="4491" spans="2:7" x14ac:dyDescent="0.25">
      <c r="B4491">
        <v>51.441455840000003</v>
      </c>
      <c r="C4491">
        <v>0.26719502000000001</v>
      </c>
      <c r="D4491">
        <v>0</v>
      </c>
      <c r="E4491" t="str">
        <f t="shared" si="210"/>
        <v>51.44145584,0.26719502</v>
      </c>
      <c r="F4491">
        <f t="shared" si="212"/>
        <v>0</v>
      </c>
      <c r="G4491" t="str">
        <f t="shared" si="211"/>
        <v>51.44145584,0.26719502,0</v>
      </c>
    </row>
    <row r="4492" spans="2:7" x14ac:dyDescent="0.25">
      <c r="B4492">
        <v>51.441455840000003</v>
      </c>
      <c r="C4492">
        <v>0.26718834000000002</v>
      </c>
      <c r="D4492">
        <v>0</v>
      </c>
      <c r="E4492" t="str">
        <f t="shared" si="210"/>
        <v>51.44145584,0.26718834</v>
      </c>
      <c r="F4492">
        <f t="shared" si="212"/>
        <v>1</v>
      </c>
      <c r="G4492" t="str">
        <f t="shared" si="211"/>
        <v>51.44145584,0.26718834,0</v>
      </c>
    </row>
    <row r="4493" spans="2:7" x14ac:dyDescent="0.25">
      <c r="B4493">
        <v>51.441455840000003</v>
      </c>
      <c r="C4493">
        <v>0.26718834000000002</v>
      </c>
      <c r="D4493">
        <v>2</v>
      </c>
      <c r="E4493" t="str">
        <f t="shared" si="210"/>
        <v>51.44145584,0.26718834</v>
      </c>
      <c r="F4493">
        <f t="shared" si="212"/>
        <v>0</v>
      </c>
      <c r="G4493" t="str">
        <f t="shared" si="211"/>
        <v>51.44145584,0.26718834,2</v>
      </c>
    </row>
    <row r="4494" spans="2:7" x14ac:dyDescent="0.25">
      <c r="B4494">
        <v>51.441455840000003</v>
      </c>
      <c r="C4494">
        <v>0.26718834000000002</v>
      </c>
      <c r="D4494">
        <v>3</v>
      </c>
      <c r="E4494" t="str">
        <f t="shared" si="210"/>
        <v>51.44145584,0.26718834</v>
      </c>
      <c r="F4494">
        <f t="shared" si="212"/>
        <v>0</v>
      </c>
      <c r="G4494" t="str">
        <f t="shared" si="211"/>
        <v>51.44145584,0.26718834,3</v>
      </c>
    </row>
    <row r="4495" spans="2:7" x14ac:dyDescent="0.25">
      <c r="B4495">
        <v>51.441455840000003</v>
      </c>
      <c r="C4495">
        <v>0.26718834000000002</v>
      </c>
      <c r="D4495">
        <v>3</v>
      </c>
      <c r="E4495" t="str">
        <f t="shared" si="210"/>
        <v>51.44145584,0.26718834</v>
      </c>
      <c r="F4495">
        <f t="shared" si="212"/>
        <v>0</v>
      </c>
      <c r="G4495" t="str">
        <f t="shared" si="211"/>
        <v>51.44145584,0.26718834,3</v>
      </c>
    </row>
    <row r="4496" spans="2:7" x14ac:dyDescent="0.25">
      <c r="B4496">
        <v>51.441455840000003</v>
      </c>
      <c r="C4496">
        <v>0.26718834000000002</v>
      </c>
      <c r="D4496">
        <v>2</v>
      </c>
      <c r="E4496" t="str">
        <f t="shared" si="210"/>
        <v>51.44145584,0.26718834</v>
      </c>
      <c r="F4496">
        <f t="shared" si="212"/>
        <v>0</v>
      </c>
      <c r="G4496" t="str">
        <f t="shared" si="211"/>
        <v>51.44145584,0.26718834,2</v>
      </c>
    </row>
    <row r="4497" spans="2:7" x14ac:dyDescent="0.25">
      <c r="B4497">
        <v>51.441455840000003</v>
      </c>
      <c r="C4497">
        <v>0.26718834000000002</v>
      </c>
      <c r="D4497">
        <v>0</v>
      </c>
      <c r="E4497" t="str">
        <f t="shared" si="210"/>
        <v>51.44145584,0.26718834</v>
      </c>
      <c r="F4497">
        <f t="shared" si="212"/>
        <v>0</v>
      </c>
      <c r="G4497" t="str">
        <f t="shared" si="211"/>
        <v>51.44145584,0.26718834,0</v>
      </c>
    </row>
    <row r="4498" spans="2:7" x14ac:dyDescent="0.25">
      <c r="B4498">
        <v>51.441455840000003</v>
      </c>
      <c r="C4498">
        <v>0.26718834000000002</v>
      </c>
      <c r="D4498">
        <v>0</v>
      </c>
      <c r="E4498" t="str">
        <f t="shared" si="210"/>
        <v>51.44145584,0.26718834</v>
      </c>
      <c r="F4498">
        <f t="shared" si="212"/>
        <v>0</v>
      </c>
      <c r="G4498" t="str">
        <f t="shared" si="211"/>
        <v>51.44145584,0.26718834,0</v>
      </c>
    </row>
    <row r="4499" spans="2:7" x14ac:dyDescent="0.25">
      <c r="B4499">
        <v>51.441455840000003</v>
      </c>
      <c r="C4499">
        <v>0.26717999999999997</v>
      </c>
      <c r="D4499">
        <v>0</v>
      </c>
      <c r="E4499" t="str">
        <f t="shared" si="210"/>
        <v>51.44145584,0.26718</v>
      </c>
      <c r="F4499">
        <f t="shared" si="212"/>
        <v>1</v>
      </c>
      <c r="G4499" t="str">
        <f t="shared" si="211"/>
        <v>51.44145584,0.26718,0</v>
      </c>
    </row>
    <row r="4500" spans="2:7" x14ac:dyDescent="0.25">
      <c r="B4500">
        <v>51.441455840000003</v>
      </c>
      <c r="C4500">
        <v>0.26717999999999997</v>
      </c>
      <c r="D4500">
        <v>1</v>
      </c>
      <c r="E4500" t="str">
        <f t="shared" si="210"/>
        <v>51.44145584,0.26718</v>
      </c>
      <c r="F4500">
        <f t="shared" si="212"/>
        <v>0</v>
      </c>
      <c r="G4500" t="str">
        <f t="shared" si="211"/>
        <v>51.44145584,0.26718,1</v>
      </c>
    </row>
    <row r="4501" spans="2:7" x14ac:dyDescent="0.25">
      <c r="B4501">
        <v>51.441455840000003</v>
      </c>
      <c r="C4501">
        <v>0.26717999999999997</v>
      </c>
      <c r="D4501">
        <v>1</v>
      </c>
      <c r="E4501" t="str">
        <f t="shared" si="210"/>
        <v>51.44145584,0.26718</v>
      </c>
      <c r="F4501">
        <f t="shared" si="212"/>
        <v>0</v>
      </c>
      <c r="G4501" t="str">
        <f t="shared" si="211"/>
        <v>51.44145584,0.26718,1</v>
      </c>
    </row>
    <row r="4502" spans="2:7" x14ac:dyDescent="0.25">
      <c r="B4502">
        <v>51.441455840000003</v>
      </c>
      <c r="C4502">
        <v>0.26717999999999997</v>
      </c>
      <c r="D4502">
        <v>2</v>
      </c>
      <c r="E4502" t="str">
        <f t="shared" si="210"/>
        <v>51.44145584,0.26718</v>
      </c>
      <c r="F4502">
        <f t="shared" si="212"/>
        <v>0</v>
      </c>
      <c r="G4502" t="str">
        <f t="shared" si="211"/>
        <v>51.44145584,0.26718,2</v>
      </c>
    </row>
    <row r="4503" spans="2:7" x14ac:dyDescent="0.25">
      <c r="B4503">
        <v>51.441455840000003</v>
      </c>
      <c r="C4503">
        <v>0.26717999999999997</v>
      </c>
      <c r="D4503">
        <v>4</v>
      </c>
      <c r="E4503" t="str">
        <f t="shared" si="210"/>
        <v>51.44145584,0.26718</v>
      </c>
      <c r="F4503">
        <f t="shared" si="212"/>
        <v>0</v>
      </c>
      <c r="G4503" t="str">
        <f t="shared" si="211"/>
        <v>51.44145584,0.26718,4</v>
      </c>
    </row>
    <row r="4504" spans="2:7" x14ac:dyDescent="0.25">
      <c r="B4504">
        <v>51.441455840000003</v>
      </c>
      <c r="C4504">
        <v>0.26717999999999997</v>
      </c>
      <c r="D4504">
        <v>6</v>
      </c>
      <c r="E4504" t="str">
        <f t="shared" si="210"/>
        <v>51.44145584,0.26718</v>
      </c>
      <c r="F4504">
        <f t="shared" si="212"/>
        <v>0</v>
      </c>
      <c r="G4504" t="str">
        <f t="shared" si="211"/>
        <v>51.44145584,0.26718,6</v>
      </c>
    </row>
    <row r="4505" spans="2:7" x14ac:dyDescent="0.25">
      <c r="B4505">
        <v>51.441455840000003</v>
      </c>
      <c r="C4505">
        <v>0.26717999999999997</v>
      </c>
      <c r="D4505">
        <v>7</v>
      </c>
      <c r="E4505" t="str">
        <f t="shared" si="210"/>
        <v>51.44145584,0.26718</v>
      </c>
      <c r="F4505">
        <f t="shared" si="212"/>
        <v>0</v>
      </c>
      <c r="G4505" t="str">
        <f t="shared" si="211"/>
        <v>51.44145584,0.26718,7</v>
      </c>
    </row>
    <row r="4506" spans="2:7" x14ac:dyDescent="0.25">
      <c r="B4506">
        <v>51.441455840000003</v>
      </c>
      <c r="C4506">
        <v>0.26717999999999997</v>
      </c>
      <c r="D4506">
        <v>7</v>
      </c>
      <c r="E4506" t="str">
        <f t="shared" si="210"/>
        <v>51.44145584,0.26718</v>
      </c>
      <c r="F4506">
        <f t="shared" si="212"/>
        <v>0</v>
      </c>
      <c r="G4506" t="str">
        <f t="shared" si="211"/>
        <v>51.44145584,0.26718,7</v>
      </c>
    </row>
    <row r="4507" spans="2:7" x14ac:dyDescent="0.25">
      <c r="B4507">
        <v>51.441448209999997</v>
      </c>
      <c r="C4507">
        <v>0.26717331999999999</v>
      </c>
      <c r="D4507">
        <v>7</v>
      </c>
      <c r="E4507" t="str">
        <f t="shared" si="210"/>
        <v>51.44144821,0.26717332</v>
      </c>
      <c r="F4507">
        <f t="shared" si="212"/>
        <v>1</v>
      </c>
      <c r="G4507" t="str">
        <f t="shared" si="211"/>
        <v>51.44144821,0.26717332,7</v>
      </c>
    </row>
    <row r="4508" spans="2:7" x14ac:dyDescent="0.25">
      <c r="B4508">
        <v>51.441448209999997</v>
      </c>
      <c r="C4508">
        <v>0.26717331999999999</v>
      </c>
      <c r="D4508">
        <v>6</v>
      </c>
      <c r="E4508" t="str">
        <f t="shared" si="210"/>
        <v>51.44144821,0.26717332</v>
      </c>
      <c r="F4508">
        <f t="shared" si="212"/>
        <v>0</v>
      </c>
      <c r="G4508" t="str">
        <f t="shared" si="211"/>
        <v>51.44144821,0.26717332,6</v>
      </c>
    </row>
    <row r="4509" spans="2:7" x14ac:dyDescent="0.25">
      <c r="B4509">
        <v>51.441448209999997</v>
      </c>
      <c r="C4509">
        <v>0.26717331999999999</v>
      </c>
      <c r="D4509">
        <v>5</v>
      </c>
      <c r="E4509" t="str">
        <f t="shared" si="210"/>
        <v>51.44144821,0.26717332</v>
      </c>
      <c r="F4509">
        <f t="shared" si="212"/>
        <v>0</v>
      </c>
      <c r="G4509" t="str">
        <f t="shared" si="211"/>
        <v>51.44144821,0.26717332,5</v>
      </c>
    </row>
    <row r="4510" spans="2:7" x14ac:dyDescent="0.25">
      <c r="B4510">
        <v>51.441448209999997</v>
      </c>
      <c r="C4510">
        <v>0.26717331999999999</v>
      </c>
      <c r="D4510">
        <v>5</v>
      </c>
      <c r="E4510" t="str">
        <f t="shared" si="210"/>
        <v>51.44144821,0.26717332</v>
      </c>
      <c r="F4510">
        <f t="shared" si="212"/>
        <v>0</v>
      </c>
      <c r="G4510" t="str">
        <f t="shared" si="211"/>
        <v>51.44144821,0.26717332,5</v>
      </c>
    </row>
    <row r="4511" spans="2:7" x14ac:dyDescent="0.25">
      <c r="B4511">
        <v>51.441448209999997</v>
      </c>
      <c r="C4511">
        <v>0.26717331999999999</v>
      </c>
      <c r="D4511">
        <v>6</v>
      </c>
      <c r="E4511" t="str">
        <f t="shared" si="210"/>
        <v>51.44144821,0.26717332</v>
      </c>
      <c r="F4511">
        <f t="shared" si="212"/>
        <v>0</v>
      </c>
      <c r="G4511" t="str">
        <f t="shared" si="211"/>
        <v>51.44144821,0.26717332,6</v>
      </c>
    </row>
    <row r="4512" spans="2:7" x14ac:dyDescent="0.25">
      <c r="B4512">
        <v>51.441448209999997</v>
      </c>
      <c r="C4512">
        <v>0.26717331999999999</v>
      </c>
      <c r="D4512">
        <v>7</v>
      </c>
      <c r="E4512" t="str">
        <f t="shared" si="210"/>
        <v>51.44144821,0.26717332</v>
      </c>
      <c r="F4512">
        <f t="shared" si="212"/>
        <v>0</v>
      </c>
      <c r="G4512" t="str">
        <f t="shared" si="211"/>
        <v>51.44144821,0.26717332,7</v>
      </c>
    </row>
    <row r="4513" spans="2:7" x14ac:dyDescent="0.25">
      <c r="B4513">
        <v>51.441448209999997</v>
      </c>
      <c r="C4513">
        <v>0.26717331999999999</v>
      </c>
      <c r="D4513">
        <v>8</v>
      </c>
      <c r="E4513" t="str">
        <f t="shared" si="210"/>
        <v>51.44144821,0.26717332</v>
      </c>
      <c r="F4513">
        <f t="shared" si="212"/>
        <v>0</v>
      </c>
      <c r="G4513" t="str">
        <f t="shared" si="211"/>
        <v>51.44144821,0.26717332,8</v>
      </c>
    </row>
    <row r="4514" spans="2:7" x14ac:dyDescent="0.25">
      <c r="B4514">
        <v>51.441448209999997</v>
      </c>
      <c r="C4514">
        <v>0.26716834</v>
      </c>
      <c r="D4514">
        <v>9</v>
      </c>
      <c r="E4514" t="str">
        <f t="shared" si="210"/>
        <v>51.44144821,0.26716834</v>
      </c>
      <c r="F4514">
        <f t="shared" si="212"/>
        <v>1</v>
      </c>
      <c r="G4514" t="str">
        <f t="shared" si="211"/>
        <v>51.44144821,0.26716834,9</v>
      </c>
    </row>
    <row r="4515" spans="2:7" x14ac:dyDescent="0.25">
      <c r="B4515">
        <v>51.441448209999997</v>
      </c>
      <c r="C4515">
        <v>0.26716834</v>
      </c>
      <c r="D4515">
        <v>9</v>
      </c>
      <c r="E4515" t="str">
        <f t="shared" si="210"/>
        <v>51.44144821,0.26716834</v>
      </c>
      <c r="F4515">
        <f t="shared" si="212"/>
        <v>0</v>
      </c>
      <c r="G4515" t="str">
        <f t="shared" si="211"/>
        <v>51.44144821,0.26716834,9</v>
      </c>
    </row>
    <row r="4516" spans="2:7" x14ac:dyDescent="0.25">
      <c r="B4516">
        <v>51.441448209999997</v>
      </c>
      <c r="C4516">
        <v>0.26716834</v>
      </c>
      <c r="D4516">
        <v>10</v>
      </c>
      <c r="E4516" t="str">
        <f t="shared" si="210"/>
        <v>51.44144821,0.26716834</v>
      </c>
      <c r="F4516">
        <f t="shared" si="212"/>
        <v>0</v>
      </c>
      <c r="G4516" t="str">
        <f t="shared" si="211"/>
        <v>51.44144821,0.26716834,10</v>
      </c>
    </row>
    <row r="4517" spans="2:7" x14ac:dyDescent="0.25">
      <c r="B4517">
        <v>51.441448209999997</v>
      </c>
      <c r="C4517">
        <v>0.26716834</v>
      </c>
      <c r="D4517">
        <v>10</v>
      </c>
      <c r="E4517" t="str">
        <f t="shared" si="210"/>
        <v>51.44144821,0.26716834</v>
      </c>
      <c r="F4517">
        <f t="shared" si="212"/>
        <v>0</v>
      </c>
      <c r="G4517" t="str">
        <f t="shared" si="211"/>
        <v>51.44144821,0.26716834,10</v>
      </c>
    </row>
    <row r="4518" spans="2:7" x14ac:dyDescent="0.25">
      <c r="B4518">
        <v>51.441448209999997</v>
      </c>
      <c r="C4518">
        <v>0.26716834</v>
      </c>
      <c r="D4518">
        <v>11</v>
      </c>
      <c r="E4518" t="str">
        <f t="shared" si="210"/>
        <v>51.44144821,0.26716834</v>
      </c>
      <c r="F4518">
        <f t="shared" si="212"/>
        <v>0</v>
      </c>
      <c r="G4518" t="str">
        <f t="shared" si="211"/>
        <v>51.44144821,0.26716834,11</v>
      </c>
    </row>
    <row r="4519" spans="2:7" x14ac:dyDescent="0.25">
      <c r="B4519">
        <v>51.441448209999997</v>
      </c>
      <c r="C4519">
        <v>0.26716834</v>
      </c>
      <c r="D4519">
        <v>11</v>
      </c>
      <c r="E4519" t="str">
        <f t="shared" si="210"/>
        <v>51.44144821,0.26716834</v>
      </c>
      <c r="F4519">
        <f t="shared" si="212"/>
        <v>0</v>
      </c>
      <c r="G4519" t="str">
        <f t="shared" si="211"/>
        <v>51.44144821,0.26716834,11</v>
      </c>
    </row>
    <row r="4520" spans="2:7" x14ac:dyDescent="0.25">
      <c r="B4520">
        <v>51.441448209999997</v>
      </c>
      <c r="C4520">
        <v>0.26716834</v>
      </c>
      <c r="D4520">
        <v>9</v>
      </c>
      <c r="E4520" t="str">
        <f t="shared" si="210"/>
        <v>51.44144821,0.26716834</v>
      </c>
      <c r="F4520">
        <f t="shared" si="212"/>
        <v>0</v>
      </c>
      <c r="G4520" t="str">
        <f t="shared" si="211"/>
        <v>51.44144821,0.26716834,9</v>
      </c>
    </row>
    <row r="4521" spans="2:7" x14ac:dyDescent="0.25">
      <c r="B4521">
        <v>51.441440579999998</v>
      </c>
      <c r="C4521">
        <v>0.26716666999999999</v>
      </c>
      <c r="D4521">
        <v>6</v>
      </c>
      <c r="E4521" t="str">
        <f t="shared" si="210"/>
        <v>51.44144058,0.26716667</v>
      </c>
      <c r="F4521">
        <f t="shared" si="212"/>
        <v>1</v>
      </c>
      <c r="G4521" t="str">
        <f t="shared" si="211"/>
        <v>51.44144058,0.26716667,6</v>
      </c>
    </row>
    <row r="4522" spans="2:7" x14ac:dyDescent="0.25">
      <c r="B4522">
        <v>51.441440579999998</v>
      </c>
      <c r="C4522">
        <v>0.26716666999999999</v>
      </c>
      <c r="D4522">
        <v>4</v>
      </c>
      <c r="E4522" t="str">
        <f t="shared" si="210"/>
        <v>51.44144058,0.26716667</v>
      </c>
      <c r="F4522">
        <f t="shared" si="212"/>
        <v>0</v>
      </c>
      <c r="G4522" t="str">
        <f t="shared" si="211"/>
        <v>51.44144058,0.26716667,4</v>
      </c>
    </row>
    <row r="4523" spans="2:7" x14ac:dyDescent="0.25">
      <c r="B4523">
        <v>51.441440579999998</v>
      </c>
      <c r="C4523">
        <v>0.26716666999999999</v>
      </c>
      <c r="D4523">
        <v>4</v>
      </c>
      <c r="E4523" t="str">
        <f t="shared" si="210"/>
        <v>51.44144058,0.26716667</v>
      </c>
      <c r="F4523">
        <f t="shared" si="212"/>
        <v>0</v>
      </c>
      <c r="G4523" t="str">
        <f t="shared" si="211"/>
        <v>51.44144058,0.26716667,4</v>
      </c>
    </row>
    <row r="4524" spans="2:7" x14ac:dyDescent="0.25">
      <c r="B4524">
        <v>51.441440579999998</v>
      </c>
      <c r="C4524">
        <v>0.26716666999999999</v>
      </c>
      <c r="D4524">
        <v>4</v>
      </c>
      <c r="E4524" t="str">
        <f t="shared" si="210"/>
        <v>51.44144058,0.26716667</v>
      </c>
      <c r="F4524">
        <f t="shared" si="212"/>
        <v>0</v>
      </c>
      <c r="G4524" t="str">
        <f t="shared" si="211"/>
        <v>51.44144058,0.26716667,4</v>
      </c>
    </row>
    <row r="4525" spans="2:7" x14ac:dyDescent="0.25">
      <c r="B4525">
        <v>51.441440579999998</v>
      </c>
      <c r="C4525">
        <v>0.26716666999999999</v>
      </c>
      <c r="D4525">
        <v>6</v>
      </c>
      <c r="E4525" t="str">
        <f t="shared" si="210"/>
        <v>51.44144058,0.26716667</v>
      </c>
      <c r="F4525">
        <f t="shared" si="212"/>
        <v>0</v>
      </c>
      <c r="G4525" t="str">
        <f t="shared" si="211"/>
        <v>51.44144058,0.26716667,6</v>
      </c>
    </row>
    <row r="4526" spans="2:7" x14ac:dyDescent="0.25">
      <c r="B4526">
        <v>51.441440579999998</v>
      </c>
      <c r="C4526">
        <v>0.26716666999999999</v>
      </c>
      <c r="D4526">
        <v>8</v>
      </c>
      <c r="E4526" t="str">
        <f t="shared" si="210"/>
        <v>51.44144058,0.26716667</v>
      </c>
      <c r="F4526">
        <f t="shared" si="212"/>
        <v>0</v>
      </c>
      <c r="G4526" t="str">
        <f t="shared" si="211"/>
        <v>51.44144058,0.26716667,8</v>
      </c>
    </row>
    <row r="4527" spans="2:7" x14ac:dyDescent="0.25">
      <c r="B4527">
        <v>51.441440579999998</v>
      </c>
      <c r="C4527">
        <v>0.26716666999999999</v>
      </c>
      <c r="D4527">
        <v>11</v>
      </c>
      <c r="E4527" t="str">
        <f t="shared" si="210"/>
        <v>51.44144058,0.26716667</v>
      </c>
      <c r="F4527">
        <f t="shared" si="212"/>
        <v>0</v>
      </c>
      <c r="G4527" t="str">
        <f t="shared" si="211"/>
        <v>51.44144058,0.26716667,11</v>
      </c>
    </row>
    <row r="4528" spans="2:7" x14ac:dyDescent="0.25">
      <c r="B4528">
        <v>51.441440579999998</v>
      </c>
      <c r="C4528">
        <v>0.26716834</v>
      </c>
      <c r="D4528">
        <v>14</v>
      </c>
      <c r="E4528" t="str">
        <f t="shared" si="210"/>
        <v>51.44144058,0.26716834</v>
      </c>
      <c r="F4528">
        <f t="shared" si="212"/>
        <v>1</v>
      </c>
      <c r="G4528" t="str">
        <f t="shared" si="211"/>
        <v>51.44144058,0.26716834,14</v>
      </c>
    </row>
    <row r="4529" spans="2:7" x14ac:dyDescent="0.25">
      <c r="B4529">
        <v>51.441440579999998</v>
      </c>
      <c r="C4529">
        <v>0.26716834</v>
      </c>
      <c r="D4529">
        <v>19</v>
      </c>
      <c r="E4529" t="str">
        <f t="shared" si="210"/>
        <v>51.44144058,0.26716834</v>
      </c>
      <c r="F4529">
        <f t="shared" si="212"/>
        <v>0</v>
      </c>
      <c r="G4529" t="str">
        <f t="shared" si="211"/>
        <v>51.44144058,0.26716834,19</v>
      </c>
    </row>
    <row r="4530" spans="2:7" x14ac:dyDescent="0.25">
      <c r="B4530">
        <v>51.441440579999998</v>
      </c>
      <c r="C4530">
        <v>0.26716834</v>
      </c>
      <c r="D4530">
        <v>24</v>
      </c>
      <c r="E4530" t="str">
        <f t="shared" si="210"/>
        <v>51.44144058,0.26716834</v>
      </c>
      <c r="F4530">
        <f t="shared" si="212"/>
        <v>0</v>
      </c>
      <c r="G4530" t="str">
        <f t="shared" si="211"/>
        <v>51.44144058,0.26716834,24</v>
      </c>
    </row>
    <row r="4531" spans="2:7" x14ac:dyDescent="0.25">
      <c r="B4531">
        <v>51.441440579999998</v>
      </c>
      <c r="C4531">
        <v>0.26716834</v>
      </c>
      <c r="D4531">
        <v>28</v>
      </c>
      <c r="E4531" t="str">
        <f t="shared" si="210"/>
        <v>51.44144058,0.26716834</v>
      </c>
      <c r="F4531">
        <f t="shared" si="212"/>
        <v>0</v>
      </c>
      <c r="G4531" t="str">
        <f t="shared" si="211"/>
        <v>51.44144058,0.26716834,28</v>
      </c>
    </row>
    <row r="4532" spans="2:7" x14ac:dyDescent="0.25">
      <c r="B4532">
        <v>51.441440579999998</v>
      </c>
      <c r="C4532">
        <v>0.26716834</v>
      </c>
      <c r="D4532">
        <v>34</v>
      </c>
      <c r="E4532" t="str">
        <f t="shared" si="210"/>
        <v>51.44144058,0.26716834</v>
      </c>
      <c r="F4532">
        <f t="shared" si="212"/>
        <v>0</v>
      </c>
      <c r="G4532" t="str">
        <f t="shared" si="211"/>
        <v>51.44144058,0.26716834,34</v>
      </c>
    </row>
    <row r="4533" spans="2:7" x14ac:dyDescent="0.25">
      <c r="B4533">
        <v>51.441440579999998</v>
      </c>
      <c r="C4533">
        <v>0.26716834</v>
      </c>
      <c r="D4533">
        <v>37</v>
      </c>
      <c r="E4533" t="str">
        <f t="shared" si="210"/>
        <v>51.44144058,0.26716834</v>
      </c>
      <c r="F4533">
        <f t="shared" si="212"/>
        <v>0</v>
      </c>
      <c r="G4533" t="str">
        <f t="shared" si="211"/>
        <v>51.44144058,0.26716834,37</v>
      </c>
    </row>
    <row r="4534" spans="2:7" x14ac:dyDescent="0.25">
      <c r="B4534">
        <v>51.441440579999998</v>
      </c>
      <c r="C4534">
        <v>0.26716834</v>
      </c>
      <c r="D4534">
        <v>37</v>
      </c>
      <c r="E4534" t="str">
        <f t="shared" si="210"/>
        <v>51.44144058,0.26716834</v>
      </c>
      <c r="F4534">
        <f t="shared" si="212"/>
        <v>0</v>
      </c>
      <c r="G4534" t="str">
        <f t="shared" si="211"/>
        <v>51.44144058,0.26716834,37</v>
      </c>
    </row>
    <row r="4535" spans="2:7" x14ac:dyDescent="0.25">
      <c r="B4535">
        <v>51.441440579999998</v>
      </c>
      <c r="C4535">
        <v>0.26716834</v>
      </c>
      <c r="D4535">
        <v>36</v>
      </c>
      <c r="E4535" t="str">
        <f t="shared" si="210"/>
        <v>51.44144058,0.26716834</v>
      </c>
      <c r="F4535">
        <f t="shared" si="212"/>
        <v>0</v>
      </c>
      <c r="G4535" t="str">
        <f t="shared" si="211"/>
        <v>51.44144058,0.26716834,36</v>
      </c>
    </row>
    <row r="4536" spans="2:7" x14ac:dyDescent="0.25">
      <c r="B4536">
        <v>51.441440579999998</v>
      </c>
      <c r="C4536">
        <v>0.26716000000000001</v>
      </c>
      <c r="D4536">
        <v>32</v>
      </c>
      <c r="E4536" t="str">
        <f t="shared" si="210"/>
        <v>51.44144058,0.26716</v>
      </c>
      <c r="F4536">
        <f t="shared" si="212"/>
        <v>1</v>
      </c>
      <c r="G4536" t="str">
        <f t="shared" si="211"/>
        <v>51.44144058,0.26716,32</v>
      </c>
    </row>
    <row r="4537" spans="2:7" x14ac:dyDescent="0.25">
      <c r="B4537">
        <v>51.441440579999998</v>
      </c>
      <c r="C4537">
        <v>0.26716000000000001</v>
      </c>
      <c r="D4537">
        <v>29</v>
      </c>
      <c r="E4537" t="str">
        <f t="shared" si="210"/>
        <v>51.44144058,0.26716</v>
      </c>
      <c r="F4537">
        <f t="shared" si="212"/>
        <v>0</v>
      </c>
      <c r="G4537" t="str">
        <f t="shared" si="211"/>
        <v>51.44144058,0.26716,29</v>
      </c>
    </row>
    <row r="4538" spans="2:7" x14ac:dyDescent="0.25">
      <c r="B4538">
        <v>51.441440579999998</v>
      </c>
      <c r="C4538">
        <v>0.26716000000000001</v>
      </c>
      <c r="D4538">
        <v>25</v>
      </c>
      <c r="E4538" t="str">
        <f t="shared" si="210"/>
        <v>51.44144058,0.26716</v>
      </c>
      <c r="F4538">
        <f t="shared" si="212"/>
        <v>0</v>
      </c>
      <c r="G4538" t="str">
        <f t="shared" si="211"/>
        <v>51.44144058,0.26716,25</v>
      </c>
    </row>
    <row r="4539" spans="2:7" x14ac:dyDescent="0.25">
      <c r="B4539">
        <v>51.441440579999998</v>
      </c>
      <c r="C4539">
        <v>0.26716000000000001</v>
      </c>
      <c r="D4539">
        <v>21</v>
      </c>
      <c r="E4539" t="str">
        <f t="shared" si="210"/>
        <v>51.44144058,0.26716</v>
      </c>
      <c r="F4539">
        <f t="shared" si="212"/>
        <v>0</v>
      </c>
      <c r="G4539" t="str">
        <f t="shared" si="211"/>
        <v>51.44144058,0.26716,21</v>
      </c>
    </row>
    <row r="4540" spans="2:7" x14ac:dyDescent="0.25">
      <c r="B4540">
        <v>51.441440579999998</v>
      </c>
      <c r="C4540">
        <v>0.26716000000000001</v>
      </c>
      <c r="D4540">
        <v>21</v>
      </c>
      <c r="E4540" t="str">
        <f t="shared" si="210"/>
        <v>51.44144058,0.26716</v>
      </c>
      <c r="F4540">
        <f t="shared" si="212"/>
        <v>0</v>
      </c>
      <c r="G4540" t="str">
        <f t="shared" si="211"/>
        <v>51.44144058,0.26716,21</v>
      </c>
    </row>
    <row r="4541" spans="2:7" x14ac:dyDescent="0.25">
      <c r="B4541">
        <v>51.441440579999998</v>
      </c>
      <c r="C4541">
        <v>0.26716000000000001</v>
      </c>
      <c r="D4541">
        <v>25</v>
      </c>
      <c r="E4541" t="str">
        <f t="shared" si="210"/>
        <v>51.44144058,0.26716</v>
      </c>
      <c r="F4541">
        <f t="shared" si="212"/>
        <v>0</v>
      </c>
      <c r="G4541" t="str">
        <f t="shared" si="211"/>
        <v>51.44144058,0.26716,25</v>
      </c>
    </row>
    <row r="4542" spans="2:7" x14ac:dyDescent="0.25">
      <c r="B4542">
        <v>51.441440579999998</v>
      </c>
      <c r="C4542">
        <v>0.26716000000000001</v>
      </c>
      <c r="D4542">
        <v>34</v>
      </c>
      <c r="E4542" t="str">
        <f t="shared" si="210"/>
        <v>51.44144058,0.26716</v>
      </c>
      <c r="F4542">
        <f t="shared" si="212"/>
        <v>0</v>
      </c>
      <c r="G4542" t="str">
        <f t="shared" si="211"/>
        <v>51.44144058,0.26716,34</v>
      </c>
    </row>
    <row r="4543" spans="2:7" x14ac:dyDescent="0.25">
      <c r="B4543">
        <v>51.441440579999998</v>
      </c>
      <c r="C4543">
        <v>0.26714834999999998</v>
      </c>
      <c r="D4543">
        <v>43</v>
      </c>
      <c r="E4543" t="str">
        <f t="shared" si="210"/>
        <v>51.44144058,0.26714835</v>
      </c>
      <c r="F4543">
        <f t="shared" si="212"/>
        <v>1</v>
      </c>
      <c r="G4543" t="str">
        <f t="shared" si="211"/>
        <v>51.44144058,0.26714835,43</v>
      </c>
    </row>
    <row r="4544" spans="2:7" x14ac:dyDescent="0.25">
      <c r="B4544">
        <v>51.441440579999998</v>
      </c>
      <c r="C4544">
        <v>0.26714834999999998</v>
      </c>
      <c r="D4544">
        <v>47</v>
      </c>
      <c r="E4544" t="str">
        <f t="shared" si="210"/>
        <v>51.44144058,0.26714835</v>
      </c>
      <c r="F4544">
        <f t="shared" si="212"/>
        <v>0</v>
      </c>
      <c r="G4544" t="str">
        <f t="shared" si="211"/>
        <v>51.44144058,0.26714835,47</v>
      </c>
    </row>
    <row r="4545" spans="2:7" x14ac:dyDescent="0.25">
      <c r="B4545">
        <v>51.441440579999998</v>
      </c>
      <c r="C4545">
        <v>0.26714834999999998</v>
      </c>
      <c r="D4545">
        <v>45</v>
      </c>
      <c r="E4545" t="str">
        <f t="shared" si="210"/>
        <v>51.44144058,0.26714835</v>
      </c>
      <c r="F4545">
        <f t="shared" si="212"/>
        <v>0</v>
      </c>
      <c r="G4545" t="str">
        <f t="shared" si="211"/>
        <v>51.44144058,0.26714835,45</v>
      </c>
    </row>
    <row r="4546" spans="2:7" x14ac:dyDescent="0.25">
      <c r="B4546">
        <v>51.441440579999998</v>
      </c>
      <c r="C4546">
        <v>0.26714834999999998</v>
      </c>
      <c r="D4546">
        <v>41</v>
      </c>
      <c r="E4546" t="str">
        <f t="shared" ref="E4546:E4609" si="213">CONCATENATE(B4546,",",C4546)</f>
        <v>51.44144058,0.26714835</v>
      </c>
      <c r="F4546">
        <f t="shared" si="212"/>
        <v>0</v>
      </c>
      <c r="G4546" t="str">
        <f t="shared" ref="G4546:G4609" si="214">CONCATENATE(E4546,",",D4546)</f>
        <v>51.44144058,0.26714835,41</v>
      </c>
    </row>
    <row r="4547" spans="2:7" x14ac:dyDescent="0.25">
      <c r="B4547">
        <v>51.441440579999998</v>
      </c>
      <c r="C4547">
        <v>0.26714834999999998</v>
      </c>
      <c r="D4547">
        <v>35</v>
      </c>
      <c r="E4547" t="str">
        <f t="shared" si="213"/>
        <v>51.44144058,0.26714835</v>
      </c>
      <c r="F4547">
        <f t="shared" ref="F4547:F4610" si="215">IF(E4547&lt;&gt;E4546,1,0)</f>
        <v>0</v>
      </c>
      <c r="G4547" t="str">
        <f t="shared" si="214"/>
        <v>51.44144058,0.26714835,35</v>
      </c>
    </row>
    <row r="4548" spans="2:7" x14ac:dyDescent="0.25">
      <c r="B4548">
        <v>51.441440579999998</v>
      </c>
      <c r="C4548">
        <v>0.26714834999999998</v>
      </c>
      <c r="D4548">
        <v>31</v>
      </c>
      <c r="E4548" t="str">
        <f t="shared" si="213"/>
        <v>51.44144058,0.26714835</v>
      </c>
      <c r="F4548">
        <f t="shared" si="215"/>
        <v>0</v>
      </c>
      <c r="G4548" t="str">
        <f t="shared" si="214"/>
        <v>51.44144058,0.26714835,31</v>
      </c>
    </row>
    <row r="4549" spans="2:7" x14ac:dyDescent="0.25">
      <c r="B4549">
        <v>51.441440579999998</v>
      </c>
      <c r="C4549">
        <v>0.26714834999999998</v>
      </c>
      <c r="D4549">
        <v>28</v>
      </c>
      <c r="E4549" t="str">
        <f t="shared" si="213"/>
        <v>51.44144058,0.26714835</v>
      </c>
      <c r="F4549">
        <f t="shared" si="215"/>
        <v>0</v>
      </c>
      <c r="G4549" t="str">
        <f t="shared" si="214"/>
        <v>51.44144058,0.26714835,28</v>
      </c>
    </row>
    <row r="4550" spans="2:7" x14ac:dyDescent="0.25">
      <c r="B4550">
        <v>51.441429139999997</v>
      </c>
      <c r="C4550">
        <v>0.26714501000000002</v>
      </c>
      <c r="D4550">
        <v>26</v>
      </c>
      <c r="E4550" t="str">
        <f t="shared" si="213"/>
        <v>51.44142914,0.26714501</v>
      </c>
      <c r="F4550">
        <f t="shared" si="215"/>
        <v>1</v>
      </c>
      <c r="G4550" t="str">
        <f t="shared" si="214"/>
        <v>51.44142914,0.26714501,26</v>
      </c>
    </row>
    <row r="4551" spans="2:7" x14ac:dyDescent="0.25">
      <c r="B4551">
        <v>51.441429139999997</v>
      </c>
      <c r="C4551">
        <v>0.26714501000000002</v>
      </c>
      <c r="D4551">
        <v>24</v>
      </c>
      <c r="E4551" t="str">
        <f t="shared" si="213"/>
        <v>51.44142914,0.26714501</v>
      </c>
      <c r="F4551">
        <f t="shared" si="215"/>
        <v>0</v>
      </c>
      <c r="G4551" t="str">
        <f t="shared" si="214"/>
        <v>51.44142914,0.26714501,24</v>
      </c>
    </row>
    <row r="4552" spans="2:7" x14ac:dyDescent="0.25">
      <c r="B4552">
        <v>51.441429139999997</v>
      </c>
      <c r="C4552">
        <v>0.26714501000000002</v>
      </c>
      <c r="D4552">
        <v>23</v>
      </c>
      <c r="E4552" t="str">
        <f t="shared" si="213"/>
        <v>51.44142914,0.26714501</v>
      </c>
      <c r="F4552">
        <f t="shared" si="215"/>
        <v>0</v>
      </c>
      <c r="G4552" t="str">
        <f t="shared" si="214"/>
        <v>51.44142914,0.26714501,23</v>
      </c>
    </row>
    <row r="4553" spans="2:7" x14ac:dyDescent="0.25">
      <c r="B4553">
        <v>51.441429139999997</v>
      </c>
      <c r="C4553">
        <v>0.26714501000000002</v>
      </c>
      <c r="D4553">
        <v>32</v>
      </c>
      <c r="E4553" t="str">
        <f t="shared" si="213"/>
        <v>51.44142914,0.26714501</v>
      </c>
      <c r="F4553">
        <f t="shared" si="215"/>
        <v>0</v>
      </c>
      <c r="G4553" t="str">
        <f t="shared" si="214"/>
        <v>51.44142914,0.26714501,32</v>
      </c>
    </row>
    <row r="4554" spans="2:7" x14ac:dyDescent="0.25">
      <c r="B4554">
        <v>51.441429139999997</v>
      </c>
      <c r="C4554">
        <v>0.26714501000000002</v>
      </c>
      <c r="D4554">
        <v>38</v>
      </c>
      <c r="E4554" t="str">
        <f t="shared" si="213"/>
        <v>51.44142914,0.26714501</v>
      </c>
      <c r="F4554">
        <f t="shared" si="215"/>
        <v>0</v>
      </c>
      <c r="G4554" t="str">
        <f t="shared" si="214"/>
        <v>51.44142914,0.26714501,38</v>
      </c>
    </row>
    <row r="4555" spans="2:7" x14ac:dyDescent="0.25">
      <c r="B4555">
        <v>51.441429139999997</v>
      </c>
      <c r="C4555">
        <v>0.26714501000000002</v>
      </c>
      <c r="D4555">
        <v>46</v>
      </c>
      <c r="E4555" t="str">
        <f t="shared" si="213"/>
        <v>51.44142914,0.26714501</v>
      </c>
      <c r="F4555">
        <f t="shared" si="215"/>
        <v>0</v>
      </c>
      <c r="G4555" t="str">
        <f t="shared" si="214"/>
        <v>51.44142914,0.26714501,46</v>
      </c>
    </row>
    <row r="4556" spans="2:7" x14ac:dyDescent="0.25">
      <c r="B4556">
        <v>51.441429139999997</v>
      </c>
      <c r="C4556">
        <v>0.26714501000000002</v>
      </c>
      <c r="D4556">
        <v>48</v>
      </c>
      <c r="E4556" t="str">
        <f t="shared" si="213"/>
        <v>51.44142914,0.26714501</v>
      </c>
      <c r="F4556">
        <f t="shared" si="215"/>
        <v>0</v>
      </c>
      <c r="G4556" t="str">
        <f t="shared" si="214"/>
        <v>51.44142914,0.26714501,48</v>
      </c>
    </row>
    <row r="4557" spans="2:7" x14ac:dyDescent="0.25">
      <c r="B4557">
        <v>51.441429139999997</v>
      </c>
      <c r="C4557">
        <v>0.26714501000000002</v>
      </c>
      <c r="D4557">
        <v>47</v>
      </c>
      <c r="E4557" t="str">
        <f t="shared" si="213"/>
        <v>51.44142914,0.26714501</v>
      </c>
      <c r="F4557">
        <f t="shared" si="215"/>
        <v>0</v>
      </c>
      <c r="G4557" t="str">
        <f t="shared" si="214"/>
        <v>51.44142914,0.26714501,47</v>
      </c>
    </row>
    <row r="4558" spans="2:7" x14ac:dyDescent="0.25">
      <c r="B4558">
        <v>51.441429139999997</v>
      </c>
      <c r="C4558">
        <v>0.26714334000000001</v>
      </c>
      <c r="D4558">
        <v>47</v>
      </c>
      <c r="E4558" t="str">
        <f t="shared" si="213"/>
        <v>51.44142914,0.26714334</v>
      </c>
      <c r="F4558">
        <f t="shared" si="215"/>
        <v>1</v>
      </c>
      <c r="G4558" t="str">
        <f t="shared" si="214"/>
        <v>51.44142914,0.26714334,47</v>
      </c>
    </row>
    <row r="4559" spans="2:7" x14ac:dyDescent="0.25">
      <c r="B4559">
        <v>51.441429139999997</v>
      </c>
      <c r="C4559">
        <v>0.26714334000000001</v>
      </c>
      <c r="D4559">
        <v>50</v>
      </c>
      <c r="E4559" t="str">
        <f t="shared" si="213"/>
        <v>51.44142914,0.26714334</v>
      </c>
      <c r="F4559">
        <f t="shared" si="215"/>
        <v>0</v>
      </c>
      <c r="G4559" t="str">
        <f t="shared" si="214"/>
        <v>51.44142914,0.26714334,50</v>
      </c>
    </row>
    <row r="4560" spans="2:7" x14ac:dyDescent="0.25">
      <c r="B4560">
        <v>51.441429139999997</v>
      </c>
      <c r="C4560">
        <v>0.26714334000000001</v>
      </c>
      <c r="D4560">
        <v>52</v>
      </c>
      <c r="E4560" t="str">
        <f t="shared" si="213"/>
        <v>51.44142914,0.26714334</v>
      </c>
      <c r="F4560">
        <f t="shared" si="215"/>
        <v>0</v>
      </c>
      <c r="G4560" t="str">
        <f t="shared" si="214"/>
        <v>51.44142914,0.26714334,52</v>
      </c>
    </row>
    <row r="4561" spans="2:7" x14ac:dyDescent="0.25">
      <c r="B4561">
        <v>51.441429139999997</v>
      </c>
      <c r="C4561">
        <v>0.26714334000000001</v>
      </c>
      <c r="D4561">
        <v>52</v>
      </c>
      <c r="E4561" t="str">
        <f t="shared" si="213"/>
        <v>51.44142914,0.26714334</v>
      </c>
      <c r="F4561">
        <f t="shared" si="215"/>
        <v>0</v>
      </c>
      <c r="G4561" t="str">
        <f t="shared" si="214"/>
        <v>51.44142914,0.26714334,52</v>
      </c>
    </row>
    <row r="4562" spans="2:7" x14ac:dyDescent="0.25">
      <c r="B4562">
        <v>51.441429139999997</v>
      </c>
      <c r="C4562">
        <v>0.26714334000000001</v>
      </c>
      <c r="D4562">
        <v>52</v>
      </c>
      <c r="E4562" t="str">
        <f t="shared" si="213"/>
        <v>51.44142914,0.26714334</v>
      </c>
      <c r="F4562">
        <f t="shared" si="215"/>
        <v>0</v>
      </c>
      <c r="G4562" t="str">
        <f t="shared" si="214"/>
        <v>51.44142914,0.26714334,52</v>
      </c>
    </row>
    <row r="4563" spans="2:7" x14ac:dyDescent="0.25">
      <c r="B4563">
        <v>51.441429139999997</v>
      </c>
      <c r="C4563">
        <v>0.26714334000000001</v>
      </c>
      <c r="D4563">
        <v>48</v>
      </c>
      <c r="E4563" t="str">
        <f t="shared" si="213"/>
        <v>51.44142914,0.26714334</v>
      </c>
      <c r="F4563">
        <f t="shared" si="215"/>
        <v>0</v>
      </c>
      <c r="G4563" t="str">
        <f t="shared" si="214"/>
        <v>51.44142914,0.26714334,48</v>
      </c>
    </row>
    <row r="4564" spans="2:7" x14ac:dyDescent="0.25">
      <c r="B4564">
        <v>51.441429139999997</v>
      </c>
      <c r="C4564">
        <v>0.26714334000000001</v>
      </c>
      <c r="D4564">
        <v>44</v>
      </c>
      <c r="E4564" t="str">
        <f t="shared" si="213"/>
        <v>51.44142914,0.26714334</v>
      </c>
      <c r="F4564">
        <f t="shared" si="215"/>
        <v>0</v>
      </c>
      <c r="G4564" t="str">
        <f t="shared" si="214"/>
        <v>51.44142914,0.26714334,44</v>
      </c>
    </row>
    <row r="4565" spans="2:7" x14ac:dyDescent="0.25">
      <c r="B4565">
        <v>51.441429139999997</v>
      </c>
      <c r="C4565">
        <v>0.26713832999999998</v>
      </c>
      <c r="D4565">
        <v>45</v>
      </c>
      <c r="E4565" t="str">
        <f t="shared" si="213"/>
        <v>51.44142914,0.26713833</v>
      </c>
      <c r="F4565">
        <f t="shared" si="215"/>
        <v>1</v>
      </c>
      <c r="G4565" t="str">
        <f t="shared" si="214"/>
        <v>51.44142914,0.26713833,45</v>
      </c>
    </row>
    <row r="4566" spans="2:7" x14ac:dyDescent="0.25">
      <c r="B4566">
        <v>51.441429139999997</v>
      </c>
      <c r="C4566">
        <v>0.26713832999999998</v>
      </c>
      <c r="D4566">
        <v>42</v>
      </c>
      <c r="E4566" t="str">
        <f t="shared" si="213"/>
        <v>51.44142914,0.26713833</v>
      </c>
      <c r="F4566">
        <f t="shared" si="215"/>
        <v>0</v>
      </c>
      <c r="G4566" t="str">
        <f t="shared" si="214"/>
        <v>51.44142914,0.26713833,42</v>
      </c>
    </row>
    <row r="4567" spans="2:7" x14ac:dyDescent="0.25">
      <c r="B4567">
        <v>51.441429139999997</v>
      </c>
      <c r="C4567">
        <v>0.26713832999999998</v>
      </c>
      <c r="D4567">
        <v>42</v>
      </c>
      <c r="E4567" t="str">
        <f t="shared" si="213"/>
        <v>51.44142914,0.26713833</v>
      </c>
      <c r="F4567">
        <f t="shared" si="215"/>
        <v>0</v>
      </c>
      <c r="G4567" t="str">
        <f t="shared" si="214"/>
        <v>51.44142914,0.26713833,42</v>
      </c>
    </row>
    <row r="4568" spans="2:7" x14ac:dyDescent="0.25">
      <c r="B4568">
        <v>51.441429139999997</v>
      </c>
      <c r="C4568">
        <v>0.26713832999999998</v>
      </c>
      <c r="D4568">
        <v>43</v>
      </c>
      <c r="E4568" t="str">
        <f t="shared" si="213"/>
        <v>51.44142914,0.26713833</v>
      </c>
      <c r="F4568">
        <f t="shared" si="215"/>
        <v>0</v>
      </c>
      <c r="G4568" t="str">
        <f t="shared" si="214"/>
        <v>51.44142914,0.26713833,43</v>
      </c>
    </row>
    <row r="4569" spans="2:7" x14ac:dyDescent="0.25">
      <c r="B4569">
        <v>51.441429139999997</v>
      </c>
      <c r="C4569">
        <v>0.26713832999999998</v>
      </c>
      <c r="D4569">
        <v>42</v>
      </c>
      <c r="E4569" t="str">
        <f t="shared" si="213"/>
        <v>51.44142914,0.26713833</v>
      </c>
      <c r="F4569">
        <f t="shared" si="215"/>
        <v>0</v>
      </c>
      <c r="G4569" t="str">
        <f t="shared" si="214"/>
        <v>51.44142914,0.26713833,42</v>
      </c>
    </row>
    <row r="4570" spans="2:7" x14ac:dyDescent="0.25">
      <c r="B4570">
        <v>51.441429139999997</v>
      </c>
      <c r="C4570">
        <v>0.26713832999999998</v>
      </c>
      <c r="D4570">
        <v>43</v>
      </c>
      <c r="E4570" t="str">
        <f t="shared" si="213"/>
        <v>51.44142914,0.26713833</v>
      </c>
      <c r="F4570">
        <f t="shared" si="215"/>
        <v>0</v>
      </c>
      <c r="G4570" t="str">
        <f t="shared" si="214"/>
        <v>51.44142914,0.26713833,43</v>
      </c>
    </row>
    <row r="4571" spans="2:7" x14ac:dyDescent="0.25">
      <c r="B4571">
        <v>51.441429139999997</v>
      </c>
      <c r="C4571">
        <v>0.26713832999999998</v>
      </c>
      <c r="D4571">
        <v>41</v>
      </c>
      <c r="E4571" t="str">
        <f t="shared" si="213"/>
        <v>51.44142914,0.26713833</v>
      </c>
      <c r="F4571">
        <f t="shared" si="215"/>
        <v>0</v>
      </c>
      <c r="G4571" t="str">
        <f t="shared" si="214"/>
        <v>51.44142914,0.26713833,41</v>
      </c>
    </row>
    <row r="4572" spans="2:7" x14ac:dyDescent="0.25">
      <c r="B4572">
        <v>51.441429139999997</v>
      </c>
      <c r="C4572">
        <v>0.26712998999999998</v>
      </c>
      <c r="D4572">
        <v>37</v>
      </c>
      <c r="E4572" t="str">
        <f t="shared" si="213"/>
        <v>51.44142914,0.26712999</v>
      </c>
      <c r="F4572">
        <f t="shared" si="215"/>
        <v>1</v>
      </c>
      <c r="G4572" t="str">
        <f t="shared" si="214"/>
        <v>51.44142914,0.26712999,37</v>
      </c>
    </row>
    <row r="4573" spans="2:7" x14ac:dyDescent="0.25">
      <c r="B4573">
        <v>51.441429139999997</v>
      </c>
      <c r="C4573">
        <v>0.26712998999999998</v>
      </c>
      <c r="D4573">
        <v>30</v>
      </c>
      <c r="E4573" t="str">
        <f t="shared" si="213"/>
        <v>51.44142914,0.26712999</v>
      </c>
      <c r="F4573">
        <f t="shared" si="215"/>
        <v>0</v>
      </c>
      <c r="G4573" t="str">
        <f t="shared" si="214"/>
        <v>51.44142914,0.26712999,30</v>
      </c>
    </row>
    <row r="4574" spans="2:7" x14ac:dyDescent="0.25">
      <c r="B4574">
        <v>51.441429139999997</v>
      </c>
      <c r="C4574">
        <v>0.26712998999999998</v>
      </c>
      <c r="D4574">
        <v>23</v>
      </c>
      <c r="E4574" t="str">
        <f t="shared" si="213"/>
        <v>51.44142914,0.26712999</v>
      </c>
      <c r="F4574">
        <f t="shared" si="215"/>
        <v>0</v>
      </c>
      <c r="G4574" t="str">
        <f t="shared" si="214"/>
        <v>51.44142914,0.26712999,23</v>
      </c>
    </row>
    <row r="4575" spans="2:7" x14ac:dyDescent="0.25">
      <c r="B4575">
        <v>51.441429139999997</v>
      </c>
      <c r="C4575">
        <v>0.26712998999999998</v>
      </c>
      <c r="D4575">
        <v>20</v>
      </c>
      <c r="E4575" t="str">
        <f t="shared" si="213"/>
        <v>51.44142914,0.26712999</v>
      </c>
      <c r="F4575">
        <f t="shared" si="215"/>
        <v>0</v>
      </c>
      <c r="G4575" t="str">
        <f t="shared" si="214"/>
        <v>51.44142914,0.26712999,20</v>
      </c>
    </row>
    <row r="4576" spans="2:7" x14ac:dyDescent="0.25">
      <c r="B4576">
        <v>51.441429139999997</v>
      </c>
      <c r="C4576">
        <v>0.26712998999999998</v>
      </c>
      <c r="D4576">
        <v>17</v>
      </c>
      <c r="E4576" t="str">
        <f t="shared" si="213"/>
        <v>51.44142914,0.26712999</v>
      </c>
      <c r="F4576">
        <f t="shared" si="215"/>
        <v>0</v>
      </c>
      <c r="G4576" t="str">
        <f t="shared" si="214"/>
        <v>51.44142914,0.26712999,17</v>
      </c>
    </row>
    <row r="4577" spans="2:7" x14ac:dyDescent="0.25">
      <c r="B4577">
        <v>51.441429139999997</v>
      </c>
      <c r="C4577">
        <v>0.26712998999999998</v>
      </c>
      <c r="D4577">
        <v>15</v>
      </c>
      <c r="E4577" t="str">
        <f t="shared" si="213"/>
        <v>51.44142914,0.26712999</v>
      </c>
      <c r="F4577">
        <f t="shared" si="215"/>
        <v>0</v>
      </c>
      <c r="G4577" t="str">
        <f t="shared" si="214"/>
        <v>51.44142914,0.26712999,15</v>
      </c>
    </row>
    <row r="4578" spans="2:7" x14ac:dyDescent="0.25">
      <c r="B4578">
        <v>51.441429139999997</v>
      </c>
      <c r="C4578">
        <v>0.26712998999999998</v>
      </c>
      <c r="D4578">
        <v>16</v>
      </c>
      <c r="E4578" t="str">
        <f t="shared" si="213"/>
        <v>51.44142914,0.26712999</v>
      </c>
      <c r="F4578">
        <f t="shared" si="215"/>
        <v>0</v>
      </c>
      <c r="G4578" t="str">
        <f t="shared" si="214"/>
        <v>51.44142914,0.26712999,16</v>
      </c>
    </row>
    <row r="4579" spans="2:7" x14ac:dyDescent="0.25">
      <c r="B4579">
        <v>51.441429139999997</v>
      </c>
      <c r="C4579">
        <v>0.26712998999999998</v>
      </c>
      <c r="D4579">
        <v>13</v>
      </c>
      <c r="E4579" t="str">
        <f t="shared" si="213"/>
        <v>51.44142914,0.26712999</v>
      </c>
      <c r="F4579">
        <f t="shared" si="215"/>
        <v>0</v>
      </c>
      <c r="G4579" t="str">
        <f t="shared" si="214"/>
        <v>51.44142914,0.26712999,13</v>
      </c>
    </row>
    <row r="4580" spans="2:7" x14ac:dyDescent="0.25">
      <c r="B4580">
        <v>51.441429139999997</v>
      </c>
      <c r="C4580">
        <v>0.26712000000000002</v>
      </c>
      <c r="D4580">
        <v>15</v>
      </c>
      <c r="E4580" t="str">
        <f t="shared" si="213"/>
        <v>51.44142914,0.26712</v>
      </c>
      <c r="F4580">
        <f t="shared" si="215"/>
        <v>1</v>
      </c>
      <c r="G4580" t="str">
        <f t="shared" si="214"/>
        <v>51.44142914,0.26712,15</v>
      </c>
    </row>
    <row r="4581" spans="2:7" x14ac:dyDescent="0.25">
      <c r="B4581">
        <v>51.441429139999997</v>
      </c>
      <c r="C4581">
        <v>0.26712000000000002</v>
      </c>
      <c r="D4581">
        <v>11</v>
      </c>
      <c r="E4581" t="str">
        <f t="shared" si="213"/>
        <v>51.44142914,0.26712</v>
      </c>
      <c r="F4581">
        <f t="shared" si="215"/>
        <v>0</v>
      </c>
      <c r="G4581" t="str">
        <f t="shared" si="214"/>
        <v>51.44142914,0.26712,11</v>
      </c>
    </row>
    <row r="4582" spans="2:7" x14ac:dyDescent="0.25">
      <c r="B4582">
        <v>51.441429139999997</v>
      </c>
      <c r="C4582">
        <v>0.26712000000000002</v>
      </c>
      <c r="D4582">
        <v>11</v>
      </c>
      <c r="E4582" t="str">
        <f t="shared" si="213"/>
        <v>51.44142914,0.26712</v>
      </c>
      <c r="F4582">
        <f t="shared" si="215"/>
        <v>0</v>
      </c>
      <c r="G4582" t="str">
        <f t="shared" si="214"/>
        <v>51.44142914,0.26712,11</v>
      </c>
    </row>
    <row r="4583" spans="2:7" x14ac:dyDescent="0.25">
      <c r="B4583">
        <v>51.441429139999997</v>
      </c>
      <c r="C4583">
        <v>0.26712000000000002</v>
      </c>
      <c r="D4583">
        <v>6</v>
      </c>
      <c r="E4583" t="str">
        <f t="shared" si="213"/>
        <v>51.44142914,0.26712</v>
      </c>
      <c r="F4583">
        <f t="shared" si="215"/>
        <v>0</v>
      </c>
      <c r="G4583" t="str">
        <f t="shared" si="214"/>
        <v>51.44142914,0.26712,6</v>
      </c>
    </row>
    <row r="4584" spans="2:7" x14ac:dyDescent="0.25">
      <c r="B4584">
        <v>51.441429139999997</v>
      </c>
      <c r="C4584">
        <v>0.26712000000000002</v>
      </c>
      <c r="D4584">
        <v>7</v>
      </c>
      <c r="E4584" t="str">
        <f t="shared" si="213"/>
        <v>51.44142914,0.26712</v>
      </c>
      <c r="F4584">
        <f t="shared" si="215"/>
        <v>0</v>
      </c>
      <c r="G4584" t="str">
        <f t="shared" si="214"/>
        <v>51.44142914,0.26712,7</v>
      </c>
    </row>
    <row r="4585" spans="2:7" x14ac:dyDescent="0.25">
      <c r="B4585">
        <v>51.441429139999997</v>
      </c>
      <c r="C4585">
        <v>0.26712000000000002</v>
      </c>
      <c r="D4585">
        <v>6</v>
      </c>
      <c r="E4585" t="str">
        <f t="shared" si="213"/>
        <v>51.44142914,0.26712</v>
      </c>
      <c r="F4585">
        <f t="shared" si="215"/>
        <v>0</v>
      </c>
      <c r="G4585" t="str">
        <f t="shared" si="214"/>
        <v>51.44142914,0.26712,6</v>
      </c>
    </row>
    <row r="4586" spans="2:7" x14ac:dyDescent="0.25">
      <c r="B4586">
        <v>51.441429139999997</v>
      </c>
      <c r="C4586">
        <v>0.26712000000000002</v>
      </c>
      <c r="D4586">
        <v>5</v>
      </c>
      <c r="E4586" t="str">
        <f t="shared" si="213"/>
        <v>51.44142914,0.26712</v>
      </c>
      <c r="F4586">
        <f t="shared" si="215"/>
        <v>0</v>
      </c>
      <c r="G4586" t="str">
        <f t="shared" si="214"/>
        <v>51.44142914,0.26712,5</v>
      </c>
    </row>
    <row r="4587" spans="2:7" x14ac:dyDescent="0.25">
      <c r="B4587">
        <v>51.441429139999997</v>
      </c>
      <c r="C4587">
        <v>0.26711165999999997</v>
      </c>
      <c r="D4587">
        <v>6</v>
      </c>
      <c r="E4587" t="str">
        <f t="shared" si="213"/>
        <v>51.44142914,0.26711166</v>
      </c>
      <c r="F4587">
        <f t="shared" si="215"/>
        <v>1</v>
      </c>
      <c r="G4587" t="str">
        <f t="shared" si="214"/>
        <v>51.44142914,0.26711166,6</v>
      </c>
    </row>
    <row r="4588" spans="2:7" x14ac:dyDescent="0.25">
      <c r="B4588">
        <v>51.441429139999997</v>
      </c>
      <c r="C4588">
        <v>0.26711165999999997</v>
      </c>
      <c r="D4588">
        <v>6</v>
      </c>
      <c r="E4588" t="str">
        <f t="shared" si="213"/>
        <v>51.44142914,0.26711166</v>
      </c>
      <c r="F4588">
        <f t="shared" si="215"/>
        <v>0</v>
      </c>
      <c r="G4588" t="str">
        <f t="shared" si="214"/>
        <v>51.44142914,0.26711166,6</v>
      </c>
    </row>
    <row r="4589" spans="2:7" x14ac:dyDescent="0.25">
      <c r="B4589">
        <v>51.441429139999997</v>
      </c>
      <c r="C4589">
        <v>0.26711165999999997</v>
      </c>
      <c r="D4589">
        <v>5</v>
      </c>
      <c r="E4589" t="str">
        <f t="shared" si="213"/>
        <v>51.44142914,0.26711166</v>
      </c>
      <c r="F4589">
        <f t="shared" si="215"/>
        <v>0</v>
      </c>
      <c r="G4589" t="str">
        <f t="shared" si="214"/>
        <v>51.44142914,0.26711166,5</v>
      </c>
    </row>
    <row r="4590" spans="2:7" x14ac:dyDescent="0.25">
      <c r="B4590">
        <v>51.441429139999997</v>
      </c>
      <c r="C4590">
        <v>0.26711165999999997</v>
      </c>
      <c r="D4590">
        <v>3</v>
      </c>
      <c r="E4590" t="str">
        <f t="shared" si="213"/>
        <v>51.44142914,0.26711166</v>
      </c>
      <c r="F4590">
        <f t="shared" si="215"/>
        <v>0</v>
      </c>
      <c r="G4590" t="str">
        <f t="shared" si="214"/>
        <v>51.44142914,0.26711166,3</v>
      </c>
    </row>
    <row r="4591" spans="2:7" x14ac:dyDescent="0.25">
      <c r="B4591">
        <v>51.441429139999997</v>
      </c>
      <c r="C4591">
        <v>0.26711165999999997</v>
      </c>
      <c r="D4591">
        <v>4</v>
      </c>
      <c r="E4591" t="str">
        <f t="shared" si="213"/>
        <v>51.44142914,0.26711166</v>
      </c>
      <c r="F4591">
        <f t="shared" si="215"/>
        <v>0</v>
      </c>
      <c r="G4591" t="str">
        <f t="shared" si="214"/>
        <v>51.44142914,0.26711166,4</v>
      </c>
    </row>
    <row r="4592" spans="2:7" x14ac:dyDescent="0.25">
      <c r="B4592">
        <v>51.441429139999997</v>
      </c>
      <c r="C4592">
        <v>0.26711165999999997</v>
      </c>
      <c r="D4592">
        <v>7</v>
      </c>
      <c r="E4592" t="str">
        <f t="shared" si="213"/>
        <v>51.44142914,0.26711166</v>
      </c>
      <c r="F4592">
        <f t="shared" si="215"/>
        <v>0</v>
      </c>
      <c r="G4592" t="str">
        <f t="shared" si="214"/>
        <v>51.44142914,0.26711166,7</v>
      </c>
    </row>
    <row r="4593" spans="2:7" x14ac:dyDescent="0.25">
      <c r="B4593">
        <v>51.441429139999997</v>
      </c>
      <c r="C4593">
        <v>0.26711165999999997</v>
      </c>
      <c r="D4593">
        <v>8</v>
      </c>
      <c r="E4593" t="str">
        <f t="shared" si="213"/>
        <v>51.44142914,0.26711166</v>
      </c>
      <c r="F4593">
        <f t="shared" si="215"/>
        <v>0</v>
      </c>
      <c r="G4593" t="str">
        <f t="shared" si="214"/>
        <v>51.44142914,0.26711166,8</v>
      </c>
    </row>
    <row r="4594" spans="2:7" x14ac:dyDescent="0.25">
      <c r="B4594">
        <v>51.441429139999997</v>
      </c>
      <c r="C4594">
        <v>0.26710500999999998</v>
      </c>
      <c r="D4594">
        <v>4</v>
      </c>
      <c r="E4594" t="str">
        <f t="shared" si="213"/>
        <v>51.44142914,0.26710501</v>
      </c>
      <c r="F4594">
        <f t="shared" si="215"/>
        <v>1</v>
      </c>
      <c r="G4594" t="str">
        <f t="shared" si="214"/>
        <v>51.44142914,0.26710501,4</v>
      </c>
    </row>
    <row r="4595" spans="2:7" x14ac:dyDescent="0.25">
      <c r="B4595">
        <v>51.441429139999997</v>
      </c>
      <c r="C4595">
        <v>0.26710500999999998</v>
      </c>
      <c r="D4595">
        <v>0</v>
      </c>
      <c r="E4595" t="str">
        <f t="shared" si="213"/>
        <v>51.44142914,0.26710501</v>
      </c>
      <c r="F4595">
        <f t="shared" si="215"/>
        <v>0</v>
      </c>
      <c r="G4595" t="str">
        <f t="shared" si="214"/>
        <v>51.44142914,0.26710501,0</v>
      </c>
    </row>
    <row r="4596" spans="2:7" x14ac:dyDescent="0.25">
      <c r="B4596">
        <v>51.441429139999997</v>
      </c>
      <c r="C4596">
        <v>0.26710500999999998</v>
      </c>
      <c r="D4596">
        <v>0</v>
      </c>
      <c r="E4596" t="str">
        <f t="shared" si="213"/>
        <v>51.44142914,0.26710501</v>
      </c>
      <c r="F4596">
        <f t="shared" si="215"/>
        <v>0</v>
      </c>
      <c r="G4596" t="str">
        <f t="shared" si="214"/>
        <v>51.44142914,0.26710501,0</v>
      </c>
    </row>
    <row r="4597" spans="2:7" x14ac:dyDescent="0.25">
      <c r="B4597">
        <v>51.441429139999997</v>
      </c>
      <c r="C4597">
        <v>0.26710500999999998</v>
      </c>
      <c r="D4597">
        <v>2</v>
      </c>
      <c r="E4597" t="str">
        <f t="shared" si="213"/>
        <v>51.44142914,0.26710501</v>
      </c>
      <c r="F4597">
        <f t="shared" si="215"/>
        <v>0</v>
      </c>
      <c r="G4597" t="str">
        <f t="shared" si="214"/>
        <v>51.44142914,0.26710501,2</v>
      </c>
    </row>
    <row r="4598" spans="2:7" x14ac:dyDescent="0.25">
      <c r="B4598">
        <v>51.441429139999997</v>
      </c>
      <c r="C4598">
        <v>0.26710500999999998</v>
      </c>
      <c r="D4598">
        <v>2</v>
      </c>
      <c r="E4598" t="str">
        <f t="shared" si="213"/>
        <v>51.44142914,0.26710501</v>
      </c>
      <c r="F4598">
        <f t="shared" si="215"/>
        <v>0</v>
      </c>
      <c r="G4598" t="str">
        <f t="shared" si="214"/>
        <v>51.44142914,0.26710501,2</v>
      </c>
    </row>
    <row r="4599" spans="2:7" x14ac:dyDescent="0.25">
      <c r="B4599">
        <v>51.441429139999997</v>
      </c>
      <c r="C4599">
        <v>0.26710500999999998</v>
      </c>
      <c r="D4599">
        <v>2</v>
      </c>
      <c r="E4599" t="str">
        <f t="shared" si="213"/>
        <v>51.44142914,0.26710501</v>
      </c>
      <c r="F4599">
        <f t="shared" si="215"/>
        <v>0</v>
      </c>
      <c r="G4599" t="str">
        <f t="shared" si="214"/>
        <v>51.44142914,0.26710501,2</v>
      </c>
    </row>
    <row r="4600" spans="2:7" x14ac:dyDescent="0.25">
      <c r="B4600">
        <v>51.441429139999997</v>
      </c>
      <c r="C4600">
        <v>0.26710500999999998</v>
      </c>
      <c r="D4600">
        <v>3</v>
      </c>
      <c r="E4600" t="str">
        <f t="shared" si="213"/>
        <v>51.44142914,0.26710501</v>
      </c>
      <c r="F4600">
        <f t="shared" si="215"/>
        <v>0</v>
      </c>
      <c r="G4600" t="str">
        <f t="shared" si="214"/>
        <v>51.44142914,0.26710501,3</v>
      </c>
    </row>
    <row r="4601" spans="2:7" x14ac:dyDescent="0.25">
      <c r="B4601">
        <v>51.441429139999997</v>
      </c>
      <c r="C4601">
        <v>0.26710500999999998</v>
      </c>
      <c r="D4601">
        <v>2</v>
      </c>
      <c r="E4601" t="str">
        <f t="shared" si="213"/>
        <v>51.44142914,0.26710501</v>
      </c>
      <c r="F4601">
        <f t="shared" si="215"/>
        <v>0</v>
      </c>
      <c r="G4601" t="str">
        <f t="shared" si="214"/>
        <v>51.44142914,0.26710501,2</v>
      </c>
    </row>
    <row r="4602" spans="2:7" x14ac:dyDescent="0.25">
      <c r="B4602">
        <v>51.441429139999997</v>
      </c>
      <c r="C4602">
        <v>0.26710330999999998</v>
      </c>
      <c r="D4602">
        <v>0</v>
      </c>
      <c r="E4602" t="str">
        <f t="shared" si="213"/>
        <v>51.44142914,0.26710331</v>
      </c>
      <c r="F4602">
        <f t="shared" si="215"/>
        <v>1</v>
      </c>
      <c r="G4602" t="str">
        <f t="shared" si="214"/>
        <v>51.44142914,0.26710331,0</v>
      </c>
    </row>
    <row r="4603" spans="2:7" x14ac:dyDescent="0.25">
      <c r="B4603">
        <v>51.441429139999997</v>
      </c>
      <c r="C4603">
        <v>0.26710330999999998</v>
      </c>
      <c r="D4603">
        <v>-4</v>
      </c>
      <c r="E4603" t="str">
        <f t="shared" si="213"/>
        <v>51.44142914,0.26710331</v>
      </c>
      <c r="F4603">
        <f t="shared" si="215"/>
        <v>0</v>
      </c>
      <c r="G4603" t="str">
        <f t="shared" si="214"/>
        <v>51.44142914,0.26710331,-4</v>
      </c>
    </row>
    <row r="4604" spans="2:7" x14ac:dyDescent="0.25">
      <c r="B4604">
        <v>51.441429139999997</v>
      </c>
      <c r="C4604">
        <v>0.26710330999999998</v>
      </c>
      <c r="D4604">
        <v>-6</v>
      </c>
      <c r="E4604" t="str">
        <f t="shared" si="213"/>
        <v>51.44142914,0.26710331</v>
      </c>
      <c r="F4604">
        <f t="shared" si="215"/>
        <v>0</v>
      </c>
      <c r="G4604" t="str">
        <f t="shared" si="214"/>
        <v>51.44142914,0.26710331,-6</v>
      </c>
    </row>
    <row r="4605" spans="2:7" x14ac:dyDescent="0.25">
      <c r="B4605">
        <v>51.441429139999997</v>
      </c>
      <c r="C4605">
        <v>0.26710330999999998</v>
      </c>
      <c r="D4605">
        <v>-4</v>
      </c>
      <c r="E4605" t="str">
        <f t="shared" si="213"/>
        <v>51.44142914,0.26710331</v>
      </c>
      <c r="F4605">
        <f t="shared" si="215"/>
        <v>0</v>
      </c>
      <c r="G4605" t="str">
        <f t="shared" si="214"/>
        <v>51.44142914,0.26710331,-4</v>
      </c>
    </row>
    <row r="4606" spans="2:7" x14ac:dyDescent="0.25">
      <c r="B4606">
        <v>51.441429139999997</v>
      </c>
      <c r="C4606">
        <v>0.26710330999999998</v>
      </c>
      <c r="D4606">
        <v>-3</v>
      </c>
      <c r="E4606" t="str">
        <f t="shared" si="213"/>
        <v>51.44142914,0.26710331</v>
      </c>
      <c r="F4606">
        <f t="shared" si="215"/>
        <v>0</v>
      </c>
      <c r="G4606" t="str">
        <f t="shared" si="214"/>
        <v>51.44142914,0.26710331,-3</v>
      </c>
    </row>
    <row r="4607" spans="2:7" x14ac:dyDescent="0.25">
      <c r="B4607">
        <v>51.441429139999997</v>
      </c>
      <c r="C4607">
        <v>0.26710330999999998</v>
      </c>
      <c r="D4607">
        <v>-3</v>
      </c>
      <c r="E4607" t="str">
        <f t="shared" si="213"/>
        <v>51.44142914,0.26710331</v>
      </c>
      <c r="F4607">
        <f t="shared" si="215"/>
        <v>0</v>
      </c>
      <c r="G4607" t="str">
        <f t="shared" si="214"/>
        <v>51.44142914,0.26710331,-3</v>
      </c>
    </row>
    <row r="4608" spans="2:7" x14ac:dyDescent="0.25">
      <c r="B4608">
        <v>51.441429139999997</v>
      </c>
      <c r="C4608">
        <v>0.26710330999999998</v>
      </c>
      <c r="D4608">
        <v>-1</v>
      </c>
      <c r="E4608" t="str">
        <f t="shared" si="213"/>
        <v>51.44142914,0.26710331</v>
      </c>
      <c r="F4608">
        <f t="shared" si="215"/>
        <v>0</v>
      </c>
      <c r="G4608" t="str">
        <f t="shared" si="214"/>
        <v>51.44142914,0.26710331,-1</v>
      </c>
    </row>
    <row r="4609" spans="2:7" x14ac:dyDescent="0.25">
      <c r="B4609">
        <v>51.441421509999998</v>
      </c>
      <c r="C4609">
        <v>0.26710330999999998</v>
      </c>
      <c r="D4609">
        <v>-3</v>
      </c>
      <c r="E4609" t="str">
        <f t="shared" si="213"/>
        <v>51.44142151,0.26710331</v>
      </c>
      <c r="F4609">
        <f t="shared" si="215"/>
        <v>1</v>
      </c>
      <c r="G4609" t="str">
        <f t="shared" si="214"/>
        <v>51.44142151,0.26710331,-3</v>
      </c>
    </row>
    <row r="4610" spans="2:7" x14ac:dyDescent="0.25">
      <c r="B4610">
        <v>51.441421509999998</v>
      </c>
      <c r="C4610">
        <v>0.26710330999999998</v>
      </c>
      <c r="D4610">
        <v>-5</v>
      </c>
      <c r="E4610" t="str">
        <f t="shared" ref="E4610:E4673" si="216">CONCATENATE(B4610,",",C4610)</f>
        <v>51.44142151,0.26710331</v>
      </c>
      <c r="F4610">
        <f t="shared" si="215"/>
        <v>0</v>
      </c>
      <c r="G4610" t="str">
        <f t="shared" ref="G4610:G4673" si="217">CONCATENATE(E4610,",",D4610)</f>
        <v>51.44142151,0.26710331,-5</v>
      </c>
    </row>
    <row r="4611" spans="2:7" x14ac:dyDescent="0.25">
      <c r="B4611">
        <v>51.441421509999998</v>
      </c>
      <c r="C4611">
        <v>0.26710330999999998</v>
      </c>
      <c r="D4611">
        <v>-5</v>
      </c>
      <c r="E4611" t="str">
        <f t="shared" si="216"/>
        <v>51.44142151,0.26710331</v>
      </c>
      <c r="F4611">
        <f t="shared" ref="F4611:F4674" si="218">IF(E4611&lt;&gt;E4610,1,0)</f>
        <v>0</v>
      </c>
      <c r="G4611" t="str">
        <f t="shared" si="217"/>
        <v>51.44142151,0.26710331,-5</v>
      </c>
    </row>
    <row r="4612" spans="2:7" x14ac:dyDescent="0.25">
      <c r="B4612">
        <v>51.441421509999998</v>
      </c>
      <c r="C4612">
        <v>0.26710330999999998</v>
      </c>
      <c r="D4612">
        <v>-6</v>
      </c>
      <c r="E4612" t="str">
        <f t="shared" si="216"/>
        <v>51.44142151,0.26710331</v>
      </c>
      <c r="F4612">
        <f t="shared" si="218"/>
        <v>0</v>
      </c>
      <c r="G4612" t="str">
        <f t="shared" si="217"/>
        <v>51.44142151,0.26710331,-6</v>
      </c>
    </row>
    <row r="4613" spans="2:7" x14ac:dyDescent="0.25">
      <c r="B4613">
        <v>51.441421509999998</v>
      </c>
      <c r="C4613">
        <v>0.26710330999999998</v>
      </c>
      <c r="D4613">
        <v>-8</v>
      </c>
      <c r="E4613" t="str">
        <f t="shared" si="216"/>
        <v>51.44142151,0.26710331</v>
      </c>
      <c r="F4613">
        <f t="shared" si="218"/>
        <v>0</v>
      </c>
      <c r="G4613" t="str">
        <f t="shared" si="217"/>
        <v>51.44142151,0.26710331,-8</v>
      </c>
    </row>
    <row r="4614" spans="2:7" x14ac:dyDescent="0.25">
      <c r="B4614">
        <v>51.441421509999998</v>
      </c>
      <c r="C4614">
        <v>0.26710330999999998</v>
      </c>
      <c r="D4614">
        <v>-14</v>
      </c>
      <c r="E4614" t="str">
        <f t="shared" si="216"/>
        <v>51.44142151,0.26710331</v>
      </c>
      <c r="F4614">
        <f t="shared" si="218"/>
        <v>0</v>
      </c>
      <c r="G4614" t="str">
        <f t="shared" si="217"/>
        <v>51.44142151,0.26710331,-14</v>
      </c>
    </row>
    <row r="4615" spans="2:7" x14ac:dyDescent="0.25">
      <c r="B4615">
        <v>51.441421509999998</v>
      </c>
      <c r="C4615">
        <v>0.26710330999999998</v>
      </c>
      <c r="D4615">
        <v>-17</v>
      </c>
      <c r="E4615" t="str">
        <f t="shared" si="216"/>
        <v>51.44142151,0.26710331</v>
      </c>
      <c r="F4615">
        <f t="shared" si="218"/>
        <v>0</v>
      </c>
      <c r="G4615" t="str">
        <f t="shared" si="217"/>
        <v>51.44142151,0.26710331,-17</v>
      </c>
    </row>
    <row r="4616" spans="2:7" x14ac:dyDescent="0.25">
      <c r="B4616">
        <v>51.441429139999997</v>
      </c>
      <c r="C4616">
        <v>0.26710330999999998</v>
      </c>
      <c r="D4616">
        <v>-21</v>
      </c>
      <c r="E4616" t="str">
        <f t="shared" si="216"/>
        <v>51.44142914,0.26710331</v>
      </c>
      <c r="F4616">
        <f t="shared" si="218"/>
        <v>1</v>
      </c>
      <c r="G4616" t="str">
        <f t="shared" si="217"/>
        <v>51.44142914,0.26710331,-21</v>
      </c>
    </row>
    <row r="4617" spans="2:7" x14ac:dyDescent="0.25">
      <c r="B4617">
        <v>51.441429139999997</v>
      </c>
      <c r="C4617">
        <v>0.26710330999999998</v>
      </c>
      <c r="D4617">
        <v>-23</v>
      </c>
      <c r="E4617" t="str">
        <f t="shared" si="216"/>
        <v>51.44142914,0.26710331</v>
      </c>
      <c r="F4617">
        <f t="shared" si="218"/>
        <v>0</v>
      </c>
      <c r="G4617" t="str">
        <f t="shared" si="217"/>
        <v>51.44142914,0.26710331,-23</v>
      </c>
    </row>
    <row r="4618" spans="2:7" x14ac:dyDescent="0.25">
      <c r="B4618">
        <v>51.441429139999997</v>
      </c>
      <c r="C4618">
        <v>0.26710330999999998</v>
      </c>
      <c r="D4618">
        <v>-23</v>
      </c>
      <c r="E4618" t="str">
        <f t="shared" si="216"/>
        <v>51.44142914,0.26710331</v>
      </c>
      <c r="F4618">
        <f t="shared" si="218"/>
        <v>0</v>
      </c>
      <c r="G4618" t="str">
        <f t="shared" si="217"/>
        <v>51.44142914,0.26710331,-23</v>
      </c>
    </row>
    <row r="4619" spans="2:7" x14ac:dyDescent="0.25">
      <c r="B4619">
        <v>51.441429139999997</v>
      </c>
      <c r="C4619">
        <v>0.26710330999999998</v>
      </c>
      <c r="D4619">
        <v>-22</v>
      </c>
      <c r="E4619" t="str">
        <f t="shared" si="216"/>
        <v>51.44142914,0.26710331</v>
      </c>
      <c r="F4619">
        <f t="shared" si="218"/>
        <v>0</v>
      </c>
      <c r="G4619" t="str">
        <f t="shared" si="217"/>
        <v>51.44142914,0.26710331,-22</v>
      </c>
    </row>
    <row r="4620" spans="2:7" x14ac:dyDescent="0.25">
      <c r="B4620">
        <v>51.441429139999997</v>
      </c>
      <c r="C4620">
        <v>0.26710330999999998</v>
      </c>
      <c r="D4620">
        <v>-19</v>
      </c>
      <c r="E4620" t="str">
        <f t="shared" si="216"/>
        <v>51.44142914,0.26710331</v>
      </c>
      <c r="F4620">
        <f t="shared" si="218"/>
        <v>0</v>
      </c>
      <c r="G4620" t="str">
        <f t="shared" si="217"/>
        <v>51.44142914,0.26710331,-19</v>
      </c>
    </row>
    <row r="4621" spans="2:7" x14ac:dyDescent="0.25">
      <c r="B4621">
        <v>51.441429139999997</v>
      </c>
      <c r="C4621">
        <v>0.26710330999999998</v>
      </c>
      <c r="D4621">
        <v>-14</v>
      </c>
      <c r="E4621" t="str">
        <f t="shared" si="216"/>
        <v>51.44142914,0.26710331</v>
      </c>
      <c r="F4621">
        <f t="shared" si="218"/>
        <v>0</v>
      </c>
      <c r="G4621" t="str">
        <f t="shared" si="217"/>
        <v>51.44142914,0.26710331,-14</v>
      </c>
    </row>
    <row r="4622" spans="2:7" x14ac:dyDescent="0.25">
      <c r="B4622">
        <v>51.441429139999997</v>
      </c>
      <c r="C4622">
        <v>0.26710330999999998</v>
      </c>
      <c r="D4622">
        <v>-10</v>
      </c>
      <c r="E4622" t="str">
        <f t="shared" si="216"/>
        <v>51.44142914,0.26710331</v>
      </c>
      <c r="F4622">
        <f t="shared" si="218"/>
        <v>0</v>
      </c>
      <c r="G4622" t="str">
        <f t="shared" si="217"/>
        <v>51.44142914,0.26710331,-10</v>
      </c>
    </row>
    <row r="4623" spans="2:7" x14ac:dyDescent="0.25">
      <c r="B4623">
        <v>51.441421509999998</v>
      </c>
      <c r="C4623">
        <v>0.26710834999999999</v>
      </c>
      <c r="D4623">
        <v>-2</v>
      </c>
      <c r="E4623" t="str">
        <f t="shared" si="216"/>
        <v>51.44142151,0.26710835</v>
      </c>
      <c r="F4623">
        <f t="shared" si="218"/>
        <v>1</v>
      </c>
      <c r="G4623" t="str">
        <f t="shared" si="217"/>
        <v>51.44142151,0.26710835,-2</v>
      </c>
    </row>
    <row r="4624" spans="2:7" x14ac:dyDescent="0.25">
      <c r="B4624">
        <v>51.441421509999998</v>
      </c>
      <c r="C4624">
        <v>0.26710834999999999</v>
      </c>
      <c r="D4624">
        <v>0</v>
      </c>
      <c r="E4624" t="str">
        <f t="shared" si="216"/>
        <v>51.44142151,0.26710835</v>
      </c>
      <c r="F4624">
        <f t="shared" si="218"/>
        <v>0</v>
      </c>
      <c r="G4624" t="str">
        <f t="shared" si="217"/>
        <v>51.44142151,0.26710835,0</v>
      </c>
    </row>
    <row r="4625" spans="2:7" x14ac:dyDescent="0.25">
      <c r="B4625">
        <v>51.441421509999998</v>
      </c>
      <c r="C4625">
        <v>0.26710834999999999</v>
      </c>
      <c r="D4625">
        <v>-1</v>
      </c>
      <c r="E4625" t="str">
        <f t="shared" si="216"/>
        <v>51.44142151,0.26710835</v>
      </c>
      <c r="F4625">
        <f t="shared" si="218"/>
        <v>0</v>
      </c>
      <c r="G4625" t="str">
        <f t="shared" si="217"/>
        <v>51.44142151,0.26710835,-1</v>
      </c>
    </row>
    <row r="4626" spans="2:7" x14ac:dyDescent="0.25">
      <c r="B4626">
        <v>51.441421509999998</v>
      </c>
      <c r="C4626">
        <v>0.26710834999999999</v>
      </c>
      <c r="D4626">
        <v>-1</v>
      </c>
      <c r="E4626" t="str">
        <f t="shared" si="216"/>
        <v>51.44142151,0.26710835</v>
      </c>
      <c r="F4626">
        <f t="shared" si="218"/>
        <v>0</v>
      </c>
      <c r="G4626" t="str">
        <f t="shared" si="217"/>
        <v>51.44142151,0.26710835,-1</v>
      </c>
    </row>
    <row r="4627" spans="2:7" x14ac:dyDescent="0.25">
      <c r="B4627">
        <v>51.441421509999998</v>
      </c>
      <c r="C4627">
        <v>0.26710834999999999</v>
      </c>
      <c r="D4627">
        <v>-9</v>
      </c>
      <c r="E4627" t="str">
        <f t="shared" si="216"/>
        <v>51.44142151,0.26710835</v>
      </c>
      <c r="F4627">
        <f t="shared" si="218"/>
        <v>0</v>
      </c>
      <c r="G4627" t="str">
        <f t="shared" si="217"/>
        <v>51.44142151,0.26710835,-9</v>
      </c>
    </row>
    <row r="4628" spans="2:7" x14ac:dyDescent="0.25">
      <c r="B4628">
        <v>51.441421509999998</v>
      </c>
      <c r="C4628">
        <v>0.26710834999999999</v>
      </c>
      <c r="D4628">
        <v>-17</v>
      </c>
      <c r="E4628" t="str">
        <f t="shared" si="216"/>
        <v>51.44142151,0.26710835</v>
      </c>
      <c r="F4628">
        <f t="shared" si="218"/>
        <v>0</v>
      </c>
      <c r="G4628" t="str">
        <f t="shared" si="217"/>
        <v>51.44142151,0.26710835,-17</v>
      </c>
    </row>
    <row r="4629" spans="2:7" x14ac:dyDescent="0.25">
      <c r="B4629">
        <v>51.441421509999998</v>
      </c>
      <c r="C4629">
        <v>0.26710834999999999</v>
      </c>
      <c r="D4629">
        <v>-26</v>
      </c>
      <c r="E4629" t="str">
        <f t="shared" si="216"/>
        <v>51.44142151,0.26710835</v>
      </c>
      <c r="F4629">
        <f t="shared" si="218"/>
        <v>0</v>
      </c>
      <c r="G4629" t="str">
        <f t="shared" si="217"/>
        <v>51.44142151,0.26710835,-26</v>
      </c>
    </row>
    <row r="4630" spans="2:7" x14ac:dyDescent="0.25">
      <c r="B4630">
        <v>51.441421509999998</v>
      </c>
      <c r="C4630">
        <v>0.26710834999999999</v>
      </c>
      <c r="D4630">
        <v>-32</v>
      </c>
      <c r="E4630" t="str">
        <f t="shared" si="216"/>
        <v>51.44142151,0.26710835</v>
      </c>
      <c r="F4630">
        <f t="shared" si="218"/>
        <v>0</v>
      </c>
      <c r="G4630" t="str">
        <f t="shared" si="217"/>
        <v>51.44142151,0.26710835,-32</v>
      </c>
    </row>
    <row r="4631" spans="2:7" x14ac:dyDescent="0.25">
      <c r="B4631">
        <v>51.441421509999998</v>
      </c>
      <c r="C4631">
        <v>0.26711165999999997</v>
      </c>
      <c r="D4631">
        <v>-34</v>
      </c>
      <c r="E4631" t="str">
        <f t="shared" si="216"/>
        <v>51.44142151,0.26711166</v>
      </c>
      <c r="F4631">
        <f t="shared" si="218"/>
        <v>1</v>
      </c>
      <c r="G4631" t="str">
        <f t="shared" si="217"/>
        <v>51.44142151,0.26711166,-34</v>
      </c>
    </row>
    <row r="4632" spans="2:7" x14ac:dyDescent="0.25">
      <c r="B4632">
        <v>51.441421509999998</v>
      </c>
      <c r="C4632">
        <v>0.26711165999999997</v>
      </c>
      <c r="D4632">
        <v>-35</v>
      </c>
      <c r="E4632" t="str">
        <f t="shared" si="216"/>
        <v>51.44142151,0.26711166</v>
      </c>
      <c r="F4632">
        <f t="shared" si="218"/>
        <v>0</v>
      </c>
      <c r="G4632" t="str">
        <f t="shared" si="217"/>
        <v>51.44142151,0.26711166,-35</v>
      </c>
    </row>
    <row r="4633" spans="2:7" x14ac:dyDescent="0.25">
      <c r="B4633">
        <v>51.441421509999998</v>
      </c>
      <c r="C4633">
        <v>0.26711165999999997</v>
      </c>
      <c r="D4633">
        <v>-34</v>
      </c>
      <c r="E4633" t="str">
        <f t="shared" si="216"/>
        <v>51.44142151,0.26711166</v>
      </c>
      <c r="F4633">
        <f t="shared" si="218"/>
        <v>0</v>
      </c>
      <c r="G4633" t="str">
        <f t="shared" si="217"/>
        <v>51.44142151,0.26711166,-34</v>
      </c>
    </row>
    <row r="4634" spans="2:7" x14ac:dyDescent="0.25">
      <c r="B4634">
        <v>51.441421509999998</v>
      </c>
      <c r="C4634">
        <v>0.26711165999999997</v>
      </c>
      <c r="D4634">
        <v>-31</v>
      </c>
      <c r="E4634" t="str">
        <f t="shared" si="216"/>
        <v>51.44142151,0.26711166</v>
      </c>
      <c r="F4634">
        <f t="shared" si="218"/>
        <v>0</v>
      </c>
      <c r="G4634" t="str">
        <f t="shared" si="217"/>
        <v>51.44142151,0.26711166,-31</v>
      </c>
    </row>
    <row r="4635" spans="2:7" x14ac:dyDescent="0.25">
      <c r="B4635">
        <v>51.441421509999998</v>
      </c>
      <c r="C4635">
        <v>0.26711165999999997</v>
      </c>
      <c r="D4635">
        <v>-26</v>
      </c>
      <c r="E4635" t="str">
        <f t="shared" si="216"/>
        <v>51.44142151,0.26711166</v>
      </c>
      <c r="F4635">
        <f t="shared" si="218"/>
        <v>0</v>
      </c>
      <c r="G4635" t="str">
        <f t="shared" si="217"/>
        <v>51.44142151,0.26711166,-26</v>
      </c>
    </row>
    <row r="4636" spans="2:7" x14ac:dyDescent="0.25">
      <c r="B4636">
        <v>51.441421509999998</v>
      </c>
      <c r="C4636">
        <v>0.26711165999999997</v>
      </c>
      <c r="D4636">
        <v>-20</v>
      </c>
      <c r="E4636" t="str">
        <f t="shared" si="216"/>
        <v>51.44142151,0.26711166</v>
      </c>
      <c r="F4636">
        <f t="shared" si="218"/>
        <v>0</v>
      </c>
      <c r="G4636" t="str">
        <f t="shared" si="217"/>
        <v>51.44142151,0.26711166,-20</v>
      </c>
    </row>
    <row r="4637" spans="2:7" x14ac:dyDescent="0.25">
      <c r="B4637">
        <v>51.441421509999998</v>
      </c>
      <c r="C4637">
        <v>0.26711165999999997</v>
      </c>
      <c r="D4637">
        <v>-15</v>
      </c>
      <c r="E4637" t="str">
        <f t="shared" si="216"/>
        <v>51.44142151,0.26711166</v>
      </c>
      <c r="F4637">
        <f t="shared" si="218"/>
        <v>0</v>
      </c>
      <c r="G4637" t="str">
        <f t="shared" si="217"/>
        <v>51.44142151,0.26711166,-15</v>
      </c>
    </row>
    <row r="4638" spans="2:7" x14ac:dyDescent="0.25">
      <c r="B4638">
        <v>51.441413879999999</v>
      </c>
      <c r="C4638">
        <v>0.26712331</v>
      </c>
      <c r="D4638">
        <v>-10</v>
      </c>
      <c r="E4638" t="str">
        <f t="shared" si="216"/>
        <v>51.44141388,0.26712331</v>
      </c>
      <c r="F4638">
        <f t="shared" si="218"/>
        <v>1</v>
      </c>
      <c r="G4638" t="str">
        <f t="shared" si="217"/>
        <v>51.44141388,0.26712331,-10</v>
      </c>
    </row>
    <row r="4639" spans="2:7" x14ac:dyDescent="0.25">
      <c r="B4639">
        <v>51.441413879999999</v>
      </c>
      <c r="C4639">
        <v>0.26712331</v>
      </c>
      <c r="D4639">
        <v>-7</v>
      </c>
      <c r="E4639" t="str">
        <f t="shared" si="216"/>
        <v>51.44141388,0.26712331</v>
      </c>
      <c r="F4639">
        <f t="shared" si="218"/>
        <v>0</v>
      </c>
      <c r="G4639" t="str">
        <f t="shared" si="217"/>
        <v>51.44141388,0.26712331,-7</v>
      </c>
    </row>
    <row r="4640" spans="2:7" x14ac:dyDescent="0.25">
      <c r="B4640">
        <v>51.441413879999999</v>
      </c>
      <c r="C4640">
        <v>0.26712331</v>
      </c>
      <c r="D4640">
        <v>-3</v>
      </c>
      <c r="E4640" t="str">
        <f t="shared" si="216"/>
        <v>51.44141388,0.26712331</v>
      </c>
      <c r="F4640">
        <f t="shared" si="218"/>
        <v>0</v>
      </c>
      <c r="G4640" t="str">
        <f t="shared" si="217"/>
        <v>51.44141388,0.26712331,-3</v>
      </c>
    </row>
    <row r="4641" spans="2:7" x14ac:dyDescent="0.25">
      <c r="B4641">
        <v>51.441413879999999</v>
      </c>
      <c r="C4641">
        <v>0.26712331</v>
      </c>
      <c r="D4641">
        <v>-5</v>
      </c>
      <c r="E4641" t="str">
        <f t="shared" si="216"/>
        <v>51.44141388,0.26712331</v>
      </c>
      <c r="F4641">
        <f t="shared" si="218"/>
        <v>0</v>
      </c>
      <c r="G4641" t="str">
        <f t="shared" si="217"/>
        <v>51.44141388,0.26712331,-5</v>
      </c>
    </row>
    <row r="4642" spans="2:7" x14ac:dyDescent="0.25">
      <c r="B4642">
        <v>51.441413879999999</v>
      </c>
      <c r="C4642">
        <v>0.26712331</v>
      </c>
      <c r="D4642">
        <v>-4</v>
      </c>
      <c r="E4642" t="str">
        <f t="shared" si="216"/>
        <v>51.44141388,0.26712331</v>
      </c>
      <c r="F4642">
        <f t="shared" si="218"/>
        <v>0</v>
      </c>
      <c r="G4642" t="str">
        <f t="shared" si="217"/>
        <v>51.44141388,0.26712331,-4</v>
      </c>
    </row>
    <row r="4643" spans="2:7" x14ac:dyDescent="0.25">
      <c r="B4643">
        <v>51.441413879999999</v>
      </c>
      <c r="C4643">
        <v>0.26712331</v>
      </c>
      <c r="D4643">
        <v>-10</v>
      </c>
      <c r="E4643" t="str">
        <f t="shared" si="216"/>
        <v>51.44141388,0.26712331</v>
      </c>
      <c r="F4643">
        <f t="shared" si="218"/>
        <v>0</v>
      </c>
      <c r="G4643" t="str">
        <f t="shared" si="217"/>
        <v>51.44141388,0.26712331,-10</v>
      </c>
    </row>
    <row r="4644" spans="2:7" x14ac:dyDescent="0.25">
      <c r="B4644">
        <v>51.441413879999999</v>
      </c>
      <c r="C4644">
        <v>0.26712331</v>
      </c>
      <c r="D4644">
        <v>-9</v>
      </c>
      <c r="E4644" t="str">
        <f t="shared" si="216"/>
        <v>51.44141388,0.26712331</v>
      </c>
      <c r="F4644">
        <f t="shared" si="218"/>
        <v>0</v>
      </c>
      <c r="G4644" t="str">
        <f t="shared" si="217"/>
        <v>51.44141388,0.26712331,-9</v>
      </c>
    </row>
    <row r="4645" spans="2:7" x14ac:dyDescent="0.25">
      <c r="B4645">
        <v>51.441413879999999</v>
      </c>
      <c r="C4645">
        <v>0.26713168999999998</v>
      </c>
      <c r="D4645">
        <v>-12</v>
      </c>
      <c r="E4645" t="str">
        <f t="shared" si="216"/>
        <v>51.44141388,0.26713169</v>
      </c>
      <c r="F4645">
        <f t="shared" si="218"/>
        <v>1</v>
      </c>
      <c r="G4645" t="str">
        <f t="shared" si="217"/>
        <v>51.44141388,0.26713169,-12</v>
      </c>
    </row>
    <row r="4646" spans="2:7" x14ac:dyDescent="0.25">
      <c r="B4646">
        <v>51.441413879999999</v>
      </c>
      <c r="C4646">
        <v>0.26713168999999998</v>
      </c>
      <c r="D4646">
        <v>-15</v>
      </c>
      <c r="E4646" t="str">
        <f t="shared" si="216"/>
        <v>51.44141388,0.26713169</v>
      </c>
      <c r="F4646">
        <f t="shared" si="218"/>
        <v>0</v>
      </c>
      <c r="G4646" t="str">
        <f t="shared" si="217"/>
        <v>51.44141388,0.26713169,-15</v>
      </c>
    </row>
    <row r="4647" spans="2:7" x14ac:dyDescent="0.25">
      <c r="B4647">
        <v>51.441413879999999</v>
      </c>
      <c r="C4647">
        <v>0.26713168999999998</v>
      </c>
      <c r="D4647">
        <v>-17</v>
      </c>
      <c r="E4647" t="str">
        <f t="shared" si="216"/>
        <v>51.44141388,0.26713169</v>
      </c>
      <c r="F4647">
        <f t="shared" si="218"/>
        <v>0</v>
      </c>
      <c r="G4647" t="str">
        <f t="shared" si="217"/>
        <v>51.44141388,0.26713169,-17</v>
      </c>
    </row>
    <row r="4648" spans="2:7" x14ac:dyDescent="0.25">
      <c r="B4648">
        <v>51.441413879999999</v>
      </c>
      <c r="C4648">
        <v>0.26713168999999998</v>
      </c>
      <c r="D4648">
        <v>-17</v>
      </c>
      <c r="E4648" t="str">
        <f t="shared" si="216"/>
        <v>51.44141388,0.26713169</v>
      </c>
      <c r="F4648">
        <f t="shared" si="218"/>
        <v>0</v>
      </c>
      <c r="G4648" t="str">
        <f t="shared" si="217"/>
        <v>51.44141388,0.26713169,-17</v>
      </c>
    </row>
    <row r="4649" spans="2:7" x14ac:dyDescent="0.25">
      <c r="B4649">
        <v>51.441413879999999</v>
      </c>
      <c r="C4649">
        <v>0.26713168999999998</v>
      </c>
      <c r="D4649">
        <v>-16</v>
      </c>
      <c r="E4649" t="str">
        <f t="shared" si="216"/>
        <v>51.44141388,0.26713169</v>
      </c>
      <c r="F4649">
        <f t="shared" si="218"/>
        <v>0</v>
      </c>
      <c r="G4649" t="str">
        <f t="shared" si="217"/>
        <v>51.44141388,0.26713169,-16</v>
      </c>
    </row>
    <row r="4650" spans="2:7" x14ac:dyDescent="0.25">
      <c r="B4650">
        <v>51.441413879999999</v>
      </c>
      <c r="C4650">
        <v>0.26713168999999998</v>
      </c>
      <c r="D4650">
        <v>-12</v>
      </c>
      <c r="E4650" t="str">
        <f t="shared" si="216"/>
        <v>51.44141388,0.26713169</v>
      </c>
      <c r="F4650">
        <f t="shared" si="218"/>
        <v>0</v>
      </c>
      <c r="G4650" t="str">
        <f t="shared" si="217"/>
        <v>51.44141388,0.26713169,-12</v>
      </c>
    </row>
    <row r="4651" spans="2:7" x14ac:dyDescent="0.25">
      <c r="B4651">
        <v>51.441413879999999</v>
      </c>
      <c r="C4651">
        <v>0.26713168999999998</v>
      </c>
      <c r="D4651">
        <v>-6</v>
      </c>
      <c r="E4651" t="str">
        <f t="shared" si="216"/>
        <v>51.44141388,0.26713169</v>
      </c>
      <c r="F4651">
        <f t="shared" si="218"/>
        <v>0</v>
      </c>
      <c r="G4651" t="str">
        <f t="shared" si="217"/>
        <v>51.44141388,0.26713169,-6</v>
      </c>
    </row>
    <row r="4652" spans="2:7" x14ac:dyDescent="0.25">
      <c r="B4652">
        <v>51.44140625</v>
      </c>
      <c r="C4652">
        <v>0.26714334000000001</v>
      </c>
      <c r="D4652">
        <v>0</v>
      </c>
      <c r="E4652" t="str">
        <f t="shared" si="216"/>
        <v>51.44140625,0.26714334</v>
      </c>
      <c r="F4652">
        <f t="shared" si="218"/>
        <v>1</v>
      </c>
      <c r="G4652" t="str">
        <f t="shared" si="217"/>
        <v>51.44140625,0.26714334,0</v>
      </c>
    </row>
    <row r="4653" spans="2:7" x14ac:dyDescent="0.25">
      <c r="B4653">
        <v>51.44140625</v>
      </c>
      <c r="C4653">
        <v>0.26714334000000001</v>
      </c>
      <c r="D4653">
        <v>5</v>
      </c>
      <c r="E4653" t="str">
        <f t="shared" si="216"/>
        <v>51.44140625,0.26714334</v>
      </c>
      <c r="F4653">
        <f t="shared" si="218"/>
        <v>0</v>
      </c>
      <c r="G4653" t="str">
        <f t="shared" si="217"/>
        <v>51.44140625,0.26714334,5</v>
      </c>
    </row>
    <row r="4654" spans="2:7" x14ac:dyDescent="0.25">
      <c r="B4654">
        <v>51.44140625</v>
      </c>
      <c r="C4654">
        <v>0.26714334000000001</v>
      </c>
      <c r="D4654">
        <v>7</v>
      </c>
      <c r="E4654" t="str">
        <f t="shared" si="216"/>
        <v>51.44140625,0.26714334</v>
      </c>
      <c r="F4654">
        <f t="shared" si="218"/>
        <v>0</v>
      </c>
      <c r="G4654" t="str">
        <f t="shared" si="217"/>
        <v>51.44140625,0.26714334,7</v>
      </c>
    </row>
    <row r="4655" spans="2:7" x14ac:dyDescent="0.25">
      <c r="B4655">
        <v>51.44140625</v>
      </c>
      <c r="C4655">
        <v>0.26714334000000001</v>
      </c>
      <c r="D4655">
        <v>6</v>
      </c>
      <c r="E4655" t="str">
        <f t="shared" si="216"/>
        <v>51.44140625,0.26714334</v>
      </c>
      <c r="F4655">
        <f t="shared" si="218"/>
        <v>0</v>
      </c>
      <c r="G4655" t="str">
        <f t="shared" si="217"/>
        <v>51.44140625,0.26714334,6</v>
      </c>
    </row>
    <row r="4656" spans="2:7" x14ac:dyDescent="0.25">
      <c r="B4656">
        <v>51.44140625</v>
      </c>
      <c r="C4656">
        <v>0.26714334000000001</v>
      </c>
      <c r="D4656">
        <v>5</v>
      </c>
      <c r="E4656" t="str">
        <f t="shared" si="216"/>
        <v>51.44140625,0.26714334</v>
      </c>
      <c r="F4656">
        <f t="shared" si="218"/>
        <v>0</v>
      </c>
      <c r="G4656" t="str">
        <f t="shared" si="217"/>
        <v>51.44140625,0.26714334,5</v>
      </c>
    </row>
    <row r="4657" spans="2:7" x14ac:dyDescent="0.25">
      <c r="B4657">
        <v>51.44140625</v>
      </c>
      <c r="C4657">
        <v>0.26714334000000001</v>
      </c>
      <c r="D4657">
        <v>-2</v>
      </c>
      <c r="E4657" t="str">
        <f t="shared" si="216"/>
        <v>51.44140625,0.26714334</v>
      </c>
      <c r="F4657">
        <f t="shared" si="218"/>
        <v>0</v>
      </c>
      <c r="G4657" t="str">
        <f t="shared" si="217"/>
        <v>51.44140625,0.26714334,-2</v>
      </c>
    </row>
    <row r="4658" spans="2:7" x14ac:dyDescent="0.25">
      <c r="B4658">
        <v>51.44140625</v>
      </c>
      <c r="C4658">
        <v>0.26714334000000001</v>
      </c>
      <c r="D4658">
        <v>-6</v>
      </c>
      <c r="E4658" t="str">
        <f t="shared" si="216"/>
        <v>51.44140625,0.26714334</v>
      </c>
      <c r="F4658">
        <f t="shared" si="218"/>
        <v>0</v>
      </c>
      <c r="G4658" t="str">
        <f t="shared" si="217"/>
        <v>51.44140625,0.26714334,-6</v>
      </c>
    </row>
    <row r="4659" spans="2:7" x14ac:dyDescent="0.25">
      <c r="B4659">
        <v>51.44140625</v>
      </c>
      <c r="C4659">
        <v>0.26714334000000001</v>
      </c>
      <c r="D4659">
        <v>-11</v>
      </c>
      <c r="E4659" t="str">
        <f t="shared" si="216"/>
        <v>51.44140625,0.26714334</v>
      </c>
      <c r="F4659">
        <f t="shared" si="218"/>
        <v>0</v>
      </c>
      <c r="G4659" t="str">
        <f t="shared" si="217"/>
        <v>51.44140625,0.26714334,-11</v>
      </c>
    </row>
    <row r="4660" spans="2:7" x14ac:dyDescent="0.25">
      <c r="B4660">
        <v>51.44140625</v>
      </c>
      <c r="C4660">
        <v>0.26714834999999998</v>
      </c>
      <c r="D4660">
        <v>-10</v>
      </c>
      <c r="E4660" t="str">
        <f t="shared" si="216"/>
        <v>51.44140625,0.26714835</v>
      </c>
      <c r="F4660">
        <f t="shared" si="218"/>
        <v>1</v>
      </c>
      <c r="G4660" t="str">
        <f t="shared" si="217"/>
        <v>51.44140625,0.26714835,-10</v>
      </c>
    </row>
    <row r="4661" spans="2:7" x14ac:dyDescent="0.25">
      <c r="B4661">
        <v>51.44140625</v>
      </c>
      <c r="C4661">
        <v>0.26714834999999998</v>
      </c>
      <c r="D4661">
        <v>-6</v>
      </c>
      <c r="E4661" t="str">
        <f t="shared" si="216"/>
        <v>51.44140625,0.26714835</v>
      </c>
      <c r="F4661">
        <f t="shared" si="218"/>
        <v>0</v>
      </c>
      <c r="G4661" t="str">
        <f t="shared" si="217"/>
        <v>51.44140625,0.26714835,-6</v>
      </c>
    </row>
    <row r="4662" spans="2:7" x14ac:dyDescent="0.25">
      <c r="B4662">
        <v>51.44140625</v>
      </c>
      <c r="C4662">
        <v>0.26714834999999998</v>
      </c>
      <c r="D4662">
        <v>-4</v>
      </c>
      <c r="E4662" t="str">
        <f t="shared" si="216"/>
        <v>51.44140625,0.26714835</v>
      </c>
      <c r="F4662">
        <f t="shared" si="218"/>
        <v>0</v>
      </c>
      <c r="G4662" t="str">
        <f t="shared" si="217"/>
        <v>51.44140625,0.26714835,-4</v>
      </c>
    </row>
    <row r="4663" spans="2:7" x14ac:dyDescent="0.25">
      <c r="B4663">
        <v>51.44140625</v>
      </c>
      <c r="C4663">
        <v>0.26714834999999998</v>
      </c>
      <c r="D4663">
        <v>-3</v>
      </c>
      <c r="E4663" t="str">
        <f t="shared" si="216"/>
        <v>51.44140625,0.26714835</v>
      </c>
      <c r="F4663">
        <f t="shared" si="218"/>
        <v>0</v>
      </c>
      <c r="G4663" t="str">
        <f t="shared" si="217"/>
        <v>51.44140625,0.26714835,-3</v>
      </c>
    </row>
    <row r="4664" spans="2:7" x14ac:dyDescent="0.25">
      <c r="B4664">
        <v>51.44140625</v>
      </c>
      <c r="C4664">
        <v>0.26714834999999998</v>
      </c>
      <c r="D4664">
        <v>-2</v>
      </c>
      <c r="E4664" t="str">
        <f t="shared" si="216"/>
        <v>51.44140625,0.26714835</v>
      </c>
      <c r="F4664">
        <f t="shared" si="218"/>
        <v>0</v>
      </c>
      <c r="G4664" t="str">
        <f t="shared" si="217"/>
        <v>51.44140625,0.26714835,-2</v>
      </c>
    </row>
    <row r="4665" spans="2:7" x14ac:dyDescent="0.25">
      <c r="B4665">
        <v>51.44140625</v>
      </c>
      <c r="C4665">
        <v>0.26714834999999998</v>
      </c>
      <c r="D4665">
        <v>-2</v>
      </c>
      <c r="E4665" t="str">
        <f t="shared" si="216"/>
        <v>51.44140625,0.26714835</v>
      </c>
      <c r="F4665">
        <f t="shared" si="218"/>
        <v>0</v>
      </c>
      <c r="G4665" t="str">
        <f t="shared" si="217"/>
        <v>51.44140625,0.26714835,-2</v>
      </c>
    </row>
    <row r="4666" spans="2:7" x14ac:dyDescent="0.25">
      <c r="B4666">
        <v>51.44140625</v>
      </c>
      <c r="C4666">
        <v>0.26714834999999998</v>
      </c>
      <c r="D4666">
        <v>-1</v>
      </c>
      <c r="E4666" t="str">
        <f t="shared" si="216"/>
        <v>51.44140625,0.26714835</v>
      </c>
      <c r="F4666">
        <f t="shared" si="218"/>
        <v>0</v>
      </c>
      <c r="G4666" t="str">
        <f t="shared" si="217"/>
        <v>51.44140625,0.26714835,-1</v>
      </c>
    </row>
    <row r="4667" spans="2:7" x14ac:dyDescent="0.25">
      <c r="B4667">
        <v>51.441398620000001</v>
      </c>
      <c r="C4667">
        <v>0.26715168</v>
      </c>
      <c r="D4667">
        <v>-4</v>
      </c>
      <c r="E4667" t="str">
        <f t="shared" si="216"/>
        <v>51.44139862,0.26715168</v>
      </c>
      <c r="F4667">
        <f t="shared" si="218"/>
        <v>1</v>
      </c>
      <c r="G4667" t="str">
        <f t="shared" si="217"/>
        <v>51.44139862,0.26715168,-4</v>
      </c>
    </row>
    <row r="4668" spans="2:7" x14ac:dyDescent="0.25">
      <c r="B4668">
        <v>51.441398620000001</v>
      </c>
      <c r="C4668">
        <v>0.26715168</v>
      </c>
      <c r="D4668">
        <v>-6</v>
      </c>
      <c r="E4668" t="str">
        <f t="shared" si="216"/>
        <v>51.44139862,0.26715168</v>
      </c>
      <c r="F4668">
        <f t="shared" si="218"/>
        <v>0</v>
      </c>
      <c r="G4668" t="str">
        <f t="shared" si="217"/>
        <v>51.44139862,0.26715168,-6</v>
      </c>
    </row>
    <row r="4669" spans="2:7" x14ac:dyDescent="0.25">
      <c r="B4669">
        <v>51.441398620000001</v>
      </c>
      <c r="C4669">
        <v>0.26715168</v>
      </c>
      <c r="D4669">
        <v>-4</v>
      </c>
      <c r="E4669" t="str">
        <f t="shared" si="216"/>
        <v>51.44139862,0.26715168</v>
      </c>
      <c r="F4669">
        <f t="shared" si="218"/>
        <v>0</v>
      </c>
      <c r="G4669" t="str">
        <f t="shared" si="217"/>
        <v>51.44139862,0.26715168,-4</v>
      </c>
    </row>
    <row r="4670" spans="2:7" x14ac:dyDescent="0.25">
      <c r="B4670">
        <v>51.441398620000001</v>
      </c>
      <c r="C4670">
        <v>0.26715168</v>
      </c>
      <c r="D4670">
        <v>-1</v>
      </c>
      <c r="E4670" t="str">
        <f t="shared" si="216"/>
        <v>51.44139862,0.26715168</v>
      </c>
      <c r="F4670">
        <f t="shared" si="218"/>
        <v>0</v>
      </c>
      <c r="G4670" t="str">
        <f t="shared" si="217"/>
        <v>51.44139862,0.26715168,-1</v>
      </c>
    </row>
    <row r="4671" spans="2:7" x14ac:dyDescent="0.25">
      <c r="B4671">
        <v>51.441398620000001</v>
      </c>
      <c r="C4671">
        <v>0.26715168</v>
      </c>
      <c r="D4671">
        <v>0</v>
      </c>
      <c r="E4671" t="str">
        <f t="shared" si="216"/>
        <v>51.44139862,0.26715168</v>
      </c>
      <c r="F4671">
        <f t="shared" si="218"/>
        <v>0</v>
      </c>
      <c r="G4671" t="str">
        <f t="shared" si="217"/>
        <v>51.44139862,0.26715168,0</v>
      </c>
    </row>
    <row r="4672" spans="2:7" x14ac:dyDescent="0.25">
      <c r="B4672">
        <v>51.441398620000001</v>
      </c>
      <c r="C4672">
        <v>0.26715168</v>
      </c>
      <c r="D4672">
        <v>0</v>
      </c>
      <c r="E4672" t="str">
        <f t="shared" si="216"/>
        <v>51.44139862,0.26715168</v>
      </c>
      <c r="F4672">
        <f t="shared" si="218"/>
        <v>0</v>
      </c>
      <c r="G4672" t="str">
        <f t="shared" si="217"/>
        <v>51.44139862,0.26715168,0</v>
      </c>
    </row>
    <row r="4673" spans="2:7" x14ac:dyDescent="0.25">
      <c r="B4673">
        <v>51.441398620000001</v>
      </c>
      <c r="C4673">
        <v>0.26715168</v>
      </c>
      <c r="D4673">
        <v>0</v>
      </c>
      <c r="E4673" t="str">
        <f t="shared" si="216"/>
        <v>51.44139862,0.26715168</v>
      </c>
      <c r="F4673">
        <f t="shared" si="218"/>
        <v>0</v>
      </c>
      <c r="G4673" t="str">
        <f t="shared" si="217"/>
        <v>51.44139862,0.26715168,0</v>
      </c>
    </row>
    <row r="4674" spans="2:7" x14ac:dyDescent="0.25">
      <c r="B4674">
        <v>51.441398620000001</v>
      </c>
      <c r="C4674">
        <v>0.26716000000000001</v>
      </c>
      <c r="D4674">
        <v>2</v>
      </c>
      <c r="E4674" t="str">
        <f t="shared" ref="E4674:E4737" si="219">CONCATENATE(B4674,",",C4674)</f>
        <v>51.44139862,0.26716</v>
      </c>
      <c r="F4674">
        <f t="shared" si="218"/>
        <v>1</v>
      </c>
      <c r="G4674" t="str">
        <f t="shared" ref="G4674:G4737" si="220">CONCATENATE(E4674,",",D4674)</f>
        <v>51.44139862,0.26716,2</v>
      </c>
    </row>
    <row r="4675" spans="2:7" x14ac:dyDescent="0.25">
      <c r="B4675">
        <v>51.441398620000001</v>
      </c>
      <c r="C4675">
        <v>0.26716000000000001</v>
      </c>
      <c r="D4675">
        <v>-1</v>
      </c>
      <c r="E4675" t="str">
        <f t="shared" si="219"/>
        <v>51.44139862,0.26716</v>
      </c>
      <c r="F4675">
        <f t="shared" ref="F4675:F4738" si="221">IF(E4675&lt;&gt;E4674,1,0)</f>
        <v>0</v>
      </c>
      <c r="G4675" t="str">
        <f t="shared" si="220"/>
        <v>51.44139862,0.26716,-1</v>
      </c>
    </row>
    <row r="4676" spans="2:7" x14ac:dyDescent="0.25">
      <c r="B4676">
        <v>51.441398620000001</v>
      </c>
      <c r="C4676">
        <v>0.26716000000000001</v>
      </c>
      <c r="D4676">
        <v>1</v>
      </c>
      <c r="E4676" t="str">
        <f t="shared" si="219"/>
        <v>51.44139862,0.26716</v>
      </c>
      <c r="F4676">
        <f t="shared" si="221"/>
        <v>0</v>
      </c>
      <c r="G4676" t="str">
        <f t="shared" si="220"/>
        <v>51.44139862,0.26716,1</v>
      </c>
    </row>
    <row r="4677" spans="2:7" x14ac:dyDescent="0.25">
      <c r="B4677">
        <v>51.441398620000001</v>
      </c>
      <c r="C4677">
        <v>0.26716000000000001</v>
      </c>
      <c r="D4677">
        <v>-10</v>
      </c>
      <c r="E4677" t="str">
        <f t="shared" si="219"/>
        <v>51.44139862,0.26716</v>
      </c>
      <c r="F4677">
        <f t="shared" si="221"/>
        <v>0</v>
      </c>
      <c r="G4677" t="str">
        <f t="shared" si="220"/>
        <v>51.44139862,0.26716,-10</v>
      </c>
    </row>
    <row r="4678" spans="2:7" x14ac:dyDescent="0.25">
      <c r="B4678">
        <v>51.441398620000001</v>
      </c>
      <c r="C4678">
        <v>0.26716000000000001</v>
      </c>
      <c r="D4678">
        <v>-22</v>
      </c>
      <c r="E4678" t="str">
        <f t="shared" si="219"/>
        <v>51.44139862,0.26716</v>
      </c>
      <c r="F4678">
        <f t="shared" si="221"/>
        <v>0</v>
      </c>
      <c r="G4678" t="str">
        <f t="shared" si="220"/>
        <v>51.44139862,0.26716,-22</v>
      </c>
    </row>
    <row r="4679" spans="2:7" x14ac:dyDescent="0.25">
      <c r="B4679">
        <v>51.441398620000001</v>
      </c>
      <c r="C4679">
        <v>0.26716000000000001</v>
      </c>
      <c r="D4679">
        <v>-38</v>
      </c>
      <c r="E4679" t="str">
        <f t="shared" si="219"/>
        <v>51.44139862,0.26716</v>
      </c>
      <c r="F4679">
        <f t="shared" si="221"/>
        <v>0</v>
      </c>
      <c r="G4679" t="str">
        <f t="shared" si="220"/>
        <v>51.44139862,0.26716,-38</v>
      </c>
    </row>
    <row r="4680" spans="2:7" x14ac:dyDescent="0.25">
      <c r="B4680">
        <v>51.441398620000001</v>
      </c>
      <c r="C4680">
        <v>0.26716000000000001</v>
      </c>
      <c r="D4680">
        <v>-49</v>
      </c>
      <c r="E4680" t="str">
        <f t="shared" si="219"/>
        <v>51.44139862,0.26716</v>
      </c>
      <c r="F4680">
        <f t="shared" si="221"/>
        <v>0</v>
      </c>
      <c r="G4680" t="str">
        <f t="shared" si="220"/>
        <v>51.44139862,0.26716,-49</v>
      </c>
    </row>
    <row r="4681" spans="2:7" x14ac:dyDescent="0.25">
      <c r="B4681">
        <v>51.441398620000001</v>
      </c>
      <c r="C4681">
        <v>0.26716666999999999</v>
      </c>
      <c r="D4681">
        <v>-55</v>
      </c>
      <c r="E4681" t="str">
        <f t="shared" si="219"/>
        <v>51.44139862,0.26716667</v>
      </c>
      <c r="F4681">
        <f t="shared" si="221"/>
        <v>1</v>
      </c>
      <c r="G4681" t="str">
        <f t="shared" si="220"/>
        <v>51.44139862,0.26716667,-55</v>
      </c>
    </row>
    <row r="4682" spans="2:7" x14ac:dyDescent="0.25">
      <c r="B4682">
        <v>51.441398620000001</v>
      </c>
      <c r="C4682">
        <v>0.26716666999999999</v>
      </c>
      <c r="D4682">
        <v>-54</v>
      </c>
      <c r="E4682" t="str">
        <f t="shared" si="219"/>
        <v>51.44139862,0.26716667</v>
      </c>
      <c r="F4682">
        <f t="shared" si="221"/>
        <v>0</v>
      </c>
      <c r="G4682" t="str">
        <f t="shared" si="220"/>
        <v>51.44139862,0.26716667,-54</v>
      </c>
    </row>
    <row r="4683" spans="2:7" x14ac:dyDescent="0.25">
      <c r="B4683">
        <v>51.441398620000001</v>
      </c>
      <c r="C4683">
        <v>0.26716666999999999</v>
      </c>
      <c r="D4683">
        <v>-50</v>
      </c>
      <c r="E4683" t="str">
        <f t="shared" si="219"/>
        <v>51.44139862,0.26716667</v>
      </c>
      <c r="F4683">
        <f t="shared" si="221"/>
        <v>0</v>
      </c>
      <c r="G4683" t="str">
        <f t="shared" si="220"/>
        <v>51.44139862,0.26716667,-50</v>
      </c>
    </row>
    <row r="4684" spans="2:7" x14ac:dyDescent="0.25">
      <c r="B4684">
        <v>51.441398620000001</v>
      </c>
      <c r="C4684">
        <v>0.26716666999999999</v>
      </c>
      <c r="D4684">
        <v>-45</v>
      </c>
      <c r="E4684" t="str">
        <f t="shared" si="219"/>
        <v>51.44139862,0.26716667</v>
      </c>
      <c r="F4684">
        <f t="shared" si="221"/>
        <v>0</v>
      </c>
      <c r="G4684" t="str">
        <f t="shared" si="220"/>
        <v>51.44139862,0.26716667,-45</v>
      </c>
    </row>
    <row r="4685" spans="2:7" x14ac:dyDescent="0.25">
      <c r="B4685">
        <v>51.441398620000001</v>
      </c>
      <c r="C4685">
        <v>0.26716666999999999</v>
      </c>
      <c r="D4685">
        <v>-41</v>
      </c>
      <c r="E4685" t="str">
        <f t="shared" si="219"/>
        <v>51.44139862,0.26716667</v>
      </c>
      <c r="F4685">
        <f t="shared" si="221"/>
        <v>0</v>
      </c>
      <c r="G4685" t="str">
        <f t="shared" si="220"/>
        <v>51.44139862,0.26716667,-41</v>
      </c>
    </row>
    <row r="4686" spans="2:7" x14ac:dyDescent="0.25">
      <c r="B4686">
        <v>51.441398620000001</v>
      </c>
      <c r="C4686">
        <v>0.26716666999999999</v>
      </c>
      <c r="D4686">
        <v>-32</v>
      </c>
      <c r="E4686" t="str">
        <f t="shared" si="219"/>
        <v>51.44139862,0.26716667</v>
      </c>
      <c r="F4686">
        <f t="shared" si="221"/>
        <v>0</v>
      </c>
      <c r="G4686" t="str">
        <f t="shared" si="220"/>
        <v>51.44139862,0.26716667,-32</v>
      </c>
    </row>
    <row r="4687" spans="2:7" x14ac:dyDescent="0.25">
      <c r="B4687">
        <v>51.441398620000001</v>
      </c>
      <c r="C4687">
        <v>0.26716666999999999</v>
      </c>
      <c r="D4687">
        <v>-28</v>
      </c>
      <c r="E4687" t="str">
        <f t="shared" si="219"/>
        <v>51.44139862,0.26716667</v>
      </c>
      <c r="F4687">
        <f t="shared" si="221"/>
        <v>0</v>
      </c>
      <c r="G4687" t="str">
        <f t="shared" si="220"/>
        <v>51.44139862,0.26716667,-28</v>
      </c>
    </row>
    <row r="4688" spans="2:7" x14ac:dyDescent="0.25">
      <c r="B4688">
        <v>51.441398620000001</v>
      </c>
      <c r="C4688">
        <v>0.26716666999999999</v>
      </c>
      <c r="D4688">
        <v>-21</v>
      </c>
      <c r="E4688" t="str">
        <f t="shared" si="219"/>
        <v>51.44139862,0.26716667</v>
      </c>
      <c r="F4688">
        <f t="shared" si="221"/>
        <v>0</v>
      </c>
      <c r="G4688" t="str">
        <f t="shared" si="220"/>
        <v>51.44139862,0.26716667,-21</v>
      </c>
    </row>
    <row r="4689" spans="2:7" x14ac:dyDescent="0.25">
      <c r="B4689">
        <v>51.441390990000002</v>
      </c>
      <c r="C4689">
        <v>0.26717666000000001</v>
      </c>
      <c r="D4689">
        <v>-19</v>
      </c>
      <c r="E4689" t="str">
        <f t="shared" si="219"/>
        <v>51.44139099,0.26717666</v>
      </c>
      <c r="F4689">
        <f t="shared" si="221"/>
        <v>1</v>
      </c>
      <c r="G4689" t="str">
        <f t="shared" si="220"/>
        <v>51.44139099,0.26717666,-19</v>
      </c>
    </row>
    <row r="4690" spans="2:7" x14ac:dyDescent="0.25">
      <c r="B4690">
        <v>51.441390990000002</v>
      </c>
      <c r="C4690">
        <v>0.26717666000000001</v>
      </c>
      <c r="D4690">
        <v>-22</v>
      </c>
      <c r="E4690" t="str">
        <f t="shared" si="219"/>
        <v>51.44139099,0.26717666</v>
      </c>
      <c r="F4690">
        <f t="shared" si="221"/>
        <v>0</v>
      </c>
      <c r="G4690" t="str">
        <f t="shared" si="220"/>
        <v>51.44139099,0.26717666,-22</v>
      </c>
    </row>
    <row r="4691" spans="2:7" x14ac:dyDescent="0.25">
      <c r="B4691">
        <v>51.441390990000002</v>
      </c>
      <c r="C4691">
        <v>0.26717666000000001</v>
      </c>
      <c r="D4691">
        <v>-25</v>
      </c>
      <c r="E4691" t="str">
        <f t="shared" si="219"/>
        <v>51.44139099,0.26717666</v>
      </c>
      <c r="F4691">
        <f t="shared" si="221"/>
        <v>0</v>
      </c>
      <c r="G4691" t="str">
        <f t="shared" si="220"/>
        <v>51.44139099,0.26717666,-25</v>
      </c>
    </row>
    <row r="4692" spans="2:7" x14ac:dyDescent="0.25">
      <c r="B4692">
        <v>51.441390990000002</v>
      </c>
      <c r="C4692">
        <v>0.26717666000000001</v>
      </c>
      <c r="D4692">
        <v>-29</v>
      </c>
      <c r="E4692" t="str">
        <f t="shared" si="219"/>
        <v>51.44139099,0.26717666</v>
      </c>
      <c r="F4692">
        <f t="shared" si="221"/>
        <v>0</v>
      </c>
      <c r="G4692" t="str">
        <f t="shared" si="220"/>
        <v>51.44139099,0.26717666,-29</v>
      </c>
    </row>
    <row r="4693" spans="2:7" x14ac:dyDescent="0.25">
      <c r="B4693">
        <v>51.441390990000002</v>
      </c>
      <c r="C4693">
        <v>0.26717666000000001</v>
      </c>
      <c r="D4693">
        <v>-30</v>
      </c>
      <c r="E4693" t="str">
        <f t="shared" si="219"/>
        <v>51.44139099,0.26717666</v>
      </c>
      <c r="F4693">
        <f t="shared" si="221"/>
        <v>0</v>
      </c>
      <c r="G4693" t="str">
        <f t="shared" si="220"/>
        <v>51.44139099,0.26717666,-30</v>
      </c>
    </row>
    <row r="4694" spans="2:7" x14ac:dyDescent="0.25">
      <c r="B4694">
        <v>51.441390990000002</v>
      </c>
      <c r="C4694">
        <v>0.26717666000000001</v>
      </c>
      <c r="D4694">
        <v>-22</v>
      </c>
      <c r="E4694" t="str">
        <f t="shared" si="219"/>
        <v>51.44139099,0.26717666</v>
      </c>
      <c r="F4694">
        <f t="shared" si="221"/>
        <v>0</v>
      </c>
      <c r="G4694" t="str">
        <f t="shared" si="220"/>
        <v>51.44139099,0.26717666,-22</v>
      </c>
    </row>
    <row r="4695" spans="2:7" x14ac:dyDescent="0.25">
      <c r="B4695">
        <v>51.441390990000002</v>
      </c>
      <c r="C4695">
        <v>0.26717666000000001</v>
      </c>
      <c r="D4695">
        <v>-15</v>
      </c>
      <c r="E4695" t="str">
        <f t="shared" si="219"/>
        <v>51.44139099,0.26717666</v>
      </c>
      <c r="F4695">
        <f t="shared" si="221"/>
        <v>0</v>
      </c>
      <c r="G4695" t="str">
        <f t="shared" si="220"/>
        <v>51.44139099,0.26717666,-15</v>
      </c>
    </row>
    <row r="4696" spans="2:7" x14ac:dyDescent="0.25">
      <c r="B4696">
        <v>51.441390990000002</v>
      </c>
      <c r="C4696">
        <v>0.26718500000000001</v>
      </c>
      <c r="D4696">
        <v>-11</v>
      </c>
      <c r="E4696" t="str">
        <f t="shared" si="219"/>
        <v>51.44139099,0.267185</v>
      </c>
      <c r="F4696">
        <f t="shared" si="221"/>
        <v>1</v>
      </c>
      <c r="G4696" t="str">
        <f t="shared" si="220"/>
        <v>51.44139099,0.267185,-11</v>
      </c>
    </row>
    <row r="4697" spans="2:7" x14ac:dyDescent="0.25">
      <c r="B4697">
        <v>51.441390990000002</v>
      </c>
      <c r="C4697">
        <v>0.26718500000000001</v>
      </c>
      <c r="D4697">
        <v>-2</v>
      </c>
      <c r="E4697" t="str">
        <f t="shared" si="219"/>
        <v>51.44139099,0.267185</v>
      </c>
      <c r="F4697">
        <f t="shared" si="221"/>
        <v>0</v>
      </c>
      <c r="G4697" t="str">
        <f t="shared" si="220"/>
        <v>51.44139099,0.267185,-2</v>
      </c>
    </row>
    <row r="4698" spans="2:7" x14ac:dyDescent="0.25">
      <c r="B4698">
        <v>51.441390990000002</v>
      </c>
      <c r="C4698">
        <v>0.26718500000000001</v>
      </c>
      <c r="D4698">
        <v>-1</v>
      </c>
      <c r="E4698" t="str">
        <f t="shared" si="219"/>
        <v>51.44139099,0.267185</v>
      </c>
      <c r="F4698">
        <f t="shared" si="221"/>
        <v>0</v>
      </c>
      <c r="G4698" t="str">
        <f t="shared" si="220"/>
        <v>51.44139099,0.267185,-1</v>
      </c>
    </row>
    <row r="4699" spans="2:7" x14ac:dyDescent="0.25">
      <c r="B4699">
        <v>51.441390990000002</v>
      </c>
      <c r="C4699">
        <v>0.26718500000000001</v>
      </c>
      <c r="D4699">
        <v>0</v>
      </c>
      <c r="E4699" t="str">
        <f t="shared" si="219"/>
        <v>51.44139099,0.267185</v>
      </c>
      <c r="F4699">
        <f t="shared" si="221"/>
        <v>0</v>
      </c>
      <c r="G4699" t="str">
        <f t="shared" si="220"/>
        <v>51.44139099,0.267185,0</v>
      </c>
    </row>
    <row r="4700" spans="2:7" x14ac:dyDescent="0.25">
      <c r="B4700">
        <v>51.441390990000002</v>
      </c>
      <c r="C4700">
        <v>0.26718500000000001</v>
      </c>
      <c r="D4700">
        <v>-1</v>
      </c>
      <c r="E4700" t="str">
        <f t="shared" si="219"/>
        <v>51.44139099,0.267185</v>
      </c>
      <c r="F4700">
        <f t="shared" si="221"/>
        <v>0</v>
      </c>
      <c r="G4700" t="str">
        <f t="shared" si="220"/>
        <v>51.44139099,0.267185,-1</v>
      </c>
    </row>
    <row r="4701" spans="2:7" x14ac:dyDescent="0.25">
      <c r="B4701">
        <v>51.441390990000002</v>
      </c>
      <c r="C4701">
        <v>0.26718500000000001</v>
      </c>
      <c r="D4701">
        <v>0</v>
      </c>
      <c r="E4701" t="str">
        <f t="shared" si="219"/>
        <v>51.44139099,0.267185</v>
      </c>
      <c r="F4701">
        <f t="shared" si="221"/>
        <v>0</v>
      </c>
      <c r="G4701" t="str">
        <f t="shared" si="220"/>
        <v>51.44139099,0.267185,0</v>
      </c>
    </row>
    <row r="4702" spans="2:7" x14ac:dyDescent="0.25">
      <c r="B4702">
        <v>51.441390990000002</v>
      </c>
      <c r="C4702">
        <v>0.26718500000000001</v>
      </c>
      <c r="D4702">
        <v>0</v>
      </c>
      <c r="E4702" t="str">
        <f t="shared" si="219"/>
        <v>51.44139099,0.267185</v>
      </c>
      <c r="F4702">
        <f t="shared" si="221"/>
        <v>0</v>
      </c>
      <c r="G4702" t="str">
        <f t="shared" si="220"/>
        <v>51.44139099,0.267185,0</v>
      </c>
    </row>
    <row r="4703" spans="2:7" x14ac:dyDescent="0.25">
      <c r="B4703">
        <v>51.441390990000002</v>
      </c>
      <c r="C4703">
        <v>0.26719502000000001</v>
      </c>
      <c r="D4703">
        <v>-3</v>
      </c>
      <c r="E4703" t="str">
        <f t="shared" si="219"/>
        <v>51.44139099,0.26719502</v>
      </c>
      <c r="F4703">
        <f t="shared" si="221"/>
        <v>1</v>
      </c>
      <c r="G4703" t="str">
        <f t="shared" si="220"/>
        <v>51.44139099,0.26719502,-3</v>
      </c>
    </row>
    <row r="4704" spans="2:7" x14ac:dyDescent="0.25">
      <c r="B4704">
        <v>51.441390990000002</v>
      </c>
      <c r="C4704">
        <v>0.26719502000000001</v>
      </c>
      <c r="D4704">
        <v>-5</v>
      </c>
      <c r="E4704" t="str">
        <f t="shared" si="219"/>
        <v>51.44139099,0.26719502</v>
      </c>
      <c r="F4704">
        <f t="shared" si="221"/>
        <v>0</v>
      </c>
      <c r="G4704" t="str">
        <f t="shared" si="220"/>
        <v>51.44139099,0.26719502,-5</v>
      </c>
    </row>
    <row r="4705" spans="2:7" x14ac:dyDescent="0.25">
      <c r="B4705">
        <v>51.441390990000002</v>
      </c>
      <c r="C4705">
        <v>0.26719502000000001</v>
      </c>
      <c r="D4705">
        <v>-4</v>
      </c>
      <c r="E4705" t="str">
        <f t="shared" si="219"/>
        <v>51.44139099,0.26719502</v>
      </c>
      <c r="F4705">
        <f t="shared" si="221"/>
        <v>0</v>
      </c>
      <c r="G4705" t="str">
        <f t="shared" si="220"/>
        <v>51.44139099,0.26719502,-4</v>
      </c>
    </row>
    <row r="4706" spans="2:7" x14ac:dyDescent="0.25">
      <c r="B4706">
        <v>51.441390990000002</v>
      </c>
      <c r="C4706">
        <v>0.26719502000000001</v>
      </c>
      <c r="D4706">
        <v>-4</v>
      </c>
      <c r="E4706" t="str">
        <f t="shared" si="219"/>
        <v>51.44139099,0.26719502</v>
      </c>
      <c r="F4706">
        <f t="shared" si="221"/>
        <v>0</v>
      </c>
      <c r="G4706" t="str">
        <f t="shared" si="220"/>
        <v>51.44139099,0.26719502,-4</v>
      </c>
    </row>
    <row r="4707" spans="2:7" x14ac:dyDescent="0.25">
      <c r="B4707">
        <v>51.441390990000002</v>
      </c>
      <c r="C4707">
        <v>0.26719502000000001</v>
      </c>
      <c r="D4707">
        <v>-1</v>
      </c>
      <c r="E4707" t="str">
        <f t="shared" si="219"/>
        <v>51.44139099,0.26719502</v>
      </c>
      <c r="F4707">
        <f t="shared" si="221"/>
        <v>0</v>
      </c>
      <c r="G4707" t="str">
        <f t="shared" si="220"/>
        <v>51.44139099,0.26719502,-1</v>
      </c>
    </row>
    <row r="4708" spans="2:7" x14ac:dyDescent="0.25">
      <c r="B4708">
        <v>51.441390990000002</v>
      </c>
      <c r="C4708">
        <v>0.26719502000000001</v>
      </c>
      <c r="D4708">
        <v>2</v>
      </c>
      <c r="E4708" t="str">
        <f t="shared" si="219"/>
        <v>51.44139099,0.26719502</v>
      </c>
      <c r="F4708">
        <f t="shared" si="221"/>
        <v>0</v>
      </c>
      <c r="G4708" t="str">
        <f t="shared" si="220"/>
        <v>51.44139099,0.26719502,2</v>
      </c>
    </row>
    <row r="4709" spans="2:7" x14ac:dyDescent="0.25">
      <c r="B4709">
        <v>51.441390990000002</v>
      </c>
      <c r="C4709">
        <v>0.26719502000000001</v>
      </c>
      <c r="D4709">
        <v>1</v>
      </c>
      <c r="E4709" t="str">
        <f t="shared" si="219"/>
        <v>51.44139099,0.26719502</v>
      </c>
      <c r="F4709">
        <f t="shared" si="221"/>
        <v>0</v>
      </c>
      <c r="G4709" t="str">
        <f t="shared" si="220"/>
        <v>51.44139099,0.26719502,1</v>
      </c>
    </row>
    <row r="4710" spans="2:7" x14ac:dyDescent="0.25">
      <c r="B4710">
        <v>51.441390990000002</v>
      </c>
      <c r="C4710">
        <v>0.26719502000000001</v>
      </c>
      <c r="D4710">
        <v>-1</v>
      </c>
      <c r="E4710" t="str">
        <f t="shared" si="219"/>
        <v>51.44139099,0.26719502</v>
      </c>
      <c r="F4710">
        <f t="shared" si="221"/>
        <v>0</v>
      </c>
      <c r="G4710" t="str">
        <f t="shared" si="220"/>
        <v>51.44139099,0.26719502,-1</v>
      </c>
    </row>
    <row r="4711" spans="2:7" x14ac:dyDescent="0.25">
      <c r="B4711">
        <v>51.441390990000002</v>
      </c>
      <c r="C4711">
        <v>0.26719665999999997</v>
      </c>
      <c r="D4711">
        <v>-3</v>
      </c>
      <c r="E4711" t="str">
        <f t="shared" si="219"/>
        <v>51.44139099,0.26719666</v>
      </c>
      <c r="F4711">
        <f t="shared" si="221"/>
        <v>1</v>
      </c>
      <c r="G4711" t="str">
        <f t="shared" si="220"/>
        <v>51.44139099,0.26719666,-3</v>
      </c>
    </row>
    <row r="4712" spans="2:7" x14ac:dyDescent="0.25">
      <c r="B4712">
        <v>51.441390990000002</v>
      </c>
      <c r="C4712">
        <v>0.26719665999999997</v>
      </c>
      <c r="D4712">
        <v>-5</v>
      </c>
      <c r="E4712" t="str">
        <f t="shared" si="219"/>
        <v>51.44139099,0.26719666</v>
      </c>
      <c r="F4712">
        <f t="shared" si="221"/>
        <v>0</v>
      </c>
      <c r="G4712" t="str">
        <f t="shared" si="220"/>
        <v>51.44139099,0.26719666,-5</v>
      </c>
    </row>
    <row r="4713" spans="2:7" x14ac:dyDescent="0.25">
      <c r="B4713">
        <v>51.441390990000002</v>
      </c>
      <c r="C4713">
        <v>0.26719665999999997</v>
      </c>
      <c r="D4713">
        <v>-5</v>
      </c>
      <c r="E4713" t="str">
        <f t="shared" si="219"/>
        <v>51.44139099,0.26719666</v>
      </c>
      <c r="F4713">
        <f t="shared" si="221"/>
        <v>0</v>
      </c>
      <c r="G4713" t="str">
        <f t="shared" si="220"/>
        <v>51.44139099,0.26719666,-5</v>
      </c>
    </row>
    <row r="4714" spans="2:7" x14ac:dyDescent="0.25">
      <c r="B4714">
        <v>51.441390990000002</v>
      </c>
      <c r="C4714">
        <v>0.26719665999999997</v>
      </c>
      <c r="D4714">
        <v>-9</v>
      </c>
      <c r="E4714" t="str">
        <f t="shared" si="219"/>
        <v>51.44139099,0.26719666</v>
      </c>
      <c r="F4714">
        <f t="shared" si="221"/>
        <v>0</v>
      </c>
      <c r="G4714" t="str">
        <f t="shared" si="220"/>
        <v>51.44139099,0.26719666,-9</v>
      </c>
    </row>
    <row r="4715" spans="2:7" x14ac:dyDescent="0.25">
      <c r="B4715">
        <v>51.441390990000002</v>
      </c>
      <c r="C4715">
        <v>0.26719665999999997</v>
      </c>
      <c r="D4715">
        <v>-6</v>
      </c>
      <c r="E4715" t="str">
        <f t="shared" si="219"/>
        <v>51.44139099,0.26719666</v>
      </c>
      <c r="F4715">
        <f t="shared" si="221"/>
        <v>0</v>
      </c>
      <c r="G4715" t="str">
        <f t="shared" si="220"/>
        <v>51.44139099,0.26719666,-6</v>
      </c>
    </row>
    <row r="4716" spans="2:7" x14ac:dyDescent="0.25">
      <c r="B4716">
        <v>51.441390990000002</v>
      </c>
      <c r="C4716">
        <v>0.26719665999999997</v>
      </c>
      <c r="D4716">
        <v>-3</v>
      </c>
      <c r="E4716" t="str">
        <f t="shared" si="219"/>
        <v>51.44139099,0.26719666</v>
      </c>
      <c r="F4716">
        <f t="shared" si="221"/>
        <v>0</v>
      </c>
      <c r="G4716" t="str">
        <f t="shared" si="220"/>
        <v>51.44139099,0.26719666,-3</v>
      </c>
    </row>
    <row r="4717" spans="2:7" x14ac:dyDescent="0.25">
      <c r="B4717">
        <v>51.441390990000002</v>
      </c>
      <c r="C4717">
        <v>0.26719665999999997</v>
      </c>
      <c r="D4717">
        <v>-2</v>
      </c>
      <c r="E4717" t="str">
        <f t="shared" si="219"/>
        <v>51.44139099,0.26719666</v>
      </c>
      <c r="F4717">
        <f t="shared" si="221"/>
        <v>0</v>
      </c>
      <c r="G4717" t="str">
        <f t="shared" si="220"/>
        <v>51.44139099,0.26719666,-2</v>
      </c>
    </row>
    <row r="4718" spans="2:7" x14ac:dyDescent="0.25">
      <c r="B4718">
        <v>51.441390990000002</v>
      </c>
      <c r="C4718">
        <v>0.26719665999999997</v>
      </c>
      <c r="D4718">
        <v>-2</v>
      </c>
      <c r="E4718" t="str">
        <f t="shared" si="219"/>
        <v>51.44139099,0.26719666</v>
      </c>
      <c r="F4718">
        <f t="shared" si="221"/>
        <v>0</v>
      </c>
      <c r="G4718" t="str">
        <f t="shared" si="220"/>
        <v>51.44139099,0.26719666,-2</v>
      </c>
    </row>
    <row r="4719" spans="2:7" x14ac:dyDescent="0.25">
      <c r="B4719">
        <v>51.441390990000002</v>
      </c>
      <c r="C4719">
        <v>0.26719665999999997</v>
      </c>
      <c r="D4719">
        <v>-3</v>
      </c>
      <c r="E4719" t="str">
        <f t="shared" si="219"/>
        <v>51.44139099,0.26719666</v>
      </c>
      <c r="F4719">
        <f t="shared" si="221"/>
        <v>0</v>
      </c>
      <c r="G4719" t="str">
        <f t="shared" si="220"/>
        <v>51.44139099,0.26719666,-3</v>
      </c>
    </row>
    <row r="4720" spans="2:7" x14ac:dyDescent="0.25">
      <c r="B4720">
        <v>51.441390990000002</v>
      </c>
      <c r="C4720">
        <v>0.26719665999999997</v>
      </c>
      <c r="D4720">
        <v>-7</v>
      </c>
      <c r="E4720" t="str">
        <f t="shared" si="219"/>
        <v>51.44139099,0.26719666</v>
      </c>
      <c r="F4720">
        <f t="shared" si="221"/>
        <v>0</v>
      </c>
      <c r="G4720" t="str">
        <f t="shared" si="220"/>
        <v>51.44139099,0.26719666,-7</v>
      </c>
    </row>
    <row r="4721" spans="2:7" x14ac:dyDescent="0.25">
      <c r="B4721">
        <v>51.441390990000002</v>
      </c>
      <c r="C4721">
        <v>0.26719665999999997</v>
      </c>
      <c r="D4721">
        <v>-4</v>
      </c>
      <c r="E4721" t="str">
        <f t="shared" si="219"/>
        <v>51.44139099,0.26719666</v>
      </c>
      <c r="F4721">
        <f t="shared" si="221"/>
        <v>0</v>
      </c>
      <c r="G4721" t="str">
        <f t="shared" si="220"/>
        <v>51.44139099,0.26719666,-4</v>
      </c>
    </row>
    <row r="4722" spans="2:7" x14ac:dyDescent="0.25">
      <c r="B4722">
        <v>51.441390990000002</v>
      </c>
      <c r="C4722">
        <v>0.26719665999999997</v>
      </c>
      <c r="D4722">
        <v>0</v>
      </c>
      <c r="E4722" t="str">
        <f t="shared" si="219"/>
        <v>51.44139099,0.26719666</v>
      </c>
      <c r="F4722">
        <f t="shared" si="221"/>
        <v>0</v>
      </c>
      <c r="G4722" t="str">
        <f t="shared" si="220"/>
        <v>51.44139099,0.26719666,0</v>
      </c>
    </row>
    <row r="4723" spans="2:7" x14ac:dyDescent="0.25">
      <c r="B4723">
        <v>51.441390990000002</v>
      </c>
      <c r="C4723">
        <v>0.26719665999999997</v>
      </c>
      <c r="D4723">
        <v>-7</v>
      </c>
      <c r="E4723" t="str">
        <f t="shared" si="219"/>
        <v>51.44139099,0.26719666</v>
      </c>
      <c r="F4723">
        <f t="shared" si="221"/>
        <v>0</v>
      </c>
      <c r="G4723" t="str">
        <f t="shared" si="220"/>
        <v>51.44139099,0.26719666,-7</v>
      </c>
    </row>
    <row r="4724" spans="2:7" x14ac:dyDescent="0.25">
      <c r="B4724">
        <v>51.441390990000002</v>
      </c>
      <c r="C4724">
        <v>0.26719665999999997</v>
      </c>
      <c r="D4724">
        <v>-4</v>
      </c>
      <c r="E4724" t="str">
        <f t="shared" si="219"/>
        <v>51.44139099,0.26719666</v>
      </c>
      <c r="F4724">
        <f t="shared" si="221"/>
        <v>0</v>
      </c>
      <c r="G4724" t="str">
        <f t="shared" si="220"/>
        <v>51.44139099,0.26719666,-4</v>
      </c>
    </row>
    <row r="4725" spans="2:7" x14ac:dyDescent="0.25">
      <c r="B4725">
        <v>51.441390990000002</v>
      </c>
      <c r="C4725">
        <v>0.26719665999999997</v>
      </c>
      <c r="D4725">
        <v>-2</v>
      </c>
      <c r="E4725" t="str">
        <f t="shared" si="219"/>
        <v>51.44139099,0.26719666</v>
      </c>
      <c r="F4725">
        <f t="shared" si="221"/>
        <v>0</v>
      </c>
      <c r="G4725" t="str">
        <f t="shared" si="220"/>
        <v>51.44139099,0.26719666,-2</v>
      </c>
    </row>
    <row r="4726" spans="2:7" x14ac:dyDescent="0.25">
      <c r="B4726">
        <v>51.441383360000003</v>
      </c>
      <c r="C4726">
        <v>0.26719665999999997</v>
      </c>
      <c r="D4726">
        <v>1</v>
      </c>
      <c r="E4726" t="str">
        <f t="shared" si="219"/>
        <v>51.44138336,0.26719666</v>
      </c>
      <c r="F4726">
        <f t="shared" si="221"/>
        <v>1</v>
      </c>
      <c r="G4726" t="str">
        <f t="shared" si="220"/>
        <v>51.44138336,0.26719666,1</v>
      </c>
    </row>
    <row r="4727" spans="2:7" x14ac:dyDescent="0.25">
      <c r="B4727">
        <v>51.441383360000003</v>
      </c>
      <c r="C4727">
        <v>0.26719665999999997</v>
      </c>
      <c r="D4727">
        <v>4</v>
      </c>
      <c r="E4727" t="str">
        <f t="shared" si="219"/>
        <v>51.44138336,0.26719666</v>
      </c>
      <c r="F4727">
        <f t="shared" si="221"/>
        <v>0</v>
      </c>
      <c r="G4727" t="str">
        <f t="shared" si="220"/>
        <v>51.44138336,0.26719666,4</v>
      </c>
    </row>
    <row r="4728" spans="2:7" x14ac:dyDescent="0.25">
      <c r="B4728">
        <v>51.441383360000003</v>
      </c>
      <c r="C4728">
        <v>0.26719665999999997</v>
      </c>
      <c r="D4728">
        <v>7</v>
      </c>
      <c r="E4728" t="str">
        <f t="shared" si="219"/>
        <v>51.44138336,0.26719666</v>
      </c>
      <c r="F4728">
        <f t="shared" si="221"/>
        <v>0</v>
      </c>
      <c r="G4728" t="str">
        <f t="shared" si="220"/>
        <v>51.44138336,0.26719666,7</v>
      </c>
    </row>
    <row r="4729" spans="2:7" x14ac:dyDescent="0.25">
      <c r="B4729">
        <v>51.441383360000003</v>
      </c>
      <c r="C4729">
        <v>0.26719665999999997</v>
      </c>
      <c r="D4729">
        <v>0</v>
      </c>
      <c r="E4729" t="str">
        <f t="shared" si="219"/>
        <v>51.44138336,0.26719666</v>
      </c>
      <c r="F4729">
        <f t="shared" si="221"/>
        <v>0</v>
      </c>
      <c r="G4729" t="str">
        <f t="shared" si="220"/>
        <v>51.44138336,0.26719666,0</v>
      </c>
    </row>
    <row r="4730" spans="2:7" x14ac:dyDescent="0.25">
      <c r="B4730">
        <v>51.441383360000003</v>
      </c>
      <c r="C4730">
        <v>0.26719665999999997</v>
      </c>
      <c r="D4730">
        <v>-2</v>
      </c>
      <c r="E4730" t="str">
        <f t="shared" si="219"/>
        <v>51.44138336,0.26719666</v>
      </c>
      <c r="F4730">
        <f t="shared" si="221"/>
        <v>0</v>
      </c>
      <c r="G4730" t="str">
        <f t="shared" si="220"/>
        <v>51.44138336,0.26719666,-2</v>
      </c>
    </row>
    <row r="4731" spans="2:7" x14ac:dyDescent="0.25">
      <c r="B4731">
        <v>51.441383360000003</v>
      </c>
      <c r="C4731">
        <v>0.26719665999999997</v>
      </c>
      <c r="D4731">
        <v>-2</v>
      </c>
      <c r="E4731" t="str">
        <f t="shared" si="219"/>
        <v>51.44138336,0.26719666</v>
      </c>
      <c r="F4731">
        <f t="shared" si="221"/>
        <v>0</v>
      </c>
      <c r="G4731" t="str">
        <f t="shared" si="220"/>
        <v>51.44138336,0.26719666,-2</v>
      </c>
    </row>
    <row r="4732" spans="2:7" x14ac:dyDescent="0.25">
      <c r="B4732">
        <v>51.441383360000003</v>
      </c>
      <c r="C4732">
        <v>0.26719665999999997</v>
      </c>
      <c r="D4732">
        <v>-5</v>
      </c>
      <c r="E4732" t="str">
        <f t="shared" si="219"/>
        <v>51.44138336,0.26719666</v>
      </c>
      <c r="F4732">
        <f t="shared" si="221"/>
        <v>0</v>
      </c>
      <c r="G4732" t="str">
        <f t="shared" si="220"/>
        <v>51.44138336,0.26719666,-5</v>
      </c>
    </row>
    <row r="4733" spans="2:7" x14ac:dyDescent="0.25">
      <c r="B4733">
        <v>51.441383360000003</v>
      </c>
      <c r="C4733">
        <v>0.26719665999999997</v>
      </c>
      <c r="D4733">
        <v>-7</v>
      </c>
      <c r="E4733" t="str">
        <f t="shared" si="219"/>
        <v>51.44138336,0.26719666</v>
      </c>
      <c r="F4733">
        <f t="shared" si="221"/>
        <v>0</v>
      </c>
      <c r="G4733" t="str">
        <f t="shared" si="220"/>
        <v>51.44138336,0.26719666,-7</v>
      </c>
    </row>
    <row r="4734" spans="2:7" x14ac:dyDescent="0.25">
      <c r="B4734">
        <v>51.441383360000003</v>
      </c>
      <c r="C4734">
        <v>0.26719665999999997</v>
      </c>
      <c r="D4734">
        <v>-1</v>
      </c>
      <c r="E4734" t="str">
        <f t="shared" si="219"/>
        <v>51.44138336,0.26719666</v>
      </c>
      <c r="F4734">
        <f t="shared" si="221"/>
        <v>0</v>
      </c>
      <c r="G4734" t="str">
        <f t="shared" si="220"/>
        <v>51.44138336,0.26719666,-1</v>
      </c>
    </row>
    <row r="4735" spans="2:7" x14ac:dyDescent="0.25">
      <c r="B4735">
        <v>51.441383360000003</v>
      </c>
      <c r="C4735">
        <v>0.26719665999999997</v>
      </c>
      <c r="D4735">
        <v>0</v>
      </c>
      <c r="E4735" t="str">
        <f t="shared" si="219"/>
        <v>51.44138336,0.26719666</v>
      </c>
      <c r="F4735">
        <f t="shared" si="221"/>
        <v>0</v>
      </c>
      <c r="G4735" t="str">
        <f t="shared" si="220"/>
        <v>51.44138336,0.26719666,0</v>
      </c>
    </row>
    <row r="4736" spans="2:7" x14ac:dyDescent="0.25">
      <c r="B4736">
        <v>51.441383360000003</v>
      </c>
      <c r="C4736">
        <v>0.26719665999999997</v>
      </c>
      <c r="D4736">
        <v>0</v>
      </c>
      <c r="E4736" t="str">
        <f t="shared" si="219"/>
        <v>51.44138336,0.26719666</v>
      </c>
      <c r="F4736">
        <f t="shared" si="221"/>
        <v>0</v>
      </c>
      <c r="G4736" t="str">
        <f t="shared" si="220"/>
        <v>51.44138336,0.26719666,0</v>
      </c>
    </row>
    <row r="4737" spans="2:7" x14ac:dyDescent="0.25">
      <c r="B4737">
        <v>51.441383360000003</v>
      </c>
      <c r="C4737">
        <v>0.26719665999999997</v>
      </c>
      <c r="D4737">
        <v>0</v>
      </c>
      <c r="E4737" t="str">
        <f t="shared" si="219"/>
        <v>51.44138336,0.26719666</v>
      </c>
      <c r="F4737">
        <f t="shared" si="221"/>
        <v>0</v>
      </c>
      <c r="G4737" t="str">
        <f t="shared" si="220"/>
        <v>51.44138336,0.26719666,0</v>
      </c>
    </row>
    <row r="4738" spans="2:7" x14ac:dyDescent="0.25">
      <c r="B4738">
        <v>51.441383360000003</v>
      </c>
      <c r="C4738">
        <v>0.26719665999999997</v>
      </c>
      <c r="D4738">
        <v>-1</v>
      </c>
      <c r="E4738" t="str">
        <f t="shared" ref="E4738:E4801" si="222">CONCATENATE(B4738,",",C4738)</f>
        <v>51.44138336,0.26719666</v>
      </c>
      <c r="F4738">
        <f t="shared" si="221"/>
        <v>0</v>
      </c>
      <c r="G4738" t="str">
        <f t="shared" ref="G4738:G4801" si="223">CONCATENATE(E4738,",",D4738)</f>
        <v>51.44138336,0.26719666,-1</v>
      </c>
    </row>
    <row r="4739" spans="2:7" x14ac:dyDescent="0.25">
      <c r="B4739">
        <v>51.441383360000003</v>
      </c>
      <c r="C4739">
        <v>0.26719665999999997</v>
      </c>
      <c r="D4739">
        <v>-3</v>
      </c>
      <c r="E4739" t="str">
        <f t="shared" si="222"/>
        <v>51.44138336,0.26719666</v>
      </c>
      <c r="F4739">
        <f t="shared" ref="F4739:F4802" si="224">IF(E4739&lt;&gt;E4738,1,0)</f>
        <v>0</v>
      </c>
      <c r="G4739" t="str">
        <f t="shared" si="223"/>
        <v>51.44138336,0.26719666,-3</v>
      </c>
    </row>
    <row r="4740" spans="2:7" x14ac:dyDescent="0.25">
      <c r="B4740">
        <v>51.441383360000003</v>
      </c>
      <c r="C4740">
        <v>0.26719665999999997</v>
      </c>
      <c r="D4740">
        <v>-5</v>
      </c>
      <c r="E4740" t="str">
        <f t="shared" si="222"/>
        <v>51.44138336,0.26719666</v>
      </c>
      <c r="F4740">
        <f t="shared" si="224"/>
        <v>0</v>
      </c>
      <c r="G4740" t="str">
        <f t="shared" si="223"/>
        <v>51.44138336,0.26719666,-5</v>
      </c>
    </row>
    <row r="4741" spans="2:7" x14ac:dyDescent="0.25">
      <c r="B4741">
        <v>51.441383360000003</v>
      </c>
      <c r="C4741">
        <v>0.26719665999999997</v>
      </c>
      <c r="D4741">
        <v>-6</v>
      </c>
      <c r="E4741" t="str">
        <f t="shared" si="222"/>
        <v>51.44138336,0.26719666</v>
      </c>
      <c r="F4741">
        <f t="shared" si="224"/>
        <v>0</v>
      </c>
      <c r="G4741" t="str">
        <f t="shared" si="223"/>
        <v>51.44138336,0.26719666,-6</v>
      </c>
    </row>
    <row r="4742" spans="2:7" x14ac:dyDescent="0.25">
      <c r="B4742">
        <v>51.441383360000003</v>
      </c>
      <c r="C4742">
        <v>0.26719665999999997</v>
      </c>
      <c r="D4742">
        <v>-6</v>
      </c>
      <c r="E4742" t="str">
        <f t="shared" si="222"/>
        <v>51.44138336,0.26719666</v>
      </c>
      <c r="F4742">
        <f t="shared" si="224"/>
        <v>0</v>
      </c>
      <c r="G4742" t="str">
        <f t="shared" si="223"/>
        <v>51.44138336,0.26719666,-6</v>
      </c>
    </row>
    <row r="4743" spans="2:7" x14ac:dyDescent="0.25">
      <c r="B4743">
        <v>51.441383360000003</v>
      </c>
      <c r="C4743">
        <v>0.26719665999999997</v>
      </c>
      <c r="D4743">
        <v>-6</v>
      </c>
      <c r="E4743" t="str">
        <f t="shared" si="222"/>
        <v>51.44138336,0.26719666</v>
      </c>
      <c r="F4743">
        <f t="shared" si="224"/>
        <v>0</v>
      </c>
      <c r="G4743" t="str">
        <f t="shared" si="223"/>
        <v>51.44138336,0.26719666,-6</v>
      </c>
    </row>
    <row r="4744" spans="2:7" x14ac:dyDescent="0.25">
      <c r="B4744">
        <v>51.441383360000003</v>
      </c>
      <c r="C4744">
        <v>0.26719665999999997</v>
      </c>
      <c r="D4744">
        <v>-6</v>
      </c>
      <c r="E4744" t="str">
        <f t="shared" si="222"/>
        <v>51.44138336,0.26719666</v>
      </c>
      <c r="F4744">
        <f t="shared" si="224"/>
        <v>0</v>
      </c>
      <c r="G4744" t="str">
        <f t="shared" si="223"/>
        <v>51.44138336,0.26719666,-6</v>
      </c>
    </row>
    <row r="4745" spans="2:7" x14ac:dyDescent="0.25">
      <c r="B4745">
        <v>51.441383360000003</v>
      </c>
      <c r="C4745">
        <v>0.26719665999999997</v>
      </c>
      <c r="D4745">
        <v>-6</v>
      </c>
      <c r="E4745" t="str">
        <f t="shared" si="222"/>
        <v>51.44138336,0.26719666</v>
      </c>
      <c r="F4745">
        <f t="shared" si="224"/>
        <v>0</v>
      </c>
      <c r="G4745" t="str">
        <f t="shared" si="223"/>
        <v>51.44138336,0.26719666,-6</v>
      </c>
    </row>
    <row r="4746" spans="2:7" x14ac:dyDescent="0.25">
      <c r="B4746">
        <v>51.441383360000003</v>
      </c>
      <c r="C4746">
        <v>0.26719665999999997</v>
      </c>
      <c r="D4746">
        <v>-6</v>
      </c>
      <c r="E4746" t="str">
        <f t="shared" si="222"/>
        <v>51.44138336,0.26719666</v>
      </c>
      <c r="F4746">
        <f t="shared" si="224"/>
        <v>0</v>
      </c>
      <c r="G4746" t="str">
        <f t="shared" si="223"/>
        <v>51.44138336,0.26719666,-6</v>
      </c>
    </row>
    <row r="4747" spans="2:7" x14ac:dyDescent="0.25">
      <c r="B4747">
        <v>51.441383360000003</v>
      </c>
      <c r="C4747">
        <v>0.26719999</v>
      </c>
      <c r="D4747">
        <v>-4</v>
      </c>
      <c r="E4747" t="str">
        <f t="shared" si="222"/>
        <v>51.44138336,0.26719999</v>
      </c>
      <c r="F4747">
        <f t="shared" si="224"/>
        <v>1</v>
      </c>
      <c r="G4747" t="str">
        <f t="shared" si="223"/>
        <v>51.44138336,0.26719999,-4</v>
      </c>
    </row>
    <row r="4748" spans="2:7" x14ac:dyDescent="0.25">
      <c r="B4748">
        <v>51.441383360000003</v>
      </c>
      <c r="C4748">
        <v>0.26719999</v>
      </c>
      <c r="D4748">
        <v>-2</v>
      </c>
      <c r="E4748" t="str">
        <f t="shared" si="222"/>
        <v>51.44138336,0.26719999</v>
      </c>
      <c r="F4748">
        <f t="shared" si="224"/>
        <v>0</v>
      </c>
      <c r="G4748" t="str">
        <f t="shared" si="223"/>
        <v>51.44138336,0.26719999,-2</v>
      </c>
    </row>
    <row r="4749" spans="2:7" x14ac:dyDescent="0.25">
      <c r="B4749">
        <v>51.441383360000003</v>
      </c>
      <c r="C4749">
        <v>0.26719999</v>
      </c>
      <c r="D4749">
        <v>-2</v>
      </c>
      <c r="E4749" t="str">
        <f t="shared" si="222"/>
        <v>51.44138336,0.26719999</v>
      </c>
      <c r="F4749">
        <f t="shared" si="224"/>
        <v>0</v>
      </c>
      <c r="G4749" t="str">
        <f t="shared" si="223"/>
        <v>51.44138336,0.26719999,-2</v>
      </c>
    </row>
    <row r="4750" spans="2:7" x14ac:dyDescent="0.25">
      <c r="B4750">
        <v>51.441383360000003</v>
      </c>
      <c r="C4750">
        <v>0.26719999</v>
      </c>
      <c r="D4750">
        <v>-5</v>
      </c>
      <c r="E4750" t="str">
        <f t="shared" si="222"/>
        <v>51.44138336,0.26719999</v>
      </c>
      <c r="F4750">
        <f t="shared" si="224"/>
        <v>0</v>
      </c>
      <c r="G4750" t="str">
        <f t="shared" si="223"/>
        <v>51.44138336,0.26719999,-5</v>
      </c>
    </row>
    <row r="4751" spans="2:7" x14ac:dyDescent="0.25">
      <c r="B4751">
        <v>51.441383360000003</v>
      </c>
      <c r="C4751">
        <v>0.26719999</v>
      </c>
      <c r="D4751">
        <v>-8</v>
      </c>
      <c r="E4751" t="str">
        <f t="shared" si="222"/>
        <v>51.44138336,0.26719999</v>
      </c>
      <c r="F4751">
        <f t="shared" si="224"/>
        <v>0</v>
      </c>
      <c r="G4751" t="str">
        <f t="shared" si="223"/>
        <v>51.44138336,0.26719999,-8</v>
      </c>
    </row>
    <row r="4752" spans="2:7" x14ac:dyDescent="0.25">
      <c r="B4752">
        <v>51.441383360000003</v>
      </c>
      <c r="C4752">
        <v>0.26719999</v>
      </c>
      <c r="D4752">
        <v>-8</v>
      </c>
      <c r="E4752" t="str">
        <f t="shared" si="222"/>
        <v>51.44138336,0.26719999</v>
      </c>
      <c r="F4752">
        <f t="shared" si="224"/>
        <v>0</v>
      </c>
      <c r="G4752" t="str">
        <f t="shared" si="223"/>
        <v>51.44138336,0.26719999,-8</v>
      </c>
    </row>
    <row r="4753" spans="2:7" x14ac:dyDescent="0.25">
      <c r="B4753">
        <v>51.441383360000003</v>
      </c>
      <c r="C4753">
        <v>0.26719999</v>
      </c>
      <c r="D4753">
        <v>-4</v>
      </c>
      <c r="E4753" t="str">
        <f t="shared" si="222"/>
        <v>51.44138336,0.26719999</v>
      </c>
      <c r="F4753">
        <f t="shared" si="224"/>
        <v>0</v>
      </c>
      <c r="G4753" t="str">
        <f t="shared" si="223"/>
        <v>51.44138336,0.26719999,-4</v>
      </c>
    </row>
    <row r="4754" spans="2:7" x14ac:dyDescent="0.25">
      <c r="B4754">
        <v>51.441383360000003</v>
      </c>
      <c r="C4754">
        <v>0.26719999</v>
      </c>
      <c r="D4754">
        <v>-2</v>
      </c>
      <c r="E4754" t="str">
        <f t="shared" si="222"/>
        <v>51.44138336,0.26719999</v>
      </c>
      <c r="F4754">
        <f t="shared" si="224"/>
        <v>0</v>
      </c>
      <c r="G4754" t="str">
        <f t="shared" si="223"/>
        <v>51.44138336,0.26719999,-2</v>
      </c>
    </row>
    <row r="4755" spans="2:7" x14ac:dyDescent="0.25">
      <c r="B4755">
        <v>51.441383360000003</v>
      </c>
      <c r="C4755">
        <v>0.26720168999999999</v>
      </c>
      <c r="D4755">
        <v>-3</v>
      </c>
      <c r="E4755" t="str">
        <f t="shared" si="222"/>
        <v>51.44138336,0.26720169</v>
      </c>
      <c r="F4755">
        <f t="shared" si="224"/>
        <v>1</v>
      </c>
      <c r="G4755" t="str">
        <f t="shared" si="223"/>
        <v>51.44138336,0.26720169,-3</v>
      </c>
    </row>
    <row r="4756" spans="2:7" x14ac:dyDescent="0.25">
      <c r="B4756">
        <v>51.441383360000003</v>
      </c>
      <c r="C4756">
        <v>0.26720168999999999</v>
      </c>
      <c r="D4756">
        <v>-3</v>
      </c>
      <c r="E4756" t="str">
        <f t="shared" si="222"/>
        <v>51.44138336,0.26720169</v>
      </c>
      <c r="F4756">
        <f t="shared" si="224"/>
        <v>0</v>
      </c>
      <c r="G4756" t="str">
        <f t="shared" si="223"/>
        <v>51.44138336,0.26720169,-3</v>
      </c>
    </row>
    <row r="4757" spans="2:7" x14ac:dyDescent="0.25">
      <c r="B4757">
        <v>51.441383360000003</v>
      </c>
      <c r="C4757">
        <v>0.26720168999999999</v>
      </c>
      <c r="D4757">
        <v>-1</v>
      </c>
      <c r="E4757" t="str">
        <f t="shared" si="222"/>
        <v>51.44138336,0.26720169</v>
      </c>
      <c r="F4757">
        <f t="shared" si="224"/>
        <v>0</v>
      </c>
      <c r="G4757" t="str">
        <f t="shared" si="223"/>
        <v>51.44138336,0.26720169,-1</v>
      </c>
    </row>
    <row r="4758" spans="2:7" x14ac:dyDescent="0.25">
      <c r="B4758">
        <v>51.441383360000003</v>
      </c>
      <c r="C4758">
        <v>0.26720168999999999</v>
      </c>
      <c r="D4758">
        <v>0</v>
      </c>
      <c r="E4758" t="str">
        <f t="shared" si="222"/>
        <v>51.44138336,0.26720169</v>
      </c>
      <c r="F4758">
        <f t="shared" si="224"/>
        <v>0</v>
      </c>
      <c r="G4758" t="str">
        <f t="shared" si="223"/>
        <v>51.44138336,0.26720169,0</v>
      </c>
    </row>
    <row r="4759" spans="2:7" x14ac:dyDescent="0.25">
      <c r="B4759">
        <v>51.441383360000003</v>
      </c>
      <c r="C4759">
        <v>0.26720168999999999</v>
      </c>
      <c r="D4759">
        <v>2</v>
      </c>
      <c r="E4759" t="str">
        <f t="shared" si="222"/>
        <v>51.44138336,0.26720169</v>
      </c>
      <c r="F4759">
        <f t="shared" si="224"/>
        <v>0</v>
      </c>
      <c r="G4759" t="str">
        <f t="shared" si="223"/>
        <v>51.44138336,0.26720169,2</v>
      </c>
    </row>
    <row r="4760" spans="2:7" x14ac:dyDescent="0.25">
      <c r="B4760">
        <v>51.441383360000003</v>
      </c>
      <c r="C4760">
        <v>0.26720168999999999</v>
      </c>
      <c r="D4760">
        <v>2</v>
      </c>
      <c r="E4760" t="str">
        <f t="shared" si="222"/>
        <v>51.44138336,0.26720169</v>
      </c>
      <c r="F4760">
        <f t="shared" si="224"/>
        <v>0</v>
      </c>
      <c r="G4760" t="str">
        <f t="shared" si="223"/>
        <v>51.44138336,0.26720169,2</v>
      </c>
    </row>
    <row r="4761" spans="2:7" x14ac:dyDescent="0.25">
      <c r="B4761">
        <v>51.441383360000003</v>
      </c>
      <c r="C4761">
        <v>0.26720168999999999</v>
      </c>
      <c r="D4761">
        <v>1</v>
      </c>
      <c r="E4761" t="str">
        <f t="shared" si="222"/>
        <v>51.44138336,0.26720169</v>
      </c>
      <c r="F4761">
        <f t="shared" si="224"/>
        <v>0</v>
      </c>
      <c r="G4761" t="str">
        <f t="shared" si="223"/>
        <v>51.44138336,0.26720169,1</v>
      </c>
    </row>
    <row r="4762" spans="2:7" x14ac:dyDescent="0.25">
      <c r="B4762">
        <v>51.441383360000003</v>
      </c>
      <c r="C4762">
        <v>0.26720333000000002</v>
      </c>
      <c r="D4762">
        <v>0</v>
      </c>
      <c r="E4762" t="str">
        <f t="shared" si="222"/>
        <v>51.44138336,0.26720333</v>
      </c>
      <c r="F4762">
        <f t="shared" si="224"/>
        <v>1</v>
      </c>
      <c r="G4762" t="str">
        <f t="shared" si="223"/>
        <v>51.44138336,0.26720333,0</v>
      </c>
    </row>
    <row r="4763" spans="2:7" x14ac:dyDescent="0.25">
      <c r="B4763">
        <v>51.441383360000003</v>
      </c>
      <c r="C4763">
        <v>0.26720333000000002</v>
      </c>
      <c r="D4763">
        <v>-1</v>
      </c>
      <c r="E4763" t="str">
        <f t="shared" si="222"/>
        <v>51.44138336,0.26720333</v>
      </c>
      <c r="F4763">
        <f t="shared" si="224"/>
        <v>0</v>
      </c>
      <c r="G4763" t="str">
        <f t="shared" si="223"/>
        <v>51.44138336,0.26720333,-1</v>
      </c>
    </row>
    <row r="4764" spans="2:7" x14ac:dyDescent="0.25">
      <c r="B4764">
        <v>51.441383360000003</v>
      </c>
      <c r="C4764">
        <v>0.26720333000000002</v>
      </c>
      <c r="D4764">
        <v>1</v>
      </c>
      <c r="E4764" t="str">
        <f t="shared" si="222"/>
        <v>51.44138336,0.26720333</v>
      </c>
      <c r="F4764">
        <f t="shared" si="224"/>
        <v>0</v>
      </c>
      <c r="G4764" t="str">
        <f t="shared" si="223"/>
        <v>51.44138336,0.26720333,1</v>
      </c>
    </row>
    <row r="4765" spans="2:7" x14ac:dyDescent="0.25">
      <c r="B4765">
        <v>51.441383360000003</v>
      </c>
      <c r="C4765">
        <v>0.26720333000000002</v>
      </c>
      <c r="D4765">
        <v>-1</v>
      </c>
      <c r="E4765" t="str">
        <f t="shared" si="222"/>
        <v>51.44138336,0.26720333</v>
      </c>
      <c r="F4765">
        <f t="shared" si="224"/>
        <v>0</v>
      </c>
      <c r="G4765" t="str">
        <f t="shared" si="223"/>
        <v>51.44138336,0.26720333,-1</v>
      </c>
    </row>
    <row r="4766" spans="2:7" x14ac:dyDescent="0.25">
      <c r="B4766">
        <v>51.441383360000003</v>
      </c>
      <c r="C4766">
        <v>0.26720333000000002</v>
      </c>
      <c r="D4766">
        <v>-1</v>
      </c>
      <c r="E4766" t="str">
        <f t="shared" si="222"/>
        <v>51.44138336,0.26720333</v>
      </c>
      <c r="F4766">
        <f t="shared" si="224"/>
        <v>0</v>
      </c>
      <c r="G4766" t="str">
        <f t="shared" si="223"/>
        <v>51.44138336,0.26720333,-1</v>
      </c>
    </row>
    <row r="4767" spans="2:7" x14ac:dyDescent="0.25">
      <c r="B4767">
        <v>51.441383360000003</v>
      </c>
      <c r="C4767">
        <v>0.26720333000000002</v>
      </c>
      <c r="D4767">
        <v>-5</v>
      </c>
      <c r="E4767" t="str">
        <f t="shared" si="222"/>
        <v>51.44138336,0.26720333</v>
      </c>
      <c r="F4767">
        <f t="shared" si="224"/>
        <v>0</v>
      </c>
      <c r="G4767" t="str">
        <f t="shared" si="223"/>
        <v>51.44138336,0.26720333,-5</v>
      </c>
    </row>
    <row r="4768" spans="2:7" x14ac:dyDescent="0.25">
      <c r="B4768">
        <v>51.441383360000003</v>
      </c>
      <c r="C4768">
        <v>0.26720333000000002</v>
      </c>
      <c r="D4768">
        <v>-7</v>
      </c>
      <c r="E4768" t="str">
        <f t="shared" si="222"/>
        <v>51.44138336,0.26720333</v>
      </c>
      <c r="F4768">
        <f t="shared" si="224"/>
        <v>0</v>
      </c>
      <c r="G4768" t="str">
        <f t="shared" si="223"/>
        <v>51.44138336,0.26720333,-7</v>
      </c>
    </row>
    <row r="4769" spans="2:7" x14ac:dyDescent="0.25">
      <c r="B4769">
        <v>51.441383360000003</v>
      </c>
      <c r="C4769">
        <v>0.26720503000000001</v>
      </c>
      <c r="D4769">
        <v>-9</v>
      </c>
      <c r="E4769" t="str">
        <f t="shared" si="222"/>
        <v>51.44138336,0.26720503</v>
      </c>
      <c r="F4769">
        <f t="shared" si="224"/>
        <v>1</v>
      </c>
      <c r="G4769" t="str">
        <f t="shared" si="223"/>
        <v>51.44138336,0.26720503,-9</v>
      </c>
    </row>
    <row r="4770" spans="2:7" x14ac:dyDescent="0.25">
      <c r="B4770">
        <v>51.441383360000003</v>
      </c>
      <c r="C4770">
        <v>0.26720503000000001</v>
      </c>
      <c r="D4770">
        <v>-10</v>
      </c>
      <c r="E4770" t="str">
        <f t="shared" si="222"/>
        <v>51.44138336,0.26720503</v>
      </c>
      <c r="F4770">
        <f t="shared" si="224"/>
        <v>0</v>
      </c>
      <c r="G4770" t="str">
        <f t="shared" si="223"/>
        <v>51.44138336,0.26720503,-10</v>
      </c>
    </row>
    <row r="4771" spans="2:7" x14ac:dyDescent="0.25">
      <c r="B4771">
        <v>51.441383360000003</v>
      </c>
      <c r="C4771">
        <v>0.26720503000000001</v>
      </c>
      <c r="D4771">
        <v>-10</v>
      </c>
      <c r="E4771" t="str">
        <f t="shared" si="222"/>
        <v>51.44138336,0.26720503</v>
      </c>
      <c r="F4771">
        <f t="shared" si="224"/>
        <v>0</v>
      </c>
      <c r="G4771" t="str">
        <f t="shared" si="223"/>
        <v>51.44138336,0.26720503,-10</v>
      </c>
    </row>
    <row r="4772" spans="2:7" x14ac:dyDescent="0.25">
      <c r="B4772">
        <v>51.441383360000003</v>
      </c>
      <c r="C4772">
        <v>0.26720503000000001</v>
      </c>
      <c r="D4772">
        <v>-9</v>
      </c>
      <c r="E4772" t="str">
        <f t="shared" si="222"/>
        <v>51.44138336,0.26720503</v>
      </c>
      <c r="F4772">
        <f t="shared" si="224"/>
        <v>0</v>
      </c>
      <c r="G4772" t="str">
        <f t="shared" si="223"/>
        <v>51.44138336,0.26720503,-9</v>
      </c>
    </row>
    <row r="4773" spans="2:7" x14ac:dyDescent="0.25">
      <c r="B4773">
        <v>51.441383360000003</v>
      </c>
      <c r="C4773">
        <v>0.26720503000000001</v>
      </c>
      <c r="D4773">
        <v>-8</v>
      </c>
      <c r="E4773" t="str">
        <f t="shared" si="222"/>
        <v>51.44138336,0.26720503</v>
      </c>
      <c r="F4773">
        <f t="shared" si="224"/>
        <v>0</v>
      </c>
      <c r="G4773" t="str">
        <f t="shared" si="223"/>
        <v>51.44138336,0.26720503,-8</v>
      </c>
    </row>
    <row r="4774" spans="2:7" x14ac:dyDescent="0.25">
      <c r="B4774">
        <v>51.441383360000003</v>
      </c>
      <c r="C4774">
        <v>0.26720503000000001</v>
      </c>
      <c r="D4774">
        <v>-6</v>
      </c>
      <c r="E4774" t="str">
        <f t="shared" si="222"/>
        <v>51.44138336,0.26720503</v>
      </c>
      <c r="F4774">
        <f t="shared" si="224"/>
        <v>0</v>
      </c>
      <c r="G4774" t="str">
        <f t="shared" si="223"/>
        <v>51.44138336,0.26720503,-6</v>
      </c>
    </row>
    <row r="4775" spans="2:7" x14ac:dyDescent="0.25">
      <c r="B4775">
        <v>51.441383360000003</v>
      </c>
      <c r="C4775">
        <v>0.26720503000000001</v>
      </c>
      <c r="D4775">
        <v>-7</v>
      </c>
      <c r="E4775" t="str">
        <f t="shared" si="222"/>
        <v>51.44138336,0.26720503</v>
      </c>
      <c r="F4775">
        <f t="shared" si="224"/>
        <v>0</v>
      </c>
      <c r="G4775" t="str">
        <f t="shared" si="223"/>
        <v>51.44138336,0.26720503,-7</v>
      </c>
    </row>
    <row r="4776" spans="2:7" x14ac:dyDescent="0.25">
      <c r="B4776">
        <v>51.441371920000002</v>
      </c>
      <c r="C4776">
        <v>0.26720666999999998</v>
      </c>
      <c r="D4776">
        <v>-7</v>
      </c>
      <c r="E4776" t="str">
        <f t="shared" si="222"/>
        <v>51.44137192,0.26720667</v>
      </c>
      <c r="F4776">
        <f t="shared" si="224"/>
        <v>1</v>
      </c>
      <c r="G4776" t="str">
        <f t="shared" si="223"/>
        <v>51.44137192,0.26720667,-7</v>
      </c>
    </row>
    <row r="4777" spans="2:7" x14ac:dyDescent="0.25">
      <c r="B4777">
        <v>51.441371920000002</v>
      </c>
      <c r="C4777">
        <v>0.26720666999999998</v>
      </c>
      <c r="D4777">
        <v>-9</v>
      </c>
      <c r="E4777" t="str">
        <f t="shared" si="222"/>
        <v>51.44137192,0.26720667</v>
      </c>
      <c r="F4777">
        <f t="shared" si="224"/>
        <v>0</v>
      </c>
      <c r="G4777" t="str">
        <f t="shared" si="223"/>
        <v>51.44137192,0.26720667,-9</v>
      </c>
    </row>
    <row r="4778" spans="2:7" x14ac:dyDescent="0.25">
      <c r="B4778">
        <v>51.441371920000002</v>
      </c>
      <c r="C4778">
        <v>0.26720666999999998</v>
      </c>
      <c r="D4778">
        <v>-9</v>
      </c>
      <c r="E4778" t="str">
        <f t="shared" si="222"/>
        <v>51.44137192,0.26720667</v>
      </c>
      <c r="F4778">
        <f t="shared" si="224"/>
        <v>0</v>
      </c>
      <c r="G4778" t="str">
        <f t="shared" si="223"/>
        <v>51.44137192,0.26720667,-9</v>
      </c>
    </row>
    <row r="4779" spans="2:7" x14ac:dyDescent="0.25">
      <c r="B4779">
        <v>51.441371920000002</v>
      </c>
      <c r="C4779">
        <v>0.26720666999999998</v>
      </c>
      <c r="D4779">
        <v>-9</v>
      </c>
      <c r="E4779" t="str">
        <f t="shared" si="222"/>
        <v>51.44137192,0.26720667</v>
      </c>
      <c r="F4779">
        <f t="shared" si="224"/>
        <v>0</v>
      </c>
      <c r="G4779" t="str">
        <f t="shared" si="223"/>
        <v>51.44137192,0.26720667,-9</v>
      </c>
    </row>
    <row r="4780" spans="2:7" x14ac:dyDescent="0.25">
      <c r="B4780">
        <v>51.441371920000002</v>
      </c>
      <c r="C4780">
        <v>0.26720666999999998</v>
      </c>
      <c r="D4780">
        <v>-9</v>
      </c>
      <c r="E4780" t="str">
        <f t="shared" si="222"/>
        <v>51.44137192,0.26720667</v>
      </c>
      <c r="F4780">
        <f t="shared" si="224"/>
        <v>0</v>
      </c>
      <c r="G4780" t="str">
        <f t="shared" si="223"/>
        <v>51.44137192,0.26720667,-9</v>
      </c>
    </row>
    <row r="4781" spans="2:7" x14ac:dyDescent="0.25">
      <c r="B4781">
        <v>51.441371920000002</v>
      </c>
      <c r="C4781">
        <v>0.26720666999999998</v>
      </c>
      <c r="D4781">
        <v>-8</v>
      </c>
      <c r="E4781" t="str">
        <f t="shared" si="222"/>
        <v>51.44137192,0.26720667</v>
      </c>
      <c r="F4781">
        <f t="shared" si="224"/>
        <v>0</v>
      </c>
      <c r="G4781" t="str">
        <f t="shared" si="223"/>
        <v>51.44137192,0.26720667,-8</v>
      </c>
    </row>
    <row r="4782" spans="2:7" x14ac:dyDescent="0.25">
      <c r="B4782">
        <v>51.441371920000002</v>
      </c>
      <c r="C4782">
        <v>0.26720666999999998</v>
      </c>
      <c r="D4782">
        <v>-4</v>
      </c>
      <c r="E4782" t="str">
        <f t="shared" si="222"/>
        <v>51.44137192,0.26720667</v>
      </c>
      <c r="F4782">
        <f t="shared" si="224"/>
        <v>0</v>
      </c>
      <c r="G4782" t="str">
        <f t="shared" si="223"/>
        <v>51.44137192,0.26720667,-4</v>
      </c>
    </row>
    <row r="4783" spans="2:7" x14ac:dyDescent="0.25">
      <c r="B4783">
        <v>51.441383360000003</v>
      </c>
      <c r="C4783">
        <v>0.26721001</v>
      </c>
      <c r="D4783">
        <v>-3</v>
      </c>
      <c r="E4783" t="str">
        <f t="shared" si="222"/>
        <v>51.44138336,0.26721001</v>
      </c>
      <c r="F4783">
        <f t="shared" si="224"/>
        <v>1</v>
      </c>
      <c r="G4783" t="str">
        <f t="shared" si="223"/>
        <v>51.44138336,0.26721001,-3</v>
      </c>
    </row>
    <row r="4784" spans="2:7" x14ac:dyDescent="0.25">
      <c r="B4784">
        <v>51.441383360000003</v>
      </c>
      <c r="C4784">
        <v>0.26721001</v>
      </c>
      <c r="D4784">
        <v>-2</v>
      </c>
      <c r="E4784" t="str">
        <f t="shared" si="222"/>
        <v>51.44138336,0.26721001</v>
      </c>
      <c r="F4784">
        <f t="shared" si="224"/>
        <v>0</v>
      </c>
      <c r="G4784" t="str">
        <f t="shared" si="223"/>
        <v>51.44138336,0.26721001,-2</v>
      </c>
    </row>
    <row r="4785" spans="2:7" x14ac:dyDescent="0.25">
      <c r="B4785">
        <v>51.441383360000003</v>
      </c>
      <c r="C4785">
        <v>0.26721001</v>
      </c>
      <c r="D4785">
        <v>-1</v>
      </c>
      <c r="E4785" t="str">
        <f t="shared" si="222"/>
        <v>51.44138336,0.26721001</v>
      </c>
      <c r="F4785">
        <f t="shared" si="224"/>
        <v>0</v>
      </c>
      <c r="G4785" t="str">
        <f t="shared" si="223"/>
        <v>51.44138336,0.26721001,-1</v>
      </c>
    </row>
    <row r="4786" spans="2:7" x14ac:dyDescent="0.25">
      <c r="B4786">
        <v>51.441383360000003</v>
      </c>
      <c r="C4786">
        <v>0.26721001</v>
      </c>
      <c r="D4786">
        <v>0</v>
      </c>
      <c r="E4786" t="str">
        <f t="shared" si="222"/>
        <v>51.44138336,0.26721001</v>
      </c>
      <c r="F4786">
        <f t="shared" si="224"/>
        <v>0</v>
      </c>
      <c r="G4786" t="str">
        <f t="shared" si="223"/>
        <v>51.44138336,0.26721001,0</v>
      </c>
    </row>
    <row r="4787" spans="2:7" x14ac:dyDescent="0.25">
      <c r="B4787">
        <v>51.441383360000003</v>
      </c>
      <c r="C4787">
        <v>0.26721001</v>
      </c>
      <c r="D4787">
        <v>0</v>
      </c>
      <c r="E4787" t="str">
        <f t="shared" si="222"/>
        <v>51.44138336,0.26721001</v>
      </c>
      <c r="F4787">
        <f t="shared" si="224"/>
        <v>0</v>
      </c>
      <c r="G4787" t="str">
        <f t="shared" si="223"/>
        <v>51.44138336,0.26721001,0</v>
      </c>
    </row>
    <row r="4788" spans="2:7" x14ac:dyDescent="0.25">
      <c r="B4788">
        <v>51.441383360000003</v>
      </c>
      <c r="C4788">
        <v>0.26721001</v>
      </c>
      <c r="D4788">
        <v>1</v>
      </c>
      <c r="E4788" t="str">
        <f t="shared" si="222"/>
        <v>51.44138336,0.26721001</v>
      </c>
      <c r="F4788">
        <f t="shared" si="224"/>
        <v>0</v>
      </c>
      <c r="G4788" t="str">
        <f t="shared" si="223"/>
        <v>51.44138336,0.26721001,1</v>
      </c>
    </row>
    <row r="4789" spans="2:7" x14ac:dyDescent="0.25">
      <c r="B4789">
        <v>51.441383360000003</v>
      </c>
      <c r="C4789">
        <v>0.26721001</v>
      </c>
      <c r="D4789">
        <v>3</v>
      </c>
      <c r="E4789" t="str">
        <f t="shared" si="222"/>
        <v>51.44138336,0.26721001</v>
      </c>
      <c r="F4789">
        <f t="shared" si="224"/>
        <v>0</v>
      </c>
      <c r="G4789" t="str">
        <f t="shared" si="223"/>
        <v>51.44138336,0.26721001,3</v>
      </c>
    </row>
    <row r="4790" spans="2:7" x14ac:dyDescent="0.25">
      <c r="B4790">
        <v>51.441383360000003</v>
      </c>
      <c r="C4790">
        <v>0.26721001</v>
      </c>
      <c r="D4790">
        <v>4</v>
      </c>
      <c r="E4790" t="str">
        <f t="shared" si="222"/>
        <v>51.44138336,0.26721001</v>
      </c>
      <c r="F4790">
        <f t="shared" si="224"/>
        <v>0</v>
      </c>
      <c r="G4790" t="str">
        <f t="shared" si="223"/>
        <v>51.44138336,0.26721001,4</v>
      </c>
    </row>
    <row r="4791" spans="2:7" x14ac:dyDescent="0.25">
      <c r="B4791">
        <v>51.441371920000002</v>
      </c>
      <c r="C4791">
        <v>0.26722166000000003</v>
      </c>
      <c r="D4791">
        <v>7</v>
      </c>
      <c r="E4791" t="str">
        <f t="shared" si="222"/>
        <v>51.44137192,0.26722166</v>
      </c>
      <c r="F4791">
        <f t="shared" si="224"/>
        <v>1</v>
      </c>
      <c r="G4791" t="str">
        <f t="shared" si="223"/>
        <v>51.44137192,0.26722166,7</v>
      </c>
    </row>
    <row r="4792" spans="2:7" x14ac:dyDescent="0.25">
      <c r="B4792">
        <v>51.441371920000002</v>
      </c>
      <c r="C4792">
        <v>0.26722166000000003</v>
      </c>
      <c r="D4792">
        <v>9</v>
      </c>
      <c r="E4792" t="str">
        <f t="shared" si="222"/>
        <v>51.44137192,0.26722166</v>
      </c>
      <c r="F4792">
        <f t="shared" si="224"/>
        <v>0</v>
      </c>
      <c r="G4792" t="str">
        <f t="shared" si="223"/>
        <v>51.44137192,0.26722166,9</v>
      </c>
    </row>
    <row r="4793" spans="2:7" x14ac:dyDescent="0.25">
      <c r="B4793">
        <v>51.441371920000002</v>
      </c>
      <c r="C4793">
        <v>0.26722166000000003</v>
      </c>
      <c r="D4793">
        <v>11</v>
      </c>
      <c r="E4793" t="str">
        <f t="shared" si="222"/>
        <v>51.44137192,0.26722166</v>
      </c>
      <c r="F4793">
        <f t="shared" si="224"/>
        <v>0</v>
      </c>
      <c r="G4793" t="str">
        <f t="shared" si="223"/>
        <v>51.44137192,0.26722166,11</v>
      </c>
    </row>
    <row r="4794" spans="2:7" x14ac:dyDescent="0.25">
      <c r="B4794">
        <v>51.441371920000002</v>
      </c>
      <c r="C4794">
        <v>0.26722166000000003</v>
      </c>
      <c r="D4794">
        <v>12</v>
      </c>
      <c r="E4794" t="str">
        <f t="shared" si="222"/>
        <v>51.44137192,0.26722166</v>
      </c>
      <c r="F4794">
        <f t="shared" si="224"/>
        <v>0</v>
      </c>
      <c r="G4794" t="str">
        <f t="shared" si="223"/>
        <v>51.44137192,0.26722166,12</v>
      </c>
    </row>
    <row r="4795" spans="2:7" x14ac:dyDescent="0.25">
      <c r="B4795">
        <v>51.441371920000002</v>
      </c>
      <c r="C4795">
        <v>0.26722166000000003</v>
      </c>
      <c r="D4795">
        <v>11</v>
      </c>
      <c r="E4795" t="str">
        <f t="shared" si="222"/>
        <v>51.44137192,0.26722166</v>
      </c>
      <c r="F4795">
        <f t="shared" si="224"/>
        <v>0</v>
      </c>
      <c r="G4795" t="str">
        <f t="shared" si="223"/>
        <v>51.44137192,0.26722166,11</v>
      </c>
    </row>
    <row r="4796" spans="2:7" x14ac:dyDescent="0.25">
      <c r="B4796">
        <v>51.441371920000002</v>
      </c>
      <c r="C4796">
        <v>0.26722166000000003</v>
      </c>
      <c r="D4796">
        <v>13</v>
      </c>
      <c r="E4796" t="str">
        <f t="shared" si="222"/>
        <v>51.44137192,0.26722166</v>
      </c>
      <c r="F4796">
        <f t="shared" si="224"/>
        <v>0</v>
      </c>
      <c r="G4796" t="str">
        <f t="shared" si="223"/>
        <v>51.44137192,0.26722166,13</v>
      </c>
    </row>
    <row r="4797" spans="2:7" x14ac:dyDescent="0.25">
      <c r="B4797">
        <v>51.441371920000002</v>
      </c>
      <c r="C4797">
        <v>0.26722166000000003</v>
      </c>
      <c r="D4797">
        <v>15</v>
      </c>
      <c r="E4797" t="str">
        <f t="shared" si="222"/>
        <v>51.44137192,0.26722166</v>
      </c>
      <c r="F4797">
        <f t="shared" si="224"/>
        <v>0</v>
      </c>
      <c r="G4797" t="str">
        <f t="shared" si="223"/>
        <v>51.44137192,0.26722166,15</v>
      </c>
    </row>
    <row r="4798" spans="2:7" x14ac:dyDescent="0.25">
      <c r="B4798">
        <v>51.441371920000002</v>
      </c>
      <c r="C4798">
        <v>0.26723163999999999</v>
      </c>
      <c r="D4798">
        <v>15</v>
      </c>
      <c r="E4798" t="str">
        <f t="shared" si="222"/>
        <v>51.44137192,0.26723164</v>
      </c>
      <c r="F4798">
        <f t="shared" si="224"/>
        <v>1</v>
      </c>
      <c r="G4798" t="str">
        <f t="shared" si="223"/>
        <v>51.44137192,0.26723164,15</v>
      </c>
    </row>
    <row r="4799" spans="2:7" x14ac:dyDescent="0.25">
      <c r="B4799">
        <v>51.441371920000002</v>
      </c>
      <c r="C4799">
        <v>0.26723163999999999</v>
      </c>
      <c r="D4799">
        <v>15</v>
      </c>
      <c r="E4799" t="str">
        <f t="shared" si="222"/>
        <v>51.44137192,0.26723164</v>
      </c>
      <c r="F4799">
        <f t="shared" si="224"/>
        <v>0</v>
      </c>
      <c r="G4799" t="str">
        <f t="shared" si="223"/>
        <v>51.44137192,0.26723164,15</v>
      </c>
    </row>
    <row r="4800" spans="2:7" x14ac:dyDescent="0.25">
      <c r="B4800">
        <v>51.441371920000002</v>
      </c>
      <c r="C4800">
        <v>0.26723163999999999</v>
      </c>
      <c r="D4800">
        <v>15</v>
      </c>
      <c r="E4800" t="str">
        <f t="shared" si="222"/>
        <v>51.44137192,0.26723164</v>
      </c>
      <c r="F4800">
        <f t="shared" si="224"/>
        <v>0</v>
      </c>
      <c r="G4800" t="str">
        <f t="shared" si="223"/>
        <v>51.44137192,0.26723164,15</v>
      </c>
    </row>
    <row r="4801" spans="2:7" x14ac:dyDescent="0.25">
      <c r="B4801">
        <v>51.441371920000002</v>
      </c>
      <c r="C4801">
        <v>0.26723163999999999</v>
      </c>
      <c r="D4801">
        <v>17</v>
      </c>
      <c r="E4801" t="str">
        <f t="shared" si="222"/>
        <v>51.44137192,0.26723164</v>
      </c>
      <c r="F4801">
        <f t="shared" si="224"/>
        <v>0</v>
      </c>
      <c r="G4801" t="str">
        <f t="shared" si="223"/>
        <v>51.44137192,0.26723164,17</v>
      </c>
    </row>
    <row r="4802" spans="2:7" x14ac:dyDescent="0.25">
      <c r="B4802">
        <v>51.441371920000002</v>
      </c>
      <c r="C4802">
        <v>0.26723163999999999</v>
      </c>
      <c r="D4802">
        <v>22</v>
      </c>
      <c r="E4802" t="str">
        <f t="shared" ref="E4802:E4865" si="225">CONCATENATE(B4802,",",C4802)</f>
        <v>51.44137192,0.26723164</v>
      </c>
      <c r="F4802">
        <f t="shared" si="224"/>
        <v>0</v>
      </c>
      <c r="G4802" t="str">
        <f t="shared" ref="G4802:G4865" si="226">CONCATENATE(E4802,",",D4802)</f>
        <v>51.44137192,0.26723164,22</v>
      </c>
    </row>
    <row r="4803" spans="2:7" x14ac:dyDescent="0.25">
      <c r="B4803">
        <v>51.441371920000002</v>
      </c>
      <c r="C4803">
        <v>0.26723163999999999</v>
      </c>
      <c r="D4803">
        <v>26</v>
      </c>
      <c r="E4803" t="str">
        <f t="shared" si="225"/>
        <v>51.44137192,0.26723164</v>
      </c>
      <c r="F4803">
        <f t="shared" ref="F4803:F4866" si="227">IF(E4803&lt;&gt;E4802,1,0)</f>
        <v>0</v>
      </c>
      <c r="G4803" t="str">
        <f t="shared" si="226"/>
        <v>51.44137192,0.26723164,26</v>
      </c>
    </row>
    <row r="4804" spans="2:7" x14ac:dyDescent="0.25">
      <c r="B4804">
        <v>51.441371920000002</v>
      </c>
      <c r="C4804">
        <v>0.26723163999999999</v>
      </c>
      <c r="D4804">
        <v>24</v>
      </c>
      <c r="E4804" t="str">
        <f t="shared" si="225"/>
        <v>51.44137192,0.26723164</v>
      </c>
      <c r="F4804">
        <f t="shared" si="227"/>
        <v>0</v>
      </c>
      <c r="G4804" t="str">
        <f t="shared" si="226"/>
        <v>51.44137192,0.26723164,24</v>
      </c>
    </row>
    <row r="4805" spans="2:7" x14ac:dyDescent="0.25">
      <c r="B4805">
        <v>51.441383360000003</v>
      </c>
      <c r="C4805">
        <v>0.26723831999999997</v>
      </c>
      <c r="D4805">
        <v>23</v>
      </c>
      <c r="E4805" t="str">
        <f t="shared" si="225"/>
        <v>51.44138336,0.26723832</v>
      </c>
      <c r="F4805">
        <f t="shared" si="227"/>
        <v>1</v>
      </c>
      <c r="G4805" t="str">
        <f t="shared" si="226"/>
        <v>51.44138336,0.26723832,23</v>
      </c>
    </row>
    <row r="4806" spans="2:7" x14ac:dyDescent="0.25">
      <c r="B4806">
        <v>51.441383360000003</v>
      </c>
      <c r="C4806">
        <v>0.26723831999999997</v>
      </c>
      <c r="D4806">
        <v>23</v>
      </c>
      <c r="E4806" t="str">
        <f t="shared" si="225"/>
        <v>51.44138336,0.26723832</v>
      </c>
      <c r="F4806">
        <f t="shared" si="227"/>
        <v>0</v>
      </c>
      <c r="G4806" t="str">
        <f t="shared" si="226"/>
        <v>51.44138336,0.26723832,23</v>
      </c>
    </row>
    <row r="4807" spans="2:7" x14ac:dyDescent="0.25">
      <c r="B4807">
        <v>51.441383360000003</v>
      </c>
      <c r="C4807">
        <v>0.26723831999999997</v>
      </c>
      <c r="D4807">
        <v>20</v>
      </c>
      <c r="E4807" t="str">
        <f t="shared" si="225"/>
        <v>51.44138336,0.26723832</v>
      </c>
      <c r="F4807">
        <f t="shared" si="227"/>
        <v>0</v>
      </c>
      <c r="G4807" t="str">
        <f t="shared" si="226"/>
        <v>51.44138336,0.26723832,20</v>
      </c>
    </row>
    <row r="4808" spans="2:7" x14ac:dyDescent="0.25">
      <c r="B4808">
        <v>51.441383360000003</v>
      </c>
      <c r="C4808">
        <v>0.26723831999999997</v>
      </c>
      <c r="D4808">
        <v>17</v>
      </c>
      <c r="E4808" t="str">
        <f t="shared" si="225"/>
        <v>51.44138336,0.26723832</v>
      </c>
      <c r="F4808">
        <f t="shared" si="227"/>
        <v>0</v>
      </c>
      <c r="G4808" t="str">
        <f t="shared" si="226"/>
        <v>51.44138336,0.26723832,17</v>
      </c>
    </row>
    <row r="4809" spans="2:7" x14ac:dyDescent="0.25">
      <c r="B4809">
        <v>51.441383360000003</v>
      </c>
      <c r="C4809">
        <v>0.26723831999999997</v>
      </c>
      <c r="D4809">
        <v>11</v>
      </c>
      <c r="E4809" t="str">
        <f t="shared" si="225"/>
        <v>51.44138336,0.26723832</v>
      </c>
      <c r="F4809">
        <f t="shared" si="227"/>
        <v>0</v>
      </c>
      <c r="G4809" t="str">
        <f t="shared" si="226"/>
        <v>51.44138336,0.26723832,11</v>
      </c>
    </row>
    <row r="4810" spans="2:7" x14ac:dyDescent="0.25">
      <c r="B4810">
        <v>51.441383360000003</v>
      </c>
      <c r="C4810">
        <v>0.26723831999999997</v>
      </c>
      <c r="D4810">
        <v>6</v>
      </c>
      <c r="E4810" t="str">
        <f t="shared" si="225"/>
        <v>51.44138336,0.26723832</v>
      </c>
      <c r="F4810">
        <f t="shared" si="227"/>
        <v>0</v>
      </c>
      <c r="G4810" t="str">
        <f t="shared" si="226"/>
        <v>51.44138336,0.26723832,6</v>
      </c>
    </row>
    <row r="4811" spans="2:7" x14ac:dyDescent="0.25">
      <c r="B4811">
        <v>51.441383360000003</v>
      </c>
      <c r="C4811">
        <v>0.26723831999999997</v>
      </c>
      <c r="D4811">
        <v>5</v>
      </c>
      <c r="E4811" t="str">
        <f t="shared" si="225"/>
        <v>51.44138336,0.26723832</v>
      </c>
      <c r="F4811">
        <f t="shared" si="227"/>
        <v>0</v>
      </c>
      <c r="G4811" t="str">
        <f t="shared" si="226"/>
        <v>51.44138336,0.26723832,5</v>
      </c>
    </row>
    <row r="4812" spans="2:7" x14ac:dyDescent="0.25">
      <c r="B4812">
        <v>51.441383360000003</v>
      </c>
      <c r="C4812">
        <v>0.26723831999999997</v>
      </c>
      <c r="D4812">
        <v>7</v>
      </c>
      <c r="E4812" t="str">
        <f t="shared" si="225"/>
        <v>51.44138336,0.26723832</v>
      </c>
      <c r="F4812">
        <f t="shared" si="227"/>
        <v>0</v>
      </c>
      <c r="G4812" t="str">
        <f t="shared" si="226"/>
        <v>51.44138336,0.26723832,7</v>
      </c>
    </row>
    <row r="4813" spans="2:7" x14ac:dyDescent="0.25">
      <c r="B4813">
        <v>51.441390990000002</v>
      </c>
      <c r="C4813">
        <v>0.26723831999999997</v>
      </c>
      <c r="D4813">
        <v>9</v>
      </c>
      <c r="E4813" t="str">
        <f t="shared" si="225"/>
        <v>51.44139099,0.26723832</v>
      </c>
      <c r="F4813">
        <f t="shared" si="227"/>
        <v>1</v>
      </c>
      <c r="G4813" t="str">
        <f t="shared" si="226"/>
        <v>51.44139099,0.26723832,9</v>
      </c>
    </row>
    <row r="4814" spans="2:7" x14ac:dyDescent="0.25">
      <c r="B4814">
        <v>51.441390990000002</v>
      </c>
      <c r="C4814">
        <v>0.26723831999999997</v>
      </c>
      <c r="D4814">
        <v>13</v>
      </c>
      <c r="E4814" t="str">
        <f t="shared" si="225"/>
        <v>51.44139099,0.26723832</v>
      </c>
      <c r="F4814">
        <f t="shared" si="227"/>
        <v>0</v>
      </c>
      <c r="G4814" t="str">
        <f t="shared" si="226"/>
        <v>51.44139099,0.26723832,13</v>
      </c>
    </row>
    <row r="4815" spans="2:7" x14ac:dyDescent="0.25">
      <c r="B4815">
        <v>51.441390990000002</v>
      </c>
      <c r="C4815">
        <v>0.26723831999999997</v>
      </c>
      <c r="D4815">
        <v>14</v>
      </c>
      <c r="E4815" t="str">
        <f t="shared" si="225"/>
        <v>51.44139099,0.26723832</v>
      </c>
      <c r="F4815">
        <f t="shared" si="227"/>
        <v>0</v>
      </c>
      <c r="G4815" t="str">
        <f t="shared" si="226"/>
        <v>51.44139099,0.26723832,14</v>
      </c>
    </row>
    <row r="4816" spans="2:7" x14ac:dyDescent="0.25">
      <c r="B4816">
        <v>51.441390990000002</v>
      </c>
      <c r="C4816">
        <v>0.26723831999999997</v>
      </c>
      <c r="D4816">
        <v>15</v>
      </c>
      <c r="E4816" t="str">
        <f t="shared" si="225"/>
        <v>51.44139099,0.26723832</v>
      </c>
      <c r="F4816">
        <f t="shared" si="227"/>
        <v>0</v>
      </c>
      <c r="G4816" t="str">
        <f t="shared" si="226"/>
        <v>51.44139099,0.26723832,15</v>
      </c>
    </row>
    <row r="4817" spans="2:7" x14ac:dyDescent="0.25">
      <c r="B4817">
        <v>51.441390990000002</v>
      </c>
      <c r="C4817">
        <v>0.26723831999999997</v>
      </c>
      <c r="D4817">
        <v>16</v>
      </c>
      <c r="E4817" t="str">
        <f t="shared" si="225"/>
        <v>51.44139099,0.26723832</v>
      </c>
      <c r="F4817">
        <f t="shared" si="227"/>
        <v>0</v>
      </c>
      <c r="G4817" t="str">
        <f t="shared" si="226"/>
        <v>51.44139099,0.26723832,16</v>
      </c>
    </row>
    <row r="4818" spans="2:7" x14ac:dyDescent="0.25">
      <c r="B4818">
        <v>51.441390990000002</v>
      </c>
      <c r="C4818">
        <v>0.26723831999999997</v>
      </c>
      <c r="D4818">
        <v>15</v>
      </c>
      <c r="E4818" t="str">
        <f t="shared" si="225"/>
        <v>51.44139099,0.26723832</v>
      </c>
      <c r="F4818">
        <f t="shared" si="227"/>
        <v>0</v>
      </c>
      <c r="G4818" t="str">
        <f t="shared" si="226"/>
        <v>51.44139099,0.26723832,15</v>
      </c>
    </row>
    <row r="4819" spans="2:7" x14ac:dyDescent="0.25">
      <c r="B4819">
        <v>51.441390990000002</v>
      </c>
      <c r="C4819">
        <v>0.26723831999999997</v>
      </c>
      <c r="D4819">
        <v>14</v>
      </c>
      <c r="E4819" t="str">
        <f t="shared" si="225"/>
        <v>51.44139099,0.26723832</v>
      </c>
      <c r="F4819">
        <f t="shared" si="227"/>
        <v>0</v>
      </c>
      <c r="G4819" t="str">
        <f t="shared" si="226"/>
        <v>51.44139099,0.26723832,14</v>
      </c>
    </row>
    <row r="4820" spans="2:7" x14ac:dyDescent="0.25">
      <c r="B4820">
        <v>51.441383360000003</v>
      </c>
      <c r="C4820">
        <v>0.26723498000000001</v>
      </c>
      <c r="D4820">
        <v>14</v>
      </c>
      <c r="E4820" t="str">
        <f t="shared" si="225"/>
        <v>51.44138336,0.26723498</v>
      </c>
      <c r="F4820">
        <f t="shared" si="227"/>
        <v>1</v>
      </c>
      <c r="G4820" t="str">
        <f t="shared" si="226"/>
        <v>51.44138336,0.26723498,14</v>
      </c>
    </row>
    <row r="4821" spans="2:7" x14ac:dyDescent="0.25">
      <c r="B4821">
        <v>51.441383360000003</v>
      </c>
      <c r="C4821">
        <v>0.26723498000000001</v>
      </c>
      <c r="D4821">
        <v>13</v>
      </c>
      <c r="E4821" t="str">
        <f t="shared" si="225"/>
        <v>51.44138336,0.26723498</v>
      </c>
      <c r="F4821">
        <f t="shared" si="227"/>
        <v>0</v>
      </c>
      <c r="G4821" t="str">
        <f t="shared" si="226"/>
        <v>51.44138336,0.26723498,13</v>
      </c>
    </row>
    <row r="4822" spans="2:7" x14ac:dyDescent="0.25">
      <c r="B4822">
        <v>51.441383360000003</v>
      </c>
      <c r="C4822">
        <v>0.26723498000000001</v>
      </c>
      <c r="D4822">
        <v>11</v>
      </c>
      <c r="E4822" t="str">
        <f t="shared" si="225"/>
        <v>51.44138336,0.26723498</v>
      </c>
      <c r="F4822">
        <f t="shared" si="227"/>
        <v>0</v>
      </c>
      <c r="G4822" t="str">
        <f t="shared" si="226"/>
        <v>51.44138336,0.26723498,11</v>
      </c>
    </row>
    <row r="4823" spans="2:7" x14ac:dyDescent="0.25">
      <c r="B4823">
        <v>51.441383360000003</v>
      </c>
      <c r="C4823">
        <v>0.26723498000000001</v>
      </c>
      <c r="D4823">
        <v>9</v>
      </c>
      <c r="E4823" t="str">
        <f t="shared" si="225"/>
        <v>51.44138336,0.26723498</v>
      </c>
      <c r="F4823">
        <f t="shared" si="227"/>
        <v>0</v>
      </c>
      <c r="G4823" t="str">
        <f t="shared" si="226"/>
        <v>51.44138336,0.26723498,9</v>
      </c>
    </row>
    <row r="4824" spans="2:7" x14ac:dyDescent="0.25">
      <c r="B4824">
        <v>51.441383360000003</v>
      </c>
      <c r="C4824">
        <v>0.26723498000000001</v>
      </c>
      <c r="D4824">
        <v>7</v>
      </c>
      <c r="E4824" t="str">
        <f t="shared" si="225"/>
        <v>51.44138336,0.26723498</v>
      </c>
      <c r="F4824">
        <f t="shared" si="227"/>
        <v>0</v>
      </c>
      <c r="G4824" t="str">
        <f t="shared" si="226"/>
        <v>51.44138336,0.26723498,7</v>
      </c>
    </row>
    <row r="4825" spans="2:7" x14ac:dyDescent="0.25">
      <c r="B4825">
        <v>51.441383360000003</v>
      </c>
      <c r="C4825">
        <v>0.26723498000000001</v>
      </c>
      <c r="D4825">
        <v>6</v>
      </c>
      <c r="E4825" t="str">
        <f t="shared" si="225"/>
        <v>51.44138336,0.26723498</v>
      </c>
      <c r="F4825">
        <f t="shared" si="227"/>
        <v>0</v>
      </c>
      <c r="G4825" t="str">
        <f t="shared" si="226"/>
        <v>51.44138336,0.26723498,6</v>
      </c>
    </row>
    <row r="4826" spans="2:7" x14ac:dyDescent="0.25">
      <c r="B4826">
        <v>51.441383360000003</v>
      </c>
      <c r="C4826">
        <v>0.26723498000000001</v>
      </c>
      <c r="D4826">
        <v>6</v>
      </c>
      <c r="E4826" t="str">
        <f t="shared" si="225"/>
        <v>51.44138336,0.26723498</v>
      </c>
      <c r="F4826">
        <f t="shared" si="227"/>
        <v>0</v>
      </c>
      <c r="G4826" t="str">
        <f t="shared" si="226"/>
        <v>51.44138336,0.26723498,6</v>
      </c>
    </row>
    <row r="4827" spans="2:7" x14ac:dyDescent="0.25">
      <c r="B4827">
        <v>51.441390990000002</v>
      </c>
      <c r="C4827">
        <v>0.26723333999999999</v>
      </c>
      <c r="D4827">
        <v>7</v>
      </c>
      <c r="E4827" t="str">
        <f t="shared" si="225"/>
        <v>51.44139099,0.26723334</v>
      </c>
      <c r="F4827">
        <f t="shared" si="227"/>
        <v>1</v>
      </c>
      <c r="G4827" t="str">
        <f t="shared" si="226"/>
        <v>51.44139099,0.26723334,7</v>
      </c>
    </row>
    <row r="4828" spans="2:7" x14ac:dyDescent="0.25">
      <c r="B4828">
        <v>51.441390990000002</v>
      </c>
      <c r="C4828">
        <v>0.26723333999999999</v>
      </c>
      <c r="D4828">
        <v>7</v>
      </c>
      <c r="E4828" t="str">
        <f t="shared" si="225"/>
        <v>51.44139099,0.26723334</v>
      </c>
      <c r="F4828">
        <f t="shared" si="227"/>
        <v>0</v>
      </c>
      <c r="G4828" t="str">
        <f t="shared" si="226"/>
        <v>51.44139099,0.26723334,7</v>
      </c>
    </row>
    <row r="4829" spans="2:7" x14ac:dyDescent="0.25">
      <c r="B4829">
        <v>51.441390990000002</v>
      </c>
      <c r="C4829">
        <v>0.26723333999999999</v>
      </c>
      <c r="D4829">
        <v>8</v>
      </c>
      <c r="E4829" t="str">
        <f t="shared" si="225"/>
        <v>51.44139099,0.26723334</v>
      </c>
      <c r="F4829">
        <f t="shared" si="227"/>
        <v>0</v>
      </c>
      <c r="G4829" t="str">
        <f t="shared" si="226"/>
        <v>51.44139099,0.26723334,8</v>
      </c>
    </row>
    <row r="4830" spans="2:7" x14ac:dyDescent="0.25">
      <c r="B4830">
        <v>51.441390990000002</v>
      </c>
      <c r="C4830">
        <v>0.26723333999999999</v>
      </c>
      <c r="D4830">
        <v>9</v>
      </c>
      <c r="E4830" t="str">
        <f t="shared" si="225"/>
        <v>51.44139099,0.26723334</v>
      </c>
      <c r="F4830">
        <f t="shared" si="227"/>
        <v>0</v>
      </c>
      <c r="G4830" t="str">
        <f t="shared" si="226"/>
        <v>51.44139099,0.26723334,9</v>
      </c>
    </row>
    <row r="4831" spans="2:7" x14ac:dyDescent="0.25">
      <c r="B4831">
        <v>51.441390990000002</v>
      </c>
      <c r="C4831">
        <v>0.26723333999999999</v>
      </c>
      <c r="D4831">
        <v>10</v>
      </c>
      <c r="E4831" t="str">
        <f t="shared" si="225"/>
        <v>51.44139099,0.26723334</v>
      </c>
      <c r="F4831">
        <f t="shared" si="227"/>
        <v>0</v>
      </c>
      <c r="G4831" t="str">
        <f t="shared" si="226"/>
        <v>51.44139099,0.26723334,10</v>
      </c>
    </row>
    <row r="4832" spans="2:7" x14ac:dyDescent="0.25">
      <c r="B4832">
        <v>51.441390990000002</v>
      </c>
      <c r="C4832">
        <v>0.26723333999999999</v>
      </c>
      <c r="D4832">
        <v>12</v>
      </c>
      <c r="E4832" t="str">
        <f t="shared" si="225"/>
        <v>51.44139099,0.26723334</v>
      </c>
      <c r="F4832">
        <f t="shared" si="227"/>
        <v>0</v>
      </c>
      <c r="G4832" t="str">
        <f t="shared" si="226"/>
        <v>51.44139099,0.26723334,12</v>
      </c>
    </row>
    <row r="4833" spans="2:7" x14ac:dyDescent="0.25">
      <c r="B4833">
        <v>51.441390990000002</v>
      </c>
      <c r="C4833">
        <v>0.26723333999999999</v>
      </c>
      <c r="D4833">
        <v>14</v>
      </c>
      <c r="E4833" t="str">
        <f t="shared" si="225"/>
        <v>51.44139099,0.26723334</v>
      </c>
      <c r="F4833">
        <f t="shared" si="227"/>
        <v>0</v>
      </c>
      <c r="G4833" t="str">
        <f t="shared" si="226"/>
        <v>51.44139099,0.26723334,14</v>
      </c>
    </row>
    <row r="4834" spans="2:7" x14ac:dyDescent="0.25">
      <c r="B4834">
        <v>51.441390990000002</v>
      </c>
      <c r="C4834">
        <v>0.26723333999999999</v>
      </c>
      <c r="D4834">
        <v>14</v>
      </c>
      <c r="E4834" t="str">
        <f t="shared" si="225"/>
        <v>51.44139099,0.26723334</v>
      </c>
      <c r="F4834">
        <f t="shared" si="227"/>
        <v>0</v>
      </c>
      <c r="G4834" t="str">
        <f t="shared" si="226"/>
        <v>51.44139099,0.26723334,14</v>
      </c>
    </row>
    <row r="4835" spans="2:7" x14ac:dyDescent="0.25">
      <c r="B4835">
        <v>51.441390990000002</v>
      </c>
      <c r="C4835">
        <v>0.26723333999999999</v>
      </c>
      <c r="D4835">
        <v>12</v>
      </c>
      <c r="E4835" t="str">
        <f t="shared" si="225"/>
        <v>51.44139099,0.26723334</v>
      </c>
      <c r="F4835">
        <f t="shared" si="227"/>
        <v>0</v>
      </c>
      <c r="G4835" t="str">
        <f t="shared" si="226"/>
        <v>51.44139099,0.26723334,12</v>
      </c>
    </row>
    <row r="4836" spans="2:7" x14ac:dyDescent="0.25">
      <c r="B4836">
        <v>51.441390990000002</v>
      </c>
      <c r="C4836">
        <v>0.26723333999999999</v>
      </c>
      <c r="D4836">
        <v>11</v>
      </c>
      <c r="E4836" t="str">
        <f t="shared" si="225"/>
        <v>51.44139099,0.26723334</v>
      </c>
      <c r="F4836">
        <f t="shared" si="227"/>
        <v>0</v>
      </c>
      <c r="G4836" t="str">
        <f t="shared" si="226"/>
        <v>51.44139099,0.26723334,11</v>
      </c>
    </row>
    <row r="4837" spans="2:7" x14ac:dyDescent="0.25">
      <c r="B4837">
        <v>51.441390990000002</v>
      </c>
      <c r="C4837">
        <v>0.26723333999999999</v>
      </c>
      <c r="D4837">
        <v>11</v>
      </c>
      <c r="E4837" t="str">
        <f t="shared" si="225"/>
        <v>51.44139099,0.26723334</v>
      </c>
      <c r="F4837">
        <f t="shared" si="227"/>
        <v>0</v>
      </c>
      <c r="G4837" t="str">
        <f t="shared" si="226"/>
        <v>51.44139099,0.26723334,11</v>
      </c>
    </row>
    <row r="4838" spans="2:7" x14ac:dyDescent="0.25">
      <c r="B4838">
        <v>51.441390990000002</v>
      </c>
      <c r="C4838">
        <v>0.26723333999999999</v>
      </c>
      <c r="D4838">
        <v>11</v>
      </c>
      <c r="E4838" t="str">
        <f t="shared" si="225"/>
        <v>51.44139099,0.26723334</v>
      </c>
      <c r="F4838">
        <f t="shared" si="227"/>
        <v>0</v>
      </c>
      <c r="G4838" t="str">
        <f t="shared" si="226"/>
        <v>51.44139099,0.26723334,11</v>
      </c>
    </row>
    <row r="4839" spans="2:7" x14ac:dyDescent="0.25">
      <c r="B4839">
        <v>51.441390990000002</v>
      </c>
      <c r="C4839">
        <v>0.26723333999999999</v>
      </c>
      <c r="D4839">
        <v>12</v>
      </c>
      <c r="E4839" t="str">
        <f t="shared" si="225"/>
        <v>51.44139099,0.26723334</v>
      </c>
      <c r="F4839">
        <f t="shared" si="227"/>
        <v>0</v>
      </c>
      <c r="G4839" t="str">
        <f t="shared" si="226"/>
        <v>51.44139099,0.26723334,12</v>
      </c>
    </row>
    <row r="4840" spans="2:7" x14ac:dyDescent="0.25">
      <c r="B4840">
        <v>51.441390990000002</v>
      </c>
      <c r="C4840">
        <v>0.26723333999999999</v>
      </c>
      <c r="D4840">
        <v>13</v>
      </c>
      <c r="E4840" t="str">
        <f t="shared" si="225"/>
        <v>51.44139099,0.26723334</v>
      </c>
      <c r="F4840">
        <f t="shared" si="227"/>
        <v>0</v>
      </c>
      <c r="G4840" t="str">
        <f t="shared" si="226"/>
        <v>51.44139099,0.26723334,13</v>
      </c>
    </row>
    <row r="4841" spans="2:7" x14ac:dyDescent="0.25">
      <c r="B4841">
        <v>51.441390990000002</v>
      </c>
      <c r="C4841">
        <v>0.26723333999999999</v>
      </c>
      <c r="D4841">
        <v>14</v>
      </c>
      <c r="E4841" t="str">
        <f t="shared" si="225"/>
        <v>51.44139099,0.26723334</v>
      </c>
      <c r="F4841">
        <f t="shared" si="227"/>
        <v>0</v>
      </c>
      <c r="G4841" t="str">
        <f t="shared" si="226"/>
        <v>51.44139099,0.26723334,14</v>
      </c>
    </row>
    <row r="4842" spans="2:7" x14ac:dyDescent="0.25">
      <c r="B4842">
        <v>51.441390990000002</v>
      </c>
      <c r="C4842">
        <v>0.26723163999999999</v>
      </c>
      <c r="D4842">
        <v>15</v>
      </c>
      <c r="E4842" t="str">
        <f t="shared" si="225"/>
        <v>51.44139099,0.26723164</v>
      </c>
      <c r="F4842">
        <f t="shared" si="227"/>
        <v>1</v>
      </c>
      <c r="G4842" t="str">
        <f t="shared" si="226"/>
        <v>51.44139099,0.26723164,15</v>
      </c>
    </row>
    <row r="4843" spans="2:7" x14ac:dyDescent="0.25">
      <c r="B4843">
        <v>51.441390990000002</v>
      </c>
      <c r="C4843">
        <v>0.26723163999999999</v>
      </c>
      <c r="D4843">
        <v>16</v>
      </c>
      <c r="E4843" t="str">
        <f t="shared" si="225"/>
        <v>51.44139099,0.26723164</v>
      </c>
      <c r="F4843">
        <f t="shared" si="227"/>
        <v>0</v>
      </c>
      <c r="G4843" t="str">
        <f t="shared" si="226"/>
        <v>51.44139099,0.26723164,16</v>
      </c>
    </row>
    <row r="4844" spans="2:7" x14ac:dyDescent="0.25">
      <c r="B4844">
        <v>51.441390990000002</v>
      </c>
      <c r="C4844">
        <v>0.26723163999999999</v>
      </c>
      <c r="D4844">
        <v>18</v>
      </c>
      <c r="E4844" t="str">
        <f t="shared" si="225"/>
        <v>51.44139099,0.26723164</v>
      </c>
      <c r="F4844">
        <f t="shared" si="227"/>
        <v>0</v>
      </c>
      <c r="G4844" t="str">
        <f t="shared" si="226"/>
        <v>51.44139099,0.26723164,18</v>
      </c>
    </row>
    <row r="4845" spans="2:7" x14ac:dyDescent="0.25">
      <c r="B4845">
        <v>51.441390990000002</v>
      </c>
      <c r="C4845">
        <v>0.26723163999999999</v>
      </c>
      <c r="D4845">
        <v>18</v>
      </c>
      <c r="E4845" t="str">
        <f t="shared" si="225"/>
        <v>51.44139099,0.26723164</v>
      </c>
      <c r="F4845">
        <f t="shared" si="227"/>
        <v>0</v>
      </c>
      <c r="G4845" t="str">
        <f t="shared" si="226"/>
        <v>51.44139099,0.26723164,18</v>
      </c>
    </row>
    <row r="4846" spans="2:7" x14ac:dyDescent="0.25">
      <c r="B4846">
        <v>51.441390990000002</v>
      </c>
      <c r="C4846">
        <v>0.26723163999999999</v>
      </c>
      <c r="D4846">
        <v>19</v>
      </c>
      <c r="E4846" t="str">
        <f t="shared" si="225"/>
        <v>51.44139099,0.26723164</v>
      </c>
      <c r="F4846">
        <f t="shared" si="227"/>
        <v>0</v>
      </c>
      <c r="G4846" t="str">
        <f t="shared" si="226"/>
        <v>51.44139099,0.26723164,19</v>
      </c>
    </row>
    <row r="4847" spans="2:7" x14ac:dyDescent="0.25">
      <c r="B4847">
        <v>51.441390990000002</v>
      </c>
      <c r="C4847">
        <v>0.26723163999999999</v>
      </c>
      <c r="D4847">
        <v>17</v>
      </c>
      <c r="E4847" t="str">
        <f t="shared" si="225"/>
        <v>51.44139099,0.26723164</v>
      </c>
      <c r="F4847">
        <f t="shared" si="227"/>
        <v>0</v>
      </c>
      <c r="G4847" t="str">
        <f t="shared" si="226"/>
        <v>51.44139099,0.26723164,17</v>
      </c>
    </row>
    <row r="4848" spans="2:7" x14ac:dyDescent="0.25">
      <c r="B4848">
        <v>51.441390990000002</v>
      </c>
      <c r="C4848">
        <v>0.26723163999999999</v>
      </c>
      <c r="D4848">
        <v>16</v>
      </c>
      <c r="E4848" t="str">
        <f t="shared" si="225"/>
        <v>51.44139099,0.26723164</v>
      </c>
      <c r="F4848">
        <f t="shared" si="227"/>
        <v>0</v>
      </c>
      <c r="G4848" t="str">
        <f t="shared" si="226"/>
        <v>51.44139099,0.26723164,16</v>
      </c>
    </row>
    <row r="4849" spans="2:7" x14ac:dyDescent="0.25">
      <c r="B4849">
        <v>51.441390990000002</v>
      </c>
      <c r="C4849">
        <v>0.26723000000000002</v>
      </c>
      <c r="D4849">
        <v>13</v>
      </c>
      <c r="E4849" t="str">
        <f t="shared" si="225"/>
        <v>51.44139099,0.26723</v>
      </c>
      <c r="F4849">
        <f t="shared" si="227"/>
        <v>1</v>
      </c>
      <c r="G4849" t="str">
        <f t="shared" si="226"/>
        <v>51.44139099,0.26723,13</v>
      </c>
    </row>
    <row r="4850" spans="2:7" x14ac:dyDescent="0.25">
      <c r="B4850">
        <v>51.441390990000002</v>
      </c>
      <c r="C4850">
        <v>0.26723000000000002</v>
      </c>
      <c r="D4850">
        <v>11</v>
      </c>
      <c r="E4850" t="str">
        <f t="shared" si="225"/>
        <v>51.44139099,0.26723</v>
      </c>
      <c r="F4850">
        <f t="shared" si="227"/>
        <v>0</v>
      </c>
      <c r="G4850" t="str">
        <f t="shared" si="226"/>
        <v>51.44139099,0.26723,11</v>
      </c>
    </row>
    <row r="4851" spans="2:7" x14ac:dyDescent="0.25">
      <c r="B4851">
        <v>51.441390990000002</v>
      </c>
      <c r="C4851">
        <v>0.26723000000000002</v>
      </c>
      <c r="D4851">
        <v>11</v>
      </c>
      <c r="E4851" t="str">
        <f t="shared" si="225"/>
        <v>51.44139099,0.26723</v>
      </c>
      <c r="F4851">
        <f t="shared" si="227"/>
        <v>0</v>
      </c>
      <c r="G4851" t="str">
        <f t="shared" si="226"/>
        <v>51.44139099,0.26723,11</v>
      </c>
    </row>
    <row r="4852" spans="2:7" x14ac:dyDescent="0.25">
      <c r="B4852">
        <v>51.441390990000002</v>
      </c>
      <c r="C4852">
        <v>0.26723000000000002</v>
      </c>
      <c r="D4852">
        <v>9</v>
      </c>
      <c r="E4852" t="str">
        <f t="shared" si="225"/>
        <v>51.44139099,0.26723</v>
      </c>
      <c r="F4852">
        <f t="shared" si="227"/>
        <v>0</v>
      </c>
      <c r="G4852" t="str">
        <f t="shared" si="226"/>
        <v>51.44139099,0.26723,9</v>
      </c>
    </row>
    <row r="4853" spans="2:7" x14ac:dyDescent="0.25">
      <c r="B4853">
        <v>51.441390990000002</v>
      </c>
      <c r="C4853">
        <v>0.26723000000000002</v>
      </c>
      <c r="D4853">
        <v>9</v>
      </c>
      <c r="E4853" t="str">
        <f t="shared" si="225"/>
        <v>51.44139099,0.26723</v>
      </c>
      <c r="F4853">
        <f t="shared" si="227"/>
        <v>0</v>
      </c>
      <c r="G4853" t="str">
        <f t="shared" si="226"/>
        <v>51.44139099,0.26723,9</v>
      </c>
    </row>
    <row r="4854" spans="2:7" x14ac:dyDescent="0.25">
      <c r="B4854">
        <v>51.441390990000002</v>
      </c>
      <c r="C4854">
        <v>0.26723000000000002</v>
      </c>
      <c r="D4854">
        <v>11</v>
      </c>
      <c r="E4854" t="str">
        <f t="shared" si="225"/>
        <v>51.44139099,0.26723</v>
      </c>
      <c r="F4854">
        <f t="shared" si="227"/>
        <v>0</v>
      </c>
      <c r="G4854" t="str">
        <f t="shared" si="226"/>
        <v>51.44139099,0.26723,11</v>
      </c>
    </row>
    <row r="4855" spans="2:7" x14ac:dyDescent="0.25">
      <c r="B4855">
        <v>51.441390990000002</v>
      </c>
      <c r="C4855">
        <v>0.26723000000000002</v>
      </c>
      <c r="D4855">
        <v>12</v>
      </c>
      <c r="E4855" t="str">
        <f t="shared" si="225"/>
        <v>51.44139099,0.26723</v>
      </c>
      <c r="F4855">
        <f t="shared" si="227"/>
        <v>0</v>
      </c>
      <c r="G4855" t="str">
        <f t="shared" si="226"/>
        <v>51.44139099,0.26723,12</v>
      </c>
    </row>
    <row r="4856" spans="2:7" x14ac:dyDescent="0.25">
      <c r="B4856">
        <v>51.441398620000001</v>
      </c>
      <c r="C4856">
        <v>0.26722834000000001</v>
      </c>
      <c r="D4856">
        <v>13</v>
      </c>
      <c r="E4856" t="str">
        <f t="shared" si="225"/>
        <v>51.44139862,0.26722834</v>
      </c>
      <c r="F4856">
        <f t="shared" si="227"/>
        <v>1</v>
      </c>
      <c r="G4856" t="str">
        <f t="shared" si="226"/>
        <v>51.44139862,0.26722834,13</v>
      </c>
    </row>
    <row r="4857" spans="2:7" x14ac:dyDescent="0.25">
      <c r="B4857">
        <v>51.441398620000001</v>
      </c>
      <c r="C4857">
        <v>0.26722834000000001</v>
      </c>
      <c r="D4857">
        <v>12</v>
      </c>
      <c r="E4857" t="str">
        <f t="shared" si="225"/>
        <v>51.44139862,0.26722834</v>
      </c>
      <c r="F4857">
        <f t="shared" si="227"/>
        <v>0</v>
      </c>
      <c r="G4857" t="str">
        <f t="shared" si="226"/>
        <v>51.44139862,0.26722834,12</v>
      </c>
    </row>
    <row r="4858" spans="2:7" x14ac:dyDescent="0.25">
      <c r="B4858">
        <v>51.441398620000001</v>
      </c>
      <c r="C4858">
        <v>0.26722834000000001</v>
      </c>
      <c r="D4858">
        <v>12</v>
      </c>
      <c r="E4858" t="str">
        <f t="shared" si="225"/>
        <v>51.44139862,0.26722834</v>
      </c>
      <c r="F4858">
        <f t="shared" si="227"/>
        <v>0</v>
      </c>
      <c r="G4858" t="str">
        <f t="shared" si="226"/>
        <v>51.44139862,0.26722834,12</v>
      </c>
    </row>
    <row r="4859" spans="2:7" x14ac:dyDescent="0.25">
      <c r="B4859">
        <v>51.441398620000001</v>
      </c>
      <c r="C4859">
        <v>0.26722834000000001</v>
      </c>
      <c r="D4859">
        <v>11</v>
      </c>
      <c r="E4859" t="str">
        <f t="shared" si="225"/>
        <v>51.44139862,0.26722834</v>
      </c>
      <c r="F4859">
        <f t="shared" si="227"/>
        <v>0</v>
      </c>
      <c r="G4859" t="str">
        <f t="shared" si="226"/>
        <v>51.44139862,0.26722834,11</v>
      </c>
    </row>
    <row r="4860" spans="2:7" x14ac:dyDescent="0.25">
      <c r="B4860">
        <v>51.441398620000001</v>
      </c>
      <c r="C4860">
        <v>0.26722834000000001</v>
      </c>
      <c r="D4860">
        <v>10</v>
      </c>
      <c r="E4860" t="str">
        <f t="shared" si="225"/>
        <v>51.44139862,0.26722834</v>
      </c>
      <c r="F4860">
        <f t="shared" si="227"/>
        <v>0</v>
      </c>
      <c r="G4860" t="str">
        <f t="shared" si="226"/>
        <v>51.44139862,0.26722834,10</v>
      </c>
    </row>
    <row r="4861" spans="2:7" x14ac:dyDescent="0.25">
      <c r="B4861">
        <v>51.441398620000001</v>
      </c>
      <c r="C4861">
        <v>0.26722834000000001</v>
      </c>
      <c r="D4861">
        <v>9</v>
      </c>
      <c r="E4861" t="str">
        <f t="shared" si="225"/>
        <v>51.44139862,0.26722834</v>
      </c>
      <c r="F4861">
        <f t="shared" si="227"/>
        <v>0</v>
      </c>
      <c r="G4861" t="str">
        <f t="shared" si="226"/>
        <v>51.44139862,0.26722834,9</v>
      </c>
    </row>
    <row r="4862" spans="2:7" x14ac:dyDescent="0.25">
      <c r="B4862">
        <v>51.441398620000001</v>
      </c>
      <c r="C4862">
        <v>0.26722834000000001</v>
      </c>
      <c r="D4862">
        <v>10</v>
      </c>
      <c r="E4862" t="str">
        <f t="shared" si="225"/>
        <v>51.44139862,0.26722834</v>
      </c>
      <c r="F4862">
        <f t="shared" si="227"/>
        <v>0</v>
      </c>
      <c r="G4862" t="str">
        <f t="shared" si="226"/>
        <v>51.44139862,0.26722834,10</v>
      </c>
    </row>
    <row r="4863" spans="2:7" x14ac:dyDescent="0.25">
      <c r="B4863">
        <v>51.441398620000001</v>
      </c>
      <c r="C4863">
        <v>0.26722834000000001</v>
      </c>
      <c r="D4863">
        <v>10</v>
      </c>
      <c r="E4863" t="str">
        <f t="shared" si="225"/>
        <v>51.44139862,0.26722834</v>
      </c>
      <c r="F4863">
        <f t="shared" si="227"/>
        <v>0</v>
      </c>
      <c r="G4863" t="str">
        <f t="shared" si="226"/>
        <v>51.44139862,0.26722834,10</v>
      </c>
    </row>
    <row r="4864" spans="2:7" x14ac:dyDescent="0.25">
      <c r="B4864">
        <v>51.441398620000001</v>
      </c>
      <c r="C4864">
        <v>0.26722499999999999</v>
      </c>
      <c r="D4864">
        <v>11</v>
      </c>
      <c r="E4864" t="str">
        <f t="shared" si="225"/>
        <v>51.44139862,0.267225</v>
      </c>
      <c r="F4864">
        <f t="shared" si="227"/>
        <v>1</v>
      </c>
      <c r="G4864" t="str">
        <f t="shared" si="226"/>
        <v>51.44139862,0.267225,11</v>
      </c>
    </row>
    <row r="4865" spans="2:7" x14ac:dyDescent="0.25">
      <c r="B4865">
        <v>51.441398620000001</v>
      </c>
      <c r="C4865">
        <v>0.26722499999999999</v>
      </c>
      <c r="D4865">
        <v>10</v>
      </c>
      <c r="E4865" t="str">
        <f t="shared" si="225"/>
        <v>51.44139862,0.267225</v>
      </c>
      <c r="F4865">
        <f t="shared" si="227"/>
        <v>0</v>
      </c>
      <c r="G4865" t="str">
        <f t="shared" si="226"/>
        <v>51.44139862,0.267225,10</v>
      </c>
    </row>
    <row r="4866" spans="2:7" x14ac:dyDescent="0.25">
      <c r="B4866">
        <v>51.441398620000001</v>
      </c>
      <c r="C4866">
        <v>0.26722499999999999</v>
      </c>
      <c r="D4866">
        <v>10</v>
      </c>
      <c r="E4866" t="str">
        <f t="shared" ref="E4866:E4929" si="228">CONCATENATE(B4866,",",C4866)</f>
        <v>51.44139862,0.267225</v>
      </c>
      <c r="F4866">
        <f t="shared" si="227"/>
        <v>0</v>
      </c>
      <c r="G4866" t="str">
        <f t="shared" ref="G4866:G4929" si="229">CONCATENATE(E4866,",",D4866)</f>
        <v>51.44139862,0.267225,10</v>
      </c>
    </row>
    <row r="4867" spans="2:7" x14ac:dyDescent="0.25">
      <c r="B4867">
        <v>51.441398620000001</v>
      </c>
      <c r="C4867">
        <v>0.26722499999999999</v>
      </c>
      <c r="D4867">
        <v>9</v>
      </c>
      <c r="E4867" t="str">
        <f t="shared" si="228"/>
        <v>51.44139862,0.267225</v>
      </c>
      <c r="F4867">
        <f t="shared" ref="F4867:F4930" si="230">IF(E4867&lt;&gt;E4866,1,0)</f>
        <v>0</v>
      </c>
      <c r="G4867" t="str">
        <f t="shared" si="229"/>
        <v>51.44139862,0.267225,9</v>
      </c>
    </row>
    <row r="4868" spans="2:7" x14ac:dyDescent="0.25">
      <c r="B4868">
        <v>51.441398620000001</v>
      </c>
      <c r="C4868">
        <v>0.26722499999999999</v>
      </c>
      <c r="D4868">
        <v>8</v>
      </c>
      <c r="E4868" t="str">
        <f t="shared" si="228"/>
        <v>51.44139862,0.267225</v>
      </c>
      <c r="F4868">
        <f t="shared" si="230"/>
        <v>0</v>
      </c>
      <c r="G4868" t="str">
        <f t="shared" si="229"/>
        <v>51.44139862,0.267225,8</v>
      </c>
    </row>
    <row r="4869" spans="2:7" x14ac:dyDescent="0.25">
      <c r="B4869">
        <v>51.441398620000001</v>
      </c>
      <c r="C4869">
        <v>0.26722499999999999</v>
      </c>
      <c r="D4869">
        <v>6</v>
      </c>
      <c r="E4869" t="str">
        <f t="shared" si="228"/>
        <v>51.44139862,0.267225</v>
      </c>
      <c r="F4869">
        <f t="shared" si="230"/>
        <v>0</v>
      </c>
      <c r="G4869" t="str">
        <f t="shared" si="229"/>
        <v>51.44139862,0.267225,6</v>
      </c>
    </row>
    <row r="4870" spans="2:7" x14ac:dyDescent="0.25">
      <c r="B4870">
        <v>51.441398620000001</v>
      </c>
      <c r="C4870">
        <v>0.26722499999999999</v>
      </c>
      <c r="D4870">
        <v>4</v>
      </c>
      <c r="E4870" t="str">
        <f t="shared" si="228"/>
        <v>51.44139862,0.267225</v>
      </c>
      <c r="F4870">
        <f t="shared" si="230"/>
        <v>0</v>
      </c>
      <c r="G4870" t="str">
        <f t="shared" si="229"/>
        <v>51.44139862,0.267225,4</v>
      </c>
    </row>
    <row r="4871" spans="2:7" x14ac:dyDescent="0.25">
      <c r="B4871">
        <v>51.441398620000001</v>
      </c>
      <c r="C4871">
        <v>0.26721999000000002</v>
      </c>
      <c r="D4871">
        <v>3</v>
      </c>
      <c r="E4871" t="str">
        <f t="shared" si="228"/>
        <v>51.44139862,0.26721999</v>
      </c>
      <c r="F4871">
        <f t="shared" si="230"/>
        <v>1</v>
      </c>
      <c r="G4871" t="str">
        <f t="shared" si="229"/>
        <v>51.44139862,0.26721999,3</v>
      </c>
    </row>
    <row r="4872" spans="2:7" x14ac:dyDescent="0.25">
      <c r="B4872">
        <v>51.441398620000001</v>
      </c>
      <c r="C4872">
        <v>0.26721999000000002</v>
      </c>
      <c r="D4872">
        <v>1</v>
      </c>
      <c r="E4872" t="str">
        <f t="shared" si="228"/>
        <v>51.44139862,0.26721999</v>
      </c>
      <c r="F4872">
        <f t="shared" si="230"/>
        <v>0</v>
      </c>
      <c r="G4872" t="str">
        <f t="shared" si="229"/>
        <v>51.44139862,0.26721999,1</v>
      </c>
    </row>
    <row r="4873" spans="2:7" x14ac:dyDescent="0.25">
      <c r="B4873">
        <v>51.441398620000001</v>
      </c>
      <c r="C4873">
        <v>0.26721999000000002</v>
      </c>
      <c r="D4873">
        <v>1</v>
      </c>
      <c r="E4873" t="str">
        <f t="shared" si="228"/>
        <v>51.44139862,0.26721999</v>
      </c>
      <c r="F4873">
        <f t="shared" si="230"/>
        <v>0</v>
      </c>
      <c r="G4873" t="str">
        <f t="shared" si="229"/>
        <v>51.44139862,0.26721999,1</v>
      </c>
    </row>
    <row r="4874" spans="2:7" x14ac:dyDescent="0.25">
      <c r="B4874">
        <v>51.441398620000001</v>
      </c>
      <c r="C4874">
        <v>0.26721999000000002</v>
      </c>
      <c r="D4874">
        <v>1</v>
      </c>
      <c r="E4874" t="str">
        <f t="shared" si="228"/>
        <v>51.44139862,0.26721999</v>
      </c>
      <c r="F4874">
        <f t="shared" si="230"/>
        <v>0</v>
      </c>
      <c r="G4874" t="str">
        <f t="shared" si="229"/>
        <v>51.44139862,0.26721999,1</v>
      </c>
    </row>
    <row r="4875" spans="2:7" x14ac:dyDescent="0.25">
      <c r="B4875">
        <v>51.441398620000001</v>
      </c>
      <c r="C4875">
        <v>0.26721999000000002</v>
      </c>
      <c r="D4875">
        <v>2</v>
      </c>
      <c r="E4875" t="str">
        <f t="shared" si="228"/>
        <v>51.44139862,0.26721999</v>
      </c>
      <c r="F4875">
        <f t="shared" si="230"/>
        <v>0</v>
      </c>
      <c r="G4875" t="str">
        <f t="shared" si="229"/>
        <v>51.44139862,0.26721999,2</v>
      </c>
    </row>
    <row r="4876" spans="2:7" x14ac:dyDescent="0.25">
      <c r="B4876">
        <v>51.441398620000001</v>
      </c>
      <c r="C4876">
        <v>0.26721999000000002</v>
      </c>
      <c r="D4876">
        <v>1</v>
      </c>
      <c r="E4876" t="str">
        <f t="shared" si="228"/>
        <v>51.44139862,0.26721999</v>
      </c>
      <c r="F4876">
        <f t="shared" si="230"/>
        <v>0</v>
      </c>
      <c r="G4876" t="str">
        <f t="shared" si="229"/>
        <v>51.44139862,0.26721999,1</v>
      </c>
    </row>
    <row r="4877" spans="2:7" x14ac:dyDescent="0.25">
      <c r="B4877">
        <v>51.441398620000001</v>
      </c>
      <c r="C4877">
        <v>0.26721999000000002</v>
      </c>
      <c r="D4877">
        <v>1</v>
      </c>
      <c r="E4877" t="str">
        <f t="shared" si="228"/>
        <v>51.44139862,0.26721999</v>
      </c>
      <c r="F4877">
        <f t="shared" si="230"/>
        <v>0</v>
      </c>
      <c r="G4877" t="str">
        <f t="shared" si="229"/>
        <v>51.44139862,0.26721999,1</v>
      </c>
    </row>
    <row r="4878" spans="2:7" x14ac:dyDescent="0.25">
      <c r="B4878">
        <v>51.441398620000001</v>
      </c>
      <c r="C4878">
        <v>0.26721999000000002</v>
      </c>
      <c r="D4878">
        <v>1</v>
      </c>
      <c r="E4878" t="str">
        <f t="shared" si="228"/>
        <v>51.44139862,0.26721999</v>
      </c>
      <c r="F4878">
        <f t="shared" si="230"/>
        <v>0</v>
      </c>
      <c r="G4878" t="str">
        <f t="shared" si="229"/>
        <v>51.44139862,0.26721999,1</v>
      </c>
    </row>
    <row r="4879" spans="2:7" x14ac:dyDescent="0.25">
      <c r="B4879">
        <v>51.441398620000001</v>
      </c>
      <c r="C4879">
        <v>0.26721497999999999</v>
      </c>
      <c r="D4879">
        <v>0</v>
      </c>
      <c r="E4879" t="str">
        <f t="shared" si="228"/>
        <v>51.44139862,0.26721498</v>
      </c>
      <c r="F4879">
        <f t="shared" si="230"/>
        <v>1</v>
      </c>
      <c r="G4879" t="str">
        <f t="shared" si="229"/>
        <v>51.44139862,0.26721498,0</v>
      </c>
    </row>
    <row r="4880" spans="2:7" x14ac:dyDescent="0.25">
      <c r="B4880">
        <v>51.441398620000001</v>
      </c>
      <c r="C4880">
        <v>0.26721497999999999</v>
      </c>
      <c r="D4880">
        <v>0</v>
      </c>
      <c r="E4880" t="str">
        <f t="shared" si="228"/>
        <v>51.44139862,0.26721498</v>
      </c>
      <c r="F4880">
        <f t="shared" si="230"/>
        <v>0</v>
      </c>
      <c r="G4880" t="str">
        <f t="shared" si="229"/>
        <v>51.44139862,0.26721498,0</v>
      </c>
    </row>
    <row r="4881" spans="2:7" x14ac:dyDescent="0.25">
      <c r="B4881">
        <v>51.441398620000001</v>
      </c>
      <c r="C4881">
        <v>0.26721497999999999</v>
      </c>
      <c r="D4881">
        <v>0</v>
      </c>
      <c r="E4881" t="str">
        <f t="shared" si="228"/>
        <v>51.44139862,0.26721498</v>
      </c>
      <c r="F4881">
        <f t="shared" si="230"/>
        <v>0</v>
      </c>
      <c r="G4881" t="str">
        <f t="shared" si="229"/>
        <v>51.44139862,0.26721498,0</v>
      </c>
    </row>
    <row r="4882" spans="2:7" x14ac:dyDescent="0.25">
      <c r="B4882">
        <v>51.441398620000001</v>
      </c>
      <c r="C4882">
        <v>0.26721497999999999</v>
      </c>
      <c r="D4882">
        <v>-1</v>
      </c>
      <c r="E4882" t="str">
        <f t="shared" si="228"/>
        <v>51.44139862,0.26721498</v>
      </c>
      <c r="F4882">
        <f t="shared" si="230"/>
        <v>0</v>
      </c>
      <c r="G4882" t="str">
        <f t="shared" si="229"/>
        <v>51.44139862,0.26721498,-1</v>
      </c>
    </row>
    <row r="4883" spans="2:7" x14ac:dyDescent="0.25">
      <c r="B4883">
        <v>51.441398620000001</v>
      </c>
      <c r="C4883">
        <v>0.26721497999999999</v>
      </c>
      <c r="D4883">
        <v>-2</v>
      </c>
      <c r="E4883" t="str">
        <f t="shared" si="228"/>
        <v>51.44139862,0.26721498</v>
      </c>
      <c r="F4883">
        <f t="shared" si="230"/>
        <v>0</v>
      </c>
      <c r="G4883" t="str">
        <f t="shared" si="229"/>
        <v>51.44139862,0.26721498,-2</v>
      </c>
    </row>
    <row r="4884" spans="2:7" x14ac:dyDescent="0.25">
      <c r="B4884">
        <v>51.441398620000001</v>
      </c>
      <c r="C4884">
        <v>0.26721497999999999</v>
      </c>
      <c r="D4884">
        <v>-3</v>
      </c>
      <c r="E4884" t="str">
        <f t="shared" si="228"/>
        <v>51.44139862,0.26721498</v>
      </c>
      <c r="F4884">
        <f t="shared" si="230"/>
        <v>0</v>
      </c>
      <c r="G4884" t="str">
        <f t="shared" si="229"/>
        <v>51.44139862,0.26721498,-3</v>
      </c>
    </row>
    <row r="4885" spans="2:7" x14ac:dyDescent="0.25">
      <c r="B4885">
        <v>51.441398620000001</v>
      </c>
      <c r="C4885">
        <v>0.26721001</v>
      </c>
      <c r="D4885">
        <v>-3</v>
      </c>
      <c r="E4885" t="str">
        <f t="shared" si="228"/>
        <v>51.44139862,0.26721001</v>
      </c>
      <c r="F4885">
        <f t="shared" si="230"/>
        <v>1</v>
      </c>
      <c r="G4885" t="str">
        <f t="shared" si="229"/>
        <v>51.44139862,0.26721001,-3</v>
      </c>
    </row>
    <row r="4886" spans="2:7" x14ac:dyDescent="0.25">
      <c r="B4886">
        <v>51.441398620000001</v>
      </c>
      <c r="C4886">
        <v>0.26721001</v>
      </c>
      <c r="D4886">
        <v>-3</v>
      </c>
      <c r="E4886" t="str">
        <f t="shared" si="228"/>
        <v>51.44139862,0.26721001</v>
      </c>
      <c r="F4886">
        <f t="shared" si="230"/>
        <v>0</v>
      </c>
      <c r="G4886" t="str">
        <f t="shared" si="229"/>
        <v>51.44139862,0.26721001,-3</v>
      </c>
    </row>
    <row r="4887" spans="2:7" x14ac:dyDescent="0.25">
      <c r="B4887">
        <v>51.441398620000001</v>
      </c>
      <c r="C4887">
        <v>0.26721001</v>
      </c>
      <c r="D4887">
        <v>-4</v>
      </c>
      <c r="E4887" t="str">
        <f t="shared" si="228"/>
        <v>51.44139862,0.26721001</v>
      </c>
      <c r="F4887">
        <f t="shared" si="230"/>
        <v>0</v>
      </c>
      <c r="G4887" t="str">
        <f t="shared" si="229"/>
        <v>51.44139862,0.26721001,-4</v>
      </c>
    </row>
    <row r="4888" spans="2:7" x14ac:dyDescent="0.25">
      <c r="B4888">
        <v>51.441398620000001</v>
      </c>
      <c r="C4888">
        <v>0.26721001</v>
      </c>
      <c r="D4888">
        <v>-5</v>
      </c>
      <c r="E4888" t="str">
        <f t="shared" si="228"/>
        <v>51.44139862,0.26721001</v>
      </c>
      <c r="F4888">
        <f t="shared" si="230"/>
        <v>0</v>
      </c>
      <c r="G4888" t="str">
        <f t="shared" si="229"/>
        <v>51.44139862,0.26721001,-5</v>
      </c>
    </row>
    <row r="4889" spans="2:7" x14ac:dyDescent="0.25">
      <c r="B4889">
        <v>51.441398620000001</v>
      </c>
      <c r="C4889">
        <v>0.26721001</v>
      </c>
      <c r="D4889">
        <v>-7</v>
      </c>
      <c r="E4889" t="str">
        <f t="shared" si="228"/>
        <v>51.44139862,0.26721001</v>
      </c>
      <c r="F4889">
        <f t="shared" si="230"/>
        <v>0</v>
      </c>
      <c r="G4889" t="str">
        <f t="shared" si="229"/>
        <v>51.44139862,0.26721001,-7</v>
      </c>
    </row>
    <row r="4890" spans="2:7" x14ac:dyDescent="0.25">
      <c r="B4890">
        <v>51.441398620000001</v>
      </c>
      <c r="C4890">
        <v>0.26721001</v>
      </c>
      <c r="D4890">
        <v>-9</v>
      </c>
      <c r="E4890" t="str">
        <f t="shared" si="228"/>
        <v>51.44139862,0.26721001</v>
      </c>
      <c r="F4890">
        <f t="shared" si="230"/>
        <v>0</v>
      </c>
      <c r="G4890" t="str">
        <f t="shared" si="229"/>
        <v>51.44139862,0.26721001,-9</v>
      </c>
    </row>
    <row r="4891" spans="2:7" x14ac:dyDescent="0.25">
      <c r="B4891">
        <v>51.441398620000001</v>
      </c>
      <c r="C4891">
        <v>0.26721001</v>
      </c>
      <c r="D4891">
        <v>-9</v>
      </c>
      <c r="E4891" t="str">
        <f t="shared" si="228"/>
        <v>51.44139862,0.26721001</v>
      </c>
      <c r="F4891">
        <f t="shared" si="230"/>
        <v>0</v>
      </c>
      <c r="G4891" t="str">
        <f t="shared" si="229"/>
        <v>51.44139862,0.26721001,-9</v>
      </c>
    </row>
    <row r="4892" spans="2:7" x14ac:dyDescent="0.25">
      <c r="B4892">
        <v>51.441398620000001</v>
      </c>
      <c r="C4892">
        <v>0.26720503000000001</v>
      </c>
      <c r="D4892">
        <v>-9</v>
      </c>
      <c r="E4892" t="str">
        <f t="shared" si="228"/>
        <v>51.44139862,0.26720503</v>
      </c>
      <c r="F4892">
        <f t="shared" si="230"/>
        <v>1</v>
      </c>
      <c r="G4892" t="str">
        <f t="shared" si="229"/>
        <v>51.44139862,0.26720503,-9</v>
      </c>
    </row>
    <row r="4893" spans="2:7" x14ac:dyDescent="0.25">
      <c r="B4893">
        <v>51.441398620000001</v>
      </c>
      <c r="C4893">
        <v>0.26720503000000001</v>
      </c>
      <c r="D4893">
        <v>-8</v>
      </c>
      <c r="E4893" t="str">
        <f t="shared" si="228"/>
        <v>51.44139862,0.26720503</v>
      </c>
      <c r="F4893">
        <f t="shared" si="230"/>
        <v>0</v>
      </c>
      <c r="G4893" t="str">
        <f t="shared" si="229"/>
        <v>51.44139862,0.26720503,-8</v>
      </c>
    </row>
    <row r="4894" spans="2:7" x14ac:dyDescent="0.25">
      <c r="B4894">
        <v>51.441398620000001</v>
      </c>
      <c r="C4894">
        <v>0.26720503000000001</v>
      </c>
      <c r="D4894">
        <v>-7</v>
      </c>
      <c r="E4894" t="str">
        <f t="shared" si="228"/>
        <v>51.44139862,0.26720503</v>
      </c>
      <c r="F4894">
        <f t="shared" si="230"/>
        <v>0</v>
      </c>
      <c r="G4894" t="str">
        <f t="shared" si="229"/>
        <v>51.44139862,0.26720503,-7</v>
      </c>
    </row>
    <row r="4895" spans="2:7" x14ac:dyDescent="0.25">
      <c r="B4895">
        <v>51.441398620000001</v>
      </c>
      <c r="C4895">
        <v>0.26720503000000001</v>
      </c>
      <c r="D4895">
        <v>-6</v>
      </c>
      <c r="E4895" t="str">
        <f t="shared" si="228"/>
        <v>51.44139862,0.26720503</v>
      </c>
      <c r="F4895">
        <f t="shared" si="230"/>
        <v>0</v>
      </c>
      <c r="G4895" t="str">
        <f t="shared" si="229"/>
        <v>51.44139862,0.26720503,-6</v>
      </c>
    </row>
    <row r="4896" spans="2:7" x14ac:dyDescent="0.25">
      <c r="B4896">
        <v>51.441398620000001</v>
      </c>
      <c r="C4896">
        <v>0.26720503000000001</v>
      </c>
      <c r="D4896">
        <v>-5</v>
      </c>
      <c r="E4896" t="str">
        <f t="shared" si="228"/>
        <v>51.44139862,0.26720503</v>
      </c>
      <c r="F4896">
        <f t="shared" si="230"/>
        <v>0</v>
      </c>
      <c r="G4896" t="str">
        <f t="shared" si="229"/>
        <v>51.44139862,0.26720503,-5</v>
      </c>
    </row>
    <row r="4897" spans="2:7" x14ac:dyDescent="0.25">
      <c r="B4897">
        <v>51.441398620000001</v>
      </c>
      <c r="C4897">
        <v>0.26720503000000001</v>
      </c>
      <c r="D4897">
        <v>-4</v>
      </c>
      <c r="E4897" t="str">
        <f t="shared" si="228"/>
        <v>51.44139862,0.26720503</v>
      </c>
      <c r="F4897">
        <f t="shared" si="230"/>
        <v>0</v>
      </c>
      <c r="G4897" t="str">
        <f t="shared" si="229"/>
        <v>51.44139862,0.26720503,-4</v>
      </c>
    </row>
    <row r="4898" spans="2:7" x14ac:dyDescent="0.25">
      <c r="B4898">
        <v>51.441398620000001</v>
      </c>
      <c r="C4898">
        <v>0.26720503000000001</v>
      </c>
      <c r="D4898">
        <v>-2</v>
      </c>
      <c r="E4898" t="str">
        <f t="shared" si="228"/>
        <v>51.44139862,0.26720503</v>
      </c>
      <c r="F4898">
        <f t="shared" si="230"/>
        <v>0</v>
      </c>
      <c r="G4898" t="str">
        <f t="shared" si="229"/>
        <v>51.44139862,0.26720503,-2</v>
      </c>
    </row>
    <row r="4899" spans="2:7" x14ac:dyDescent="0.25">
      <c r="B4899">
        <v>51.441398620000001</v>
      </c>
      <c r="C4899">
        <v>0.26720503000000001</v>
      </c>
      <c r="D4899">
        <v>-2</v>
      </c>
      <c r="E4899" t="str">
        <f t="shared" si="228"/>
        <v>51.44139862,0.26720503</v>
      </c>
      <c r="F4899">
        <f t="shared" si="230"/>
        <v>0</v>
      </c>
      <c r="G4899" t="str">
        <f t="shared" si="229"/>
        <v>51.44139862,0.26720503,-2</v>
      </c>
    </row>
    <row r="4900" spans="2:7" x14ac:dyDescent="0.25">
      <c r="B4900">
        <v>51.441390990000002</v>
      </c>
      <c r="C4900">
        <v>0.26719834999999997</v>
      </c>
      <c r="D4900">
        <v>-1</v>
      </c>
      <c r="E4900" t="str">
        <f t="shared" si="228"/>
        <v>51.44139099,0.26719835</v>
      </c>
      <c r="F4900">
        <f t="shared" si="230"/>
        <v>1</v>
      </c>
      <c r="G4900" t="str">
        <f t="shared" si="229"/>
        <v>51.44139099,0.26719835,-1</v>
      </c>
    </row>
    <row r="4901" spans="2:7" x14ac:dyDescent="0.25">
      <c r="B4901">
        <v>51.441390990000002</v>
      </c>
      <c r="C4901">
        <v>0.26719834999999997</v>
      </c>
      <c r="D4901">
        <v>-3</v>
      </c>
      <c r="E4901" t="str">
        <f t="shared" si="228"/>
        <v>51.44139099,0.26719835</v>
      </c>
      <c r="F4901">
        <f t="shared" si="230"/>
        <v>0</v>
      </c>
      <c r="G4901" t="str">
        <f t="shared" si="229"/>
        <v>51.44139099,0.26719835,-3</v>
      </c>
    </row>
    <row r="4902" spans="2:7" x14ac:dyDescent="0.25">
      <c r="B4902">
        <v>51.441390990000002</v>
      </c>
      <c r="C4902">
        <v>0.26719834999999997</v>
      </c>
      <c r="D4902">
        <v>-4</v>
      </c>
      <c r="E4902" t="str">
        <f t="shared" si="228"/>
        <v>51.44139099,0.26719835</v>
      </c>
      <c r="F4902">
        <f t="shared" si="230"/>
        <v>0</v>
      </c>
      <c r="G4902" t="str">
        <f t="shared" si="229"/>
        <v>51.44139099,0.26719835,-4</v>
      </c>
    </row>
    <row r="4903" spans="2:7" x14ac:dyDescent="0.25">
      <c r="B4903">
        <v>51.441390990000002</v>
      </c>
      <c r="C4903">
        <v>0.26719834999999997</v>
      </c>
      <c r="D4903">
        <v>-4</v>
      </c>
      <c r="E4903" t="str">
        <f t="shared" si="228"/>
        <v>51.44139099,0.26719835</v>
      </c>
      <c r="F4903">
        <f t="shared" si="230"/>
        <v>0</v>
      </c>
      <c r="G4903" t="str">
        <f t="shared" si="229"/>
        <v>51.44139099,0.26719835,-4</v>
      </c>
    </row>
    <row r="4904" spans="2:7" x14ac:dyDescent="0.25">
      <c r="B4904">
        <v>51.441390990000002</v>
      </c>
      <c r="C4904">
        <v>0.26719834999999997</v>
      </c>
      <c r="D4904">
        <v>-6</v>
      </c>
      <c r="E4904" t="str">
        <f t="shared" si="228"/>
        <v>51.44139099,0.26719835</v>
      </c>
      <c r="F4904">
        <f t="shared" si="230"/>
        <v>0</v>
      </c>
      <c r="G4904" t="str">
        <f t="shared" si="229"/>
        <v>51.44139099,0.26719835,-6</v>
      </c>
    </row>
    <row r="4905" spans="2:7" x14ac:dyDescent="0.25">
      <c r="B4905">
        <v>51.441390990000002</v>
      </c>
      <c r="C4905">
        <v>0.26719834999999997</v>
      </c>
      <c r="D4905">
        <v>-7</v>
      </c>
      <c r="E4905" t="str">
        <f t="shared" si="228"/>
        <v>51.44139099,0.26719835</v>
      </c>
      <c r="F4905">
        <f t="shared" si="230"/>
        <v>0</v>
      </c>
      <c r="G4905" t="str">
        <f t="shared" si="229"/>
        <v>51.44139099,0.26719835,-7</v>
      </c>
    </row>
    <row r="4906" spans="2:7" x14ac:dyDescent="0.25">
      <c r="B4906">
        <v>51.441390990000002</v>
      </c>
      <c r="C4906">
        <v>0.26719834999999997</v>
      </c>
      <c r="D4906">
        <v>-9</v>
      </c>
      <c r="E4906" t="str">
        <f t="shared" si="228"/>
        <v>51.44139099,0.26719835</v>
      </c>
      <c r="F4906">
        <f t="shared" si="230"/>
        <v>0</v>
      </c>
      <c r="G4906" t="str">
        <f t="shared" si="229"/>
        <v>51.44139099,0.26719835,-9</v>
      </c>
    </row>
    <row r="4907" spans="2:7" x14ac:dyDescent="0.25">
      <c r="B4907">
        <v>51.441390990000002</v>
      </c>
      <c r="C4907">
        <v>0.26719335</v>
      </c>
      <c r="D4907">
        <v>-10</v>
      </c>
      <c r="E4907" t="str">
        <f t="shared" si="228"/>
        <v>51.44139099,0.26719335</v>
      </c>
      <c r="F4907">
        <f t="shared" si="230"/>
        <v>1</v>
      </c>
      <c r="G4907" t="str">
        <f t="shared" si="229"/>
        <v>51.44139099,0.26719335,-10</v>
      </c>
    </row>
    <row r="4908" spans="2:7" x14ac:dyDescent="0.25">
      <c r="B4908">
        <v>51.441390990000002</v>
      </c>
      <c r="C4908">
        <v>0.26719335</v>
      </c>
      <c r="D4908">
        <v>-12</v>
      </c>
      <c r="E4908" t="str">
        <f t="shared" si="228"/>
        <v>51.44139099,0.26719335</v>
      </c>
      <c r="F4908">
        <f t="shared" si="230"/>
        <v>0</v>
      </c>
      <c r="G4908" t="str">
        <f t="shared" si="229"/>
        <v>51.44139099,0.26719335,-12</v>
      </c>
    </row>
    <row r="4909" spans="2:7" x14ac:dyDescent="0.25">
      <c r="B4909">
        <v>51.441390990000002</v>
      </c>
      <c r="C4909">
        <v>0.26719335</v>
      </c>
      <c r="D4909">
        <v>-13</v>
      </c>
      <c r="E4909" t="str">
        <f t="shared" si="228"/>
        <v>51.44139099,0.26719335</v>
      </c>
      <c r="F4909">
        <f t="shared" si="230"/>
        <v>0</v>
      </c>
      <c r="G4909" t="str">
        <f t="shared" si="229"/>
        <v>51.44139099,0.26719335,-13</v>
      </c>
    </row>
    <row r="4910" spans="2:7" x14ac:dyDescent="0.25">
      <c r="B4910">
        <v>51.441390990000002</v>
      </c>
      <c r="C4910">
        <v>0.26719335</v>
      </c>
      <c r="D4910">
        <v>-13</v>
      </c>
      <c r="E4910" t="str">
        <f t="shared" si="228"/>
        <v>51.44139099,0.26719335</v>
      </c>
      <c r="F4910">
        <f t="shared" si="230"/>
        <v>0</v>
      </c>
      <c r="G4910" t="str">
        <f t="shared" si="229"/>
        <v>51.44139099,0.26719335,-13</v>
      </c>
    </row>
    <row r="4911" spans="2:7" x14ac:dyDescent="0.25">
      <c r="B4911">
        <v>51.441390990000002</v>
      </c>
      <c r="C4911">
        <v>0.26719335</v>
      </c>
      <c r="D4911">
        <v>-13</v>
      </c>
      <c r="E4911" t="str">
        <f t="shared" si="228"/>
        <v>51.44139099,0.26719335</v>
      </c>
      <c r="F4911">
        <f t="shared" si="230"/>
        <v>0</v>
      </c>
      <c r="G4911" t="str">
        <f t="shared" si="229"/>
        <v>51.44139099,0.26719335,-13</v>
      </c>
    </row>
    <row r="4912" spans="2:7" x14ac:dyDescent="0.25">
      <c r="B4912">
        <v>51.441390990000002</v>
      </c>
      <c r="C4912">
        <v>0.26719335</v>
      </c>
      <c r="D4912">
        <v>-13</v>
      </c>
      <c r="E4912" t="str">
        <f t="shared" si="228"/>
        <v>51.44139099,0.26719335</v>
      </c>
      <c r="F4912">
        <f t="shared" si="230"/>
        <v>0</v>
      </c>
      <c r="G4912" t="str">
        <f t="shared" si="229"/>
        <v>51.44139099,0.26719335,-13</v>
      </c>
    </row>
    <row r="4913" spans="2:7" x14ac:dyDescent="0.25">
      <c r="B4913">
        <v>51.441390990000002</v>
      </c>
      <c r="C4913">
        <v>0.26719335</v>
      </c>
      <c r="D4913">
        <v>-13</v>
      </c>
      <c r="E4913" t="str">
        <f t="shared" si="228"/>
        <v>51.44139099,0.26719335</v>
      </c>
      <c r="F4913">
        <f t="shared" si="230"/>
        <v>0</v>
      </c>
      <c r="G4913" t="str">
        <f t="shared" si="229"/>
        <v>51.44139099,0.26719335,-13</v>
      </c>
    </row>
    <row r="4914" spans="2:7" x14ac:dyDescent="0.25">
      <c r="B4914">
        <v>51.441390990000002</v>
      </c>
      <c r="C4914">
        <v>0.26719335</v>
      </c>
      <c r="D4914">
        <v>-14</v>
      </c>
      <c r="E4914" t="str">
        <f t="shared" si="228"/>
        <v>51.44139099,0.26719335</v>
      </c>
      <c r="F4914">
        <f t="shared" si="230"/>
        <v>0</v>
      </c>
      <c r="G4914" t="str">
        <f t="shared" si="229"/>
        <v>51.44139099,0.26719335,-14</v>
      </c>
    </row>
    <row r="4915" spans="2:7" x14ac:dyDescent="0.25">
      <c r="B4915">
        <v>51.441390990000002</v>
      </c>
      <c r="C4915">
        <v>0.26719000999999998</v>
      </c>
      <c r="D4915">
        <v>-15</v>
      </c>
      <c r="E4915" t="str">
        <f t="shared" si="228"/>
        <v>51.44139099,0.26719001</v>
      </c>
      <c r="F4915">
        <f t="shared" si="230"/>
        <v>1</v>
      </c>
      <c r="G4915" t="str">
        <f t="shared" si="229"/>
        <v>51.44139099,0.26719001,-15</v>
      </c>
    </row>
    <row r="4916" spans="2:7" x14ac:dyDescent="0.25">
      <c r="B4916">
        <v>51.441390990000002</v>
      </c>
      <c r="C4916">
        <v>0.26719000999999998</v>
      </c>
      <c r="D4916">
        <v>-17</v>
      </c>
      <c r="E4916" t="str">
        <f t="shared" si="228"/>
        <v>51.44139099,0.26719001</v>
      </c>
      <c r="F4916">
        <f t="shared" si="230"/>
        <v>0</v>
      </c>
      <c r="G4916" t="str">
        <f t="shared" si="229"/>
        <v>51.44139099,0.26719001,-17</v>
      </c>
    </row>
    <row r="4917" spans="2:7" x14ac:dyDescent="0.25">
      <c r="B4917">
        <v>51.441390990000002</v>
      </c>
      <c r="C4917">
        <v>0.26719000999999998</v>
      </c>
      <c r="D4917">
        <v>-20</v>
      </c>
      <c r="E4917" t="str">
        <f t="shared" si="228"/>
        <v>51.44139099,0.26719001</v>
      </c>
      <c r="F4917">
        <f t="shared" si="230"/>
        <v>0</v>
      </c>
      <c r="G4917" t="str">
        <f t="shared" si="229"/>
        <v>51.44139099,0.26719001,-20</v>
      </c>
    </row>
    <row r="4918" spans="2:7" x14ac:dyDescent="0.25">
      <c r="B4918">
        <v>51.441390990000002</v>
      </c>
      <c r="C4918">
        <v>0.26719000999999998</v>
      </c>
      <c r="D4918">
        <v>-20</v>
      </c>
      <c r="E4918" t="str">
        <f t="shared" si="228"/>
        <v>51.44139099,0.26719001</v>
      </c>
      <c r="F4918">
        <f t="shared" si="230"/>
        <v>0</v>
      </c>
      <c r="G4918" t="str">
        <f t="shared" si="229"/>
        <v>51.44139099,0.26719001,-20</v>
      </c>
    </row>
    <row r="4919" spans="2:7" x14ac:dyDescent="0.25">
      <c r="B4919">
        <v>51.441390990000002</v>
      </c>
      <c r="C4919">
        <v>0.26719000999999998</v>
      </c>
      <c r="D4919">
        <v>-16</v>
      </c>
      <c r="E4919" t="str">
        <f t="shared" si="228"/>
        <v>51.44139099,0.26719001</v>
      </c>
      <c r="F4919">
        <f t="shared" si="230"/>
        <v>0</v>
      </c>
      <c r="G4919" t="str">
        <f t="shared" si="229"/>
        <v>51.44139099,0.26719001,-16</v>
      </c>
    </row>
    <row r="4920" spans="2:7" x14ac:dyDescent="0.25">
      <c r="B4920">
        <v>51.441390990000002</v>
      </c>
      <c r="C4920">
        <v>0.26719000999999998</v>
      </c>
      <c r="D4920">
        <v>-12</v>
      </c>
      <c r="E4920" t="str">
        <f t="shared" si="228"/>
        <v>51.44139099,0.26719001</v>
      </c>
      <c r="F4920">
        <f t="shared" si="230"/>
        <v>0</v>
      </c>
      <c r="G4920" t="str">
        <f t="shared" si="229"/>
        <v>51.44139099,0.26719001,-12</v>
      </c>
    </row>
    <row r="4921" spans="2:7" x14ac:dyDescent="0.25">
      <c r="B4921">
        <v>51.441390990000002</v>
      </c>
      <c r="C4921">
        <v>0.26719000999999998</v>
      </c>
      <c r="D4921">
        <v>-11</v>
      </c>
      <c r="E4921" t="str">
        <f t="shared" si="228"/>
        <v>51.44139099,0.26719001</v>
      </c>
      <c r="F4921">
        <f t="shared" si="230"/>
        <v>0</v>
      </c>
      <c r="G4921" t="str">
        <f t="shared" si="229"/>
        <v>51.44139099,0.26719001,-11</v>
      </c>
    </row>
    <row r="4922" spans="2:7" x14ac:dyDescent="0.25">
      <c r="B4922">
        <v>51.441390990000002</v>
      </c>
      <c r="C4922">
        <v>0.26718667000000001</v>
      </c>
      <c r="D4922">
        <v>-12</v>
      </c>
      <c r="E4922" t="str">
        <f t="shared" si="228"/>
        <v>51.44139099,0.26718667</v>
      </c>
      <c r="F4922">
        <f t="shared" si="230"/>
        <v>1</v>
      </c>
      <c r="G4922" t="str">
        <f t="shared" si="229"/>
        <v>51.44139099,0.26718667,-12</v>
      </c>
    </row>
    <row r="4923" spans="2:7" x14ac:dyDescent="0.25">
      <c r="B4923">
        <v>51.441390990000002</v>
      </c>
      <c r="C4923">
        <v>0.26718667000000001</v>
      </c>
      <c r="D4923">
        <v>-15</v>
      </c>
      <c r="E4923" t="str">
        <f t="shared" si="228"/>
        <v>51.44139099,0.26718667</v>
      </c>
      <c r="F4923">
        <f t="shared" si="230"/>
        <v>0</v>
      </c>
      <c r="G4923" t="str">
        <f t="shared" si="229"/>
        <v>51.44139099,0.26718667,-15</v>
      </c>
    </row>
    <row r="4924" spans="2:7" x14ac:dyDescent="0.25">
      <c r="B4924">
        <v>51.441390990000002</v>
      </c>
      <c r="C4924">
        <v>0.26718667000000001</v>
      </c>
      <c r="D4924">
        <v>-19</v>
      </c>
      <c r="E4924" t="str">
        <f t="shared" si="228"/>
        <v>51.44139099,0.26718667</v>
      </c>
      <c r="F4924">
        <f t="shared" si="230"/>
        <v>0</v>
      </c>
      <c r="G4924" t="str">
        <f t="shared" si="229"/>
        <v>51.44139099,0.26718667,-19</v>
      </c>
    </row>
    <row r="4925" spans="2:7" x14ac:dyDescent="0.25">
      <c r="B4925">
        <v>51.441390990000002</v>
      </c>
      <c r="C4925">
        <v>0.26718667000000001</v>
      </c>
      <c r="D4925">
        <v>-22</v>
      </c>
      <c r="E4925" t="str">
        <f t="shared" si="228"/>
        <v>51.44139099,0.26718667</v>
      </c>
      <c r="F4925">
        <f t="shared" si="230"/>
        <v>0</v>
      </c>
      <c r="G4925" t="str">
        <f t="shared" si="229"/>
        <v>51.44139099,0.26718667,-22</v>
      </c>
    </row>
    <row r="4926" spans="2:7" x14ac:dyDescent="0.25">
      <c r="B4926">
        <v>51.441390990000002</v>
      </c>
      <c r="C4926">
        <v>0.26718667000000001</v>
      </c>
      <c r="D4926">
        <v>-24</v>
      </c>
      <c r="E4926" t="str">
        <f t="shared" si="228"/>
        <v>51.44139099,0.26718667</v>
      </c>
      <c r="F4926">
        <f t="shared" si="230"/>
        <v>0</v>
      </c>
      <c r="G4926" t="str">
        <f t="shared" si="229"/>
        <v>51.44139099,0.26718667,-24</v>
      </c>
    </row>
    <row r="4927" spans="2:7" x14ac:dyDescent="0.25">
      <c r="B4927">
        <v>51.441390990000002</v>
      </c>
      <c r="C4927">
        <v>0.26718667000000001</v>
      </c>
      <c r="D4927">
        <v>-24</v>
      </c>
      <c r="E4927" t="str">
        <f t="shared" si="228"/>
        <v>51.44139099,0.26718667</v>
      </c>
      <c r="F4927">
        <f t="shared" si="230"/>
        <v>0</v>
      </c>
      <c r="G4927" t="str">
        <f t="shared" si="229"/>
        <v>51.44139099,0.26718667,-24</v>
      </c>
    </row>
    <row r="4928" spans="2:7" x14ac:dyDescent="0.25">
      <c r="B4928">
        <v>51.441390990000002</v>
      </c>
      <c r="C4928">
        <v>0.26718667000000001</v>
      </c>
      <c r="D4928">
        <v>-22</v>
      </c>
      <c r="E4928" t="str">
        <f t="shared" si="228"/>
        <v>51.44139099,0.26718667</v>
      </c>
      <c r="F4928">
        <f t="shared" si="230"/>
        <v>0</v>
      </c>
      <c r="G4928" t="str">
        <f t="shared" si="229"/>
        <v>51.44139099,0.26718667,-22</v>
      </c>
    </row>
    <row r="4929" spans="2:7" x14ac:dyDescent="0.25">
      <c r="B4929">
        <v>51.441390990000002</v>
      </c>
      <c r="C4929">
        <v>0.26719000999999998</v>
      </c>
      <c r="D4929">
        <v>-20</v>
      </c>
      <c r="E4929" t="str">
        <f t="shared" si="228"/>
        <v>51.44139099,0.26719001</v>
      </c>
      <c r="F4929">
        <f t="shared" si="230"/>
        <v>1</v>
      </c>
      <c r="G4929" t="str">
        <f t="shared" si="229"/>
        <v>51.44139099,0.26719001,-20</v>
      </c>
    </row>
    <row r="4930" spans="2:7" x14ac:dyDescent="0.25">
      <c r="B4930">
        <v>51.441390990000002</v>
      </c>
      <c r="C4930">
        <v>0.26719000999999998</v>
      </c>
      <c r="D4930">
        <v>-17</v>
      </c>
      <c r="E4930" t="str">
        <f t="shared" ref="E4930:E4993" si="231">CONCATENATE(B4930,",",C4930)</f>
        <v>51.44139099,0.26719001</v>
      </c>
      <c r="F4930">
        <f t="shared" si="230"/>
        <v>0</v>
      </c>
      <c r="G4930" t="str">
        <f t="shared" ref="G4930:G4993" si="232">CONCATENATE(E4930,",",D4930)</f>
        <v>51.44139099,0.26719001,-17</v>
      </c>
    </row>
    <row r="4931" spans="2:7" x14ac:dyDescent="0.25">
      <c r="B4931">
        <v>51.441390990000002</v>
      </c>
      <c r="C4931">
        <v>0.26719000999999998</v>
      </c>
      <c r="D4931">
        <v>-12</v>
      </c>
      <c r="E4931" t="str">
        <f t="shared" si="231"/>
        <v>51.44139099,0.26719001</v>
      </c>
      <c r="F4931">
        <f t="shared" ref="F4931:F4994" si="233">IF(E4931&lt;&gt;E4930,1,0)</f>
        <v>0</v>
      </c>
      <c r="G4931" t="str">
        <f t="shared" si="232"/>
        <v>51.44139099,0.26719001,-12</v>
      </c>
    </row>
    <row r="4932" spans="2:7" x14ac:dyDescent="0.25">
      <c r="B4932">
        <v>51.441390990000002</v>
      </c>
      <c r="C4932">
        <v>0.26719000999999998</v>
      </c>
      <c r="D4932">
        <v>-10</v>
      </c>
      <c r="E4932" t="str">
        <f t="shared" si="231"/>
        <v>51.44139099,0.26719001</v>
      </c>
      <c r="F4932">
        <f t="shared" si="233"/>
        <v>0</v>
      </c>
      <c r="G4932" t="str">
        <f t="shared" si="232"/>
        <v>51.44139099,0.26719001,-10</v>
      </c>
    </row>
    <row r="4933" spans="2:7" x14ac:dyDescent="0.25">
      <c r="B4933">
        <v>51.441390990000002</v>
      </c>
      <c r="C4933">
        <v>0.26719000999999998</v>
      </c>
      <c r="D4933">
        <v>-8</v>
      </c>
      <c r="E4933" t="str">
        <f t="shared" si="231"/>
        <v>51.44139099,0.26719001</v>
      </c>
      <c r="F4933">
        <f t="shared" si="233"/>
        <v>0</v>
      </c>
      <c r="G4933" t="str">
        <f t="shared" si="232"/>
        <v>51.44139099,0.26719001,-8</v>
      </c>
    </row>
    <row r="4934" spans="2:7" x14ac:dyDescent="0.25">
      <c r="B4934">
        <v>51.441390990000002</v>
      </c>
      <c r="C4934">
        <v>0.26719000999999998</v>
      </c>
      <c r="D4934">
        <v>-6</v>
      </c>
      <c r="E4934" t="str">
        <f t="shared" si="231"/>
        <v>51.44139099,0.26719001</v>
      </c>
      <c r="F4934">
        <f t="shared" si="233"/>
        <v>0</v>
      </c>
      <c r="G4934" t="str">
        <f t="shared" si="232"/>
        <v>51.44139099,0.26719001,-6</v>
      </c>
    </row>
    <row r="4935" spans="2:7" x14ac:dyDescent="0.25">
      <c r="B4935">
        <v>51.441390990000002</v>
      </c>
      <c r="C4935">
        <v>0.26719000999999998</v>
      </c>
      <c r="D4935">
        <v>-6</v>
      </c>
      <c r="E4935" t="str">
        <f t="shared" si="231"/>
        <v>51.44139099,0.26719001</v>
      </c>
      <c r="F4935">
        <f t="shared" si="233"/>
        <v>0</v>
      </c>
      <c r="G4935" t="str">
        <f t="shared" si="232"/>
        <v>51.44139099,0.26719001,-6</v>
      </c>
    </row>
    <row r="4936" spans="2:7" x14ac:dyDescent="0.25">
      <c r="B4936">
        <v>51.441390990000002</v>
      </c>
      <c r="C4936">
        <v>0.26719000999999998</v>
      </c>
      <c r="D4936">
        <v>-8</v>
      </c>
      <c r="E4936" t="str">
        <f t="shared" si="231"/>
        <v>51.44139099,0.26719001</v>
      </c>
      <c r="F4936">
        <f t="shared" si="233"/>
        <v>0</v>
      </c>
      <c r="G4936" t="str">
        <f t="shared" si="232"/>
        <v>51.44139099,0.26719001,-8</v>
      </c>
    </row>
    <row r="4937" spans="2:7" x14ac:dyDescent="0.25">
      <c r="B4937">
        <v>51.441390990000002</v>
      </c>
      <c r="C4937">
        <v>0.26719999</v>
      </c>
      <c r="D4937">
        <v>-10</v>
      </c>
      <c r="E4937" t="str">
        <f t="shared" si="231"/>
        <v>51.44139099,0.26719999</v>
      </c>
      <c r="F4937">
        <f t="shared" si="233"/>
        <v>1</v>
      </c>
      <c r="G4937" t="str">
        <f t="shared" si="232"/>
        <v>51.44139099,0.26719999,-10</v>
      </c>
    </row>
    <row r="4938" spans="2:7" x14ac:dyDescent="0.25">
      <c r="B4938">
        <v>51.441390990000002</v>
      </c>
      <c r="C4938">
        <v>0.26719999</v>
      </c>
      <c r="D4938">
        <v>-12</v>
      </c>
      <c r="E4938" t="str">
        <f t="shared" si="231"/>
        <v>51.44139099,0.26719999</v>
      </c>
      <c r="F4938">
        <f t="shared" si="233"/>
        <v>0</v>
      </c>
      <c r="G4938" t="str">
        <f t="shared" si="232"/>
        <v>51.44139099,0.26719999,-12</v>
      </c>
    </row>
    <row r="4939" spans="2:7" x14ac:dyDescent="0.25">
      <c r="B4939">
        <v>51.441390990000002</v>
      </c>
      <c r="C4939">
        <v>0.26719999</v>
      </c>
      <c r="D4939">
        <v>-13</v>
      </c>
      <c r="E4939" t="str">
        <f t="shared" si="231"/>
        <v>51.44139099,0.26719999</v>
      </c>
      <c r="F4939">
        <f t="shared" si="233"/>
        <v>0</v>
      </c>
      <c r="G4939" t="str">
        <f t="shared" si="232"/>
        <v>51.44139099,0.26719999,-13</v>
      </c>
    </row>
    <row r="4940" spans="2:7" x14ac:dyDescent="0.25">
      <c r="B4940">
        <v>51.441390990000002</v>
      </c>
      <c r="C4940">
        <v>0.26719999</v>
      </c>
      <c r="D4940">
        <v>-15</v>
      </c>
      <c r="E4940" t="str">
        <f t="shared" si="231"/>
        <v>51.44139099,0.26719999</v>
      </c>
      <c r="F4940">
        <f t="shared" si="233"/>
        <v>0</v>
      </c>
      <c r="G4940" t="str">
        <f t="shared" si="232"/>
        <v>51.44139099,0.26719999,-15</v>
      </c>
    </row>
    <row r="4941" spans="2:7" x14ac:dyDescent="0.25">
      <c r="B4941">
        <v>51.441390990000002</v>
      </c>
      <c r="C4941">
        <v>0.26719999</v>
      </c>
      <c r="D4941">
        <v>-15</v>
      </c>
      <c r="E4941" t="str">
        <f t="shared" si="231"/>
        <v>51.44139099,0.26719999</v>
      </c>
      <c r="F4941">
        <f t="shared" si="233"/>
        <v>0</v>
      </c>
      <c r="G4941" t="str">
        <f t="shared" si="232"/>
        <v>51.44139099,0.26719999,-15</v>
      </c>
    </row>
    <row r="4942" spans="2:7" x14ac:dyDescent="0.25">
      <c r="B4942">
        <v>51.441390990000002</v>
      </c>
      <c r="C4942">
        <v>0.26719999</v>
      </c>
      <c r="D4942">
        <v>-14</v>
      </c>
      <c r="E4942" t="str">
        <f t="shared" si="231"/>
        <v>51.44139099,0.26719999</v>
      </c>
      <c r="F4942">
        <f t="shared" si="233"/>
        <v>0</v>
      </c>
      <c r="G4942" t="str">
        <f t="shared" si="232"/>
        <v>51.44139099,0.26719999,-14</v>
      </c>
    </row>
    <row r="4943" spans="2:7" x14ac:dyDescent="0.25">
      <c r="B4943">
        <v>51.441390990000002</v>
      </c>
      <c r="C4943">
        <v>0.26719999</v>
      </c>
      <c r="D4943">
        <v>-12</v>
      </c>
      <c r="E4943" t="str">
        <f t="shared" si="231"/>
        <v>51.44139099,0.26719999</v>
      </c>
      <c r="F4943">
        <f t="shared" si="233"/>
        <v>0</v>
      </c>
      <c r="G4943" t="str">
        <f t="shared" si="232"/>
        <v>51.44139099,0.26719999,-12</v>
      </c>
    </row>
    <row r="4944" spans="2:7" x14ac:dyDescent="0.25">
      <c r="B4944">
        <v>51.441383360000003</v>
      </c>
      <c r="C4944">
        <v>0.26720831</v>
      </c>
      <c r="D4944">
        <v>-10</v>
      </c>
      <c r="E4944" t="str">
        <f t="shared" si="231"/>
        <v>51.44138336,0.26720831</v>
      </c>
      <c r="F4944">
        <f t="shared" si="233"/>
        <v>1</v>
      </c>
      <c r="G4944" t="str">
        <f t="shared" si="232"/>
        <v>51.44138336,0.26720831,-10</v>
      </c>
    </row>
    <row r="4945" spans="2:7" x14ac:dyDescent="0.25">
      <c r="B4945">
        <v>51.441383360000003</v>
      </c>
      <c r="C4945">
        <v>0.26720831</v>
      </c>
      <c r="D4945">
        <v>-8</v>
      </c>
      <c r="E4945" t="str">
        <f t="shared" si="231"/>
        <v>51.44138336,0.26720831</v>
      </c>
      <c r="F4945">
        <f t="shared" si="233"/>
        <v>0</v>
      </c>
      <c r="G4945" t="str">
        <f t="shared" si="232"/>
        <v>51.44138336,0.26720831,-8</v>
      </c>
    </row>
    <row r="4946" spans="2:7" x14ac:dyDescent="0.25">
      <c r="B4946">
        <v>51.441383360000003</v>
      </c>
      <c r="C4946">
        <v>0.26720831</v>
      </c>
      <c r="D4946">
        <v>-7</v>
      </c>
      <c r="E4946" t="str">
        <f t="shared" si="231"/>
        <v>51.44138336,0.26720831</v>
      </c>
      <c r="F4946">
        <f t="shared" si="233"/>
        <v>0</v>
      </c>
      <c r="G4946" t="str">
        <f t="shared" si="232"/>
        <v>51.44138336,0.26720831,-7</v>
      </c>
    </row>
    <row r="4947" spans="2:7" x14ac:dyDescent="0.25">
      <c r="B4947">
        <v>51.441383360000003</v>
      </c>
      <c r="C4947">
        <v>0.26720831</v>
      </c>
      <c r="D4947">
        <v>-8</v>
      </c>
      <c r="E4947" t="str">
        <f t="shared" si="231"/>
        <v>51.44138336,0.26720831</v>
      </c>
      <c r="F4947">
        <f t="shared" si="233"/>
        <v>0</v>
      </c>
      <c r="G4947" t="str">
        <f t="shared" si="232"/>
        <v>51.44138336,0.26720831,-8</v>
      </c>
    </row>
    <row r="4948" spans="2:7" x14ac:dyDescent="0.25">
      <c r="B4948">
        <v>51.441383360000003</v>
      </c>
      <c r="C4948">
        <v>0.26720831</v>
      </c>
      <c r="D4948">
        <v>-8</v>
      </c>
      <c r="E4948" t="str">
        <f t="shared" si="231"/>
        <v>51.44138336,0.26720831</v>
      </c>
      <c r="F4948">
        <f t="shared" si="233"/>
        <v>0</v>
      </c>
      <c r="G4948" t="str">
        <f t="shared" si="232"/>
        <v>51.44138336,0.26720831,-8</v>
      </c>
    </row>
    <row r="4949" spans="2:7" x14ac:dyDescent="0.25">
      <c r="B4949">
        <v>51.441383360000003</v>
      </c>
      <c r="C4949">
        <v>0.26720831</v>
      </c>
      <c r="D4949">
        <v>-9</v>
      </c>
      <c r="E4949" t="str">
        <f t="shared" si="231"/>
        <v>51.44138336,0.26720831</v>
      </c>
      <c r="F4949">
        <f t="shared" si="233"/>
        <v>0</v>
      </c>
      <c r="G4949" t="str">
        <f t="shared" si="232"/>
        <v>51.44138336,0.26720831,-9</v>
      </c>
    </row>
    <row r="4950" spans="2:7" x14ac:dyDescent="0.25">
      <c r="B4950">
        <v>51.441383360000003</v>
      </c>
      <c r="C4950">
        <v>0.26720831</v>
      </c>
      <c r="D4950">
        <v>-8</v>
      </c>
      <c r="E4950" t="str">
        <f t="shared" si="231"/>
        <v>51.44138336,0.26720831</v>
      </c>
      <c r="F4950">
        <f t="shared" si="233"/>
        <v>0</v>
      </c>
      <c r="G4950" t="str">
        <f t="shared" si="232"/>
        <v>51.44138336,0.26720831,-8</v>
      </c>
    </row>
    <row r="4951" spans="2:7" x14ac:dyDescent="0.25">
      <c r="B4951">
        <v>51.441390990000002</v>
      </c>
      <c r="C4951">
        <v>0.26721165000000002</v>
      </c>
      <c r="D4951">
        <v>-7</v>
      </c>
      <c r="E4951" t="str">
        <f t="shared" si="231"/>
        <v>51.44139099,0.26721165</v>
      </c>
      <c r="F4951">
        <f t="shared" si="233"/>
        <v>1</v>
      </c>
      <c r="G4951" t="str">
        <f t="shared" si="232"/>
        <v>51.44139099,0.26721165,-7</v>
      </c>
    </row>
    <row r="4952" spans="2:7" x14ac:dyDescent="0.25">
      <c r="B4952">
        <v>51.441390990000002</v>
      </c>
      <c r="C4952">
        <v>0.26721165000000002</v>
      </c>
      <c r="D4952">
        <v>-6</v>
      </c>
      <c r="E4952" t="str">
        <f t="shared" si="231"/>
        <v>51.44139099,0.26721165</v>
      </c>
      <c r="F4952">
        <f t="shared" si="233"/>
        <v>0</v>
      </c>
      <c r="G4952" t="str">
        <f t="shared" si="232"/>
        <v>51.44139099,0.26721165,-6</v>
      </c>
    </row>
    <row r="4953" spans="2:7" x14ac:dyDescent="0.25">
      <c r="B4953">
        <v>51.441390990000002</v>
      </c>
      <c r="C4953">
        <v>0.26721165000000002</v>
      </c>
      <c r="D4953">
        <v>-5</v>
      </c>
      <c r="E4953" t="str">
        <f t="shared" si="231"/>
        <v>51.44139099,0.26721165</v>
      </c>
      <c r="F4953">
        <f t="shared" si="233"/>
        <v>0</v>
      </c>
      <c r="G4953" t="str">
        <f t="shared" si="232"/>
        <v>51.44139099,0.26721165,-5</v>
      </c>
    </row>
    <row r="4954" spans="2:7" x14ac:dyDescent="0.25">
      <c r="B4954">
        <v>51.441390990000002</v>
      </c>
      <c r="C4954">
        <v>0.26721165000000002</v>
      </c>
      <c r="D4954">
        <v>-3</v>
      </c>
      <c r="E4954" t="str">
        <f t="shared" si="231"/>
        <v>51.44139099,0.26721165</v>
      </c>
      <c r="F4954">
        <f t="shared" si="233"/>
        <v>0</v>
      </c>
      <c r="G4954" t="str">
        <f t="shared" si="232"/>
        <v>51.44139099,0.26721165,-3</v>
      </c>
    </row>
    <row r="4955" spans="2:7" x14ac:dyDescent="0.25">
      <c r="B4955">
        <v>51.441390990000002</v>
      </c>
      <c r="C4955">
        <v>0.26721165000000002</v>
      </c>
      <c r="D4955">
        <v>-1</v>
      </c>
      <c r="E4955" t="str">
        <f t="shared" si="231"/>
        <v>51.44139099,0.26721165</v>
      </c>
      <c r="F4955">
        <f t="shared" si="233"/>
        <v>0</v>
      </c>
      <c r="G4955" t="str">
        <f t="shared" si="232"/>
        <v>51.44139099,0.26721165,-1</v>
      </c>
    </row>
    <row r="4956" spans="2:7" x14ac:dyDescent="0.25">
      <c r="B4956">
        <v>51.441390990000002</v>
      </c>
      <c r="C4956">
        <v>0.26721165000000002</v>
      </c>
      <c r="D4956">
        <v>-2</v>
      </c>
      <c r="E4956" t="str">
        <f t="shared" si="231"/>
        <v>51.44139099,0.26721165</v>
      </c>
      <c r="F4956">
        <f t="shared" si="233"/>
        <v>0</v>
      </c>
      <c r="G4956" t="str">
        <f t="shared" si="232"/>
        <v>51.44139099,0.26721165,-2</v>
      </c>
    </row>
    <row r="4957" spans="2:7" x14ac:dyDescent="0.25">
      <c r="B4957">
        <v>51.441390990000002</v>
      </c>
      <c r="C4957">
        <v>0.26721165000000002</v>
      </c>
      <c r="D4957">
        <v>-3</v>
      </c>
      <c r="E4957" t="str">
        <f t="shared" si="231"/>
        <v>51.44139099,0.26721165</v>
      </c>
      <c r="F4957">
        <f t="shared" si="233"/>
        <v>0</v>
      </c>
      <c r="G4957" t="str">
        <f t="shared" si="232"/>
        <v>51.44139099,0.26721165,-3</v>
      </c>
    </row>
    <row r="4958" spans="2:7" x14ac:dyDescent="0.25">
      <c r="B4958">
        <v>51.441390990000002</v>
      </c>
      <c r="C4958">
        <v>0.26721667999999998</v>
      </c>
      <c r="D4958">
        <v>-4</v>
      </c>
      <c r="E4958" t="str">
        <f t="shared" si="231"/>
        <v>51.44139099,0.26721668</v>
      </c>
      <c r="F4958">
        <f t="shared" si="233"/>
        <v>1</v>
      </c>
      <c r="G4958" t="str">
        <f t="shared" si="232"/>
        <v>51.44139099,0.26721668,-4</v>
      </c>
    </row>
    <row r="4959" spans="2:7" x14ac:dyDescent="0.25">
      <c r="B4959">
        <v>51.441390990000002</v>
      </c>
      <c r="C4959">
        <v>0.26721667999999998</v>
      </c>
      <c r="D4959">
        <v>-5</v>
      </c>
      <c r="E4959" t="str">
        <f t="shared" si="231"/>
        <v>51.44139099,0.26721668</v>
      </c>
      <c r="F4959">
        <f t="shared" si="233"/>
        <v>0</v>
      </c>
      <c r="G4959" t="str">
        <f t="shared" si="232"/>
        <v>51.44139099,0.26721668,-5</v>
      </c>
    </row>
    <row r="4960" spans="2:7" x14ac:dyDescent="0.25">
      <c r="B4960">
        <v>51.441390990000002</v>
      </c>
      <c r="C4960">
        <v>0.26721667999999998</v>
      </c>
      <c r="D4960">
        <v>-4</v>
      </c>
      <c r="E4960" t="str">
        <f t="shared" si="231"/>
        <v>51.44139099,0.26721668</v>
      </c>
      <c r="F4960">
        <f t="shared" si="233"/>
        <v>0</v>
      </c>
      <c r="G4960" t="str">
        <f t="shared" si="232"/>
        <v>51.44139099,0.26721668,-4</v>
      </c>
    </row>
    <row r="4961" spans="2:7" x14ac:dyDescent="0.25">
      <c r="B4961">
        <v>51.441390990000002</v>
      </c>
      <c r="C4961">
        <v>0.26721667999999998</v>
      </c>
      <c r="D4961">
        <v>-3</v>
      </c>
      <c r="E4961" t="str">
        <f t="shared" si="231"/>
        <v>51.44139099,0.26721668</v>
      </c>
      <c r="F4961">
        <f t="shared" si="233"/>
        <v>0</v>
      </c>
      <c r="G4961" t="str">
        <f t="shared" si="232"/>
        <v>51.44139099,0.26721668,-3</v>
      </c>
    </row>
    <row r="4962" spans="2:7" x14ac:dyDescent="0.25">
      <c r="B4962">
        <v>51.441390990000002</v>
      </c>
      <c r="C4962">
        <v>0.26721667999999998</v>
      </c>
      <c r="D4962">
        <v>-2</v>
      </c>
      <c r="E4962" t="str">
        <f t="shared" si="231"/>
        <v>51.44139099,0.26721668</v>
      </c>
      <c r="F4962">
        <f t="shared" si="233"/>
        <v>0</v>
      </c>
      <c r="G4962" t="str">
        <f t="shared" si="232"/>
        <v>51.44139099,0.26721668,-2</v>
      </c>
    </row>
    <row r="4963" spans="2:7" x14ac:dyDescent="0.25">
      <c r="B4963">
        <v>51.441390990000002</v>
      </c>
      <c r="C4963">
        <v>0.26721667999999998</v>
      </c>
      <c r="D4963">
        <v>0</v>
      </c>
      <c r="E4963" t="str">
        <f t="shared" si="231"/>
        <v>51.44139099,0.26721668</v>
      </c>
      <c r="F4963">
        <f t="shared" si="233"/>
        <v>0</v>
      </c>
      <c r="G4963" t="str">
        <f t="shared" si="232"/>
        <v>51.44139099,0.26721668,0</v>
      </c>
    </row>
    <row r="4964" spans="2:7" x14ac:dyDescent="0.25">
      <c r="B4964">
        <v>51.441390990000002</v>
      </c>
      <c r="C4964">
        <v>0.26721667999999998</v>
      </c>
      <c r="D4964">
        <v>0</v>
      </c>
      <c r="E4964" t="str">
        <f t="shared" si="231"/>
        <v>51.44139099,0.26721668</v>
      </c>
      <c r="F4964">
        <f t="shared" si="233"/>
        <v>0</v>
      </c>
      <c r="G4964" t="str">
        <f t="shared" si="232"/>
        <v>51.44139099,0.26721668,0</v>
      </c>
    </row>
    <row r="4965" spans="2:7" x14ac:dyDescent="0.25">
      <c r="B4965">
        <v>51.441390990000002</v>
      </c>
      <c r="C4965">
        <v>0.26721667999999998</v>
      </c>
      <c r="D4965">
        <v>1</v>
      </c>
      <c r="E4965" t="str">
        <f t="shared" si="231"/>
        <v>51.44139099,0.26721668</v>
      </c>
      <c r="F4965">
        <f t="shared" si="233"/>
        <v>0</v>
      </c>
      <c r="G4965" t="str">
        <f t="shared" si="232"/>
        <v>51.44139099,0.26721668,1</v>
      </c>
    </row>
    <row r="4966" spans="2:7" x14ac:dyDescent="0.25">
      <c r="B4966">
        <v>51.441383360000003</v>
      </c>
      <c r="C4966">
        <v>0.26722499999999999</v>
      </c>
      <c r="D4966">
        <v>2</v>
      </c>
      <c r="E4966" t="str">
        <f t="shared" si="231"/>
        <v>51.44138336,0.267225</v>
      </c>
      <c r="F4966">
        <f t="shared" si="233"/>
        <v>1</v>
      </c>
      <c r="G4966" t="str">
        <f t="shared" si="232"/>
        <v>51.44138336,0.267225,2</v>
      </c>
    </row>
    <row r="4967" spans="2:7" x14ac:dyDescent="0.25">
      <c r="B4967">
        <v>51.441383360000003</v>
      </c>
      <c r="C4967">
        <v>0.26722499999999999</v>
      </c>
      <c r="D4967">
        <v>3</v>
      </c>
      <c r="E4967" t="str">
        <f t="shared" si="231"/>
        <v>51.44138336,0.267225</v>
      </c>
      <c r="F4967">
        <f t="shared" si="233"/>
        <v>0</v>
      </c>
      <c r="G4967" t="str">
        <f t="shared" si="232"/>
        <v>51.44138336,0.267225,3</v>
      </c>
    </row>
    <row r="4968" spans="2:7" x14ac:dyDescent="0.25">
      <c r="B4968">
        <v>51.441383360000003</v>
      </c>
      <c r="C4968">
        <v>0.26722499999999999</v>
      </c>
      <c r="D4968">
        <v>4</v>
      </c>
      <c r="E4968" t="str">
        <f t="shared" si="231"/>
        <v>51.44138336,0.267225</v>
      </c>
      <c r="F4968">
        <f t="shared" si="233"/>
        <v>0</v>
      </c>
      <c r="G4968" t="str">
        <f t="shared" si="232"/>
        <v>51.44138336,0.267225,4</v>
      </c>
    </row>
    <row r="4969" spans="2:7" x14ac:dyDescent="0.25">
      <c r="B4969">
        <v>51.441383360000003</v>
      </c>
      <c r="C4969">
        <v>0.26722499999999999</v>
      </c>
      <c r="D4969">
        <v>4</v>
      </c>
      <c r="E4969" t="str">
        <f t="shared" si="231"/>
        <v>51.44138336,0.267225</v>
      </c>
      <c r="F4969">
        <f t="shared" si="233"/>
        <v>0</v>
      </c>
      <c r="G4969" t="str">
        <f t="shared" si="232"/>
        <v>51.44138336,0.267225,4</v>
      </c>
    </row>
    <row r="4970" spans="2:7" x14ac:dyDescent="0.25">
      <c r="B4970">
        <v>51.441383360000003</v>
      </c>
      <c r="C4970">
        <v>0.26722499999999999</v>
      </c>
      <c r="D4970">
        <v>3</v>
      </c>
      <c r="E4970" t="str">
        <f t="shared" si="231"/>
        <v>51.44138336,0.267225</v>
      </c>
      <c r="F4970">
        <f t="shared" si="233"/>
        <v>0</v>
      </c>
      <c r="G4970" t="str">
        <f t="shared" si="232"/>
        <v>51.44138336,0.267225,3</v>
      </c>
    </row>
    <row r="4971" spans="2:7" x14ac:dyDescent="0.25">
      <c r="B4971">
        <v>51.441383360000003</v>
      </c>
      <c r="C4971">
        <v>0.26722499999999999</v>
      </c>
      <c r="D4971">
        <v>3</v>
      </c>
      <c r="E4971" t="str">
        <f t="shared" si="231"/>
        <v>51.44138336,0.267225</v>
      </c>
      <c r="F4971">
        <f t="shared" si="233"/>
        <v>0</v>
      </c>
      <c r="G4971" t="str">
        <f t="shared" si="232"/>
        <v>51.44138336,0.267225,3</v>
      </c>
    </row>
    <row r="4972" spans="2:7" x14ac:dyDescent="0.25">
      <c r="B4972">
        <v>51.441383360000003</v>
      </c>
      <c r="C4972">
        <v>0.26722499999999999</v>
      </c>
      <c r="D4972">
        <v>3</v>
      </c>
      <c r="E4972" t="str">
        <f t="shared" si="231"/>
        <v>51.44138336,0.267225</v>
      </c>
      <c r="F4972">
        <f t="shared" si="233"/>
        <v>0</v>
      </c>
      <c r="G4972" t="str">
        <f t="shared" si="232"/>
        <v>51.44138336,0.267225,3</v>
      </c>
    </row>
    <row r="4973" spans="2:7" x14ac:dyDescent="0.25">
      <c r="B4973">
        <v>51.441390990000002</v>
      </c>
      <c r="C4973">
        <v>0.26723498000000001</v>
      </c>
      <c r="D4973">
        <v>3</v>
      </c>
      <c r="E4973" t="str">
        <f t="shared" si="231"/>
        <v>51.44139099,0.26723498</v>
      </c>
      <c r="F4973">
        <f t="shared" si="233"/>
        <v>1</v>
      </c>
      <c r="G4973" t="str">
        <f t="shared" si="232"/>
        <v>51.44139099,0.26723498,3</v>
      </c>
    </row>
    <row r="4974" spans="2:7" x14ac:dyDescent="0.25">
      <c r="B4974">
        <v>51.441390990000002</v>
      </c>
      <c r="C4974">
        <v>0.26723498000000001</v>
      </c>
      <c r="D4974">
        <v>3</v>
      </c>
      <c r="E4974" t="str">
        <f t="shared" si="231"/>
        <v>51.44139099,0.26723498</v>
      </c>
      <c r="F4974">
        <f t="shared" si="233"/>
        <v>0</v>
      </c>
      <c r="G4974" t="str">
        <f t="shared" si="232"/>
        <v>51.44139099,0.26723498,3</v>
      </c>
    </row>
    <row r="4975" spans="2:7" x14ac:dyDescent="0.25">
      <c r="B4975">
        <v>51.441390990000002</v>
      </c>
      <c r="C4975">
        <v>0.26723498000000001</v>
      </c>
      <c r="D4975">
        <v>5</v>
      </c>
      <c r="E4975" t="str">
        <f t="shared" si="231"/>
        <v>51.44139099,0.26723498</v>
      </c>
      <c r="F4975">
        <f t="shared" si="233"/>
        <v>0</v>
      </c>
      <c r="G4975" t="str">
        <f t="shared" si="232"/>
        <v>51.44139099,0.26723498,5</v>
      </c>
    </row>
    <row r="4976" spans="2:7" x14ac:dyDescent="0.25">
      <c r="B4976">
        <v>51.441390990000002</v>
      </c>
      <c r="C4976">
        <v>0.26723498000000001</v>
      </c>
      <c r="D4976">
        <v>7</v>
      </c>
      <c r="E4976" t="str">
        <f t="shared" si="231"/>
        <v>51.44139099,0.26723498</v>
      </c>
      <c r="F4976">
        <f t="shared" si="233"/>
        <v>0</v>
      </c>
      <c r="G4976" t="str">
        <f t="shared" si="232"/>
        <v>51.44139099,0.26723498,7</v>
      </c>
    </row>
    <row r="4977" spans="2:7" x14ac:dyDescent="0.25">
      <c r="B4977">
        <v>51.441390990000002</v>
      </c>
      <c r="C4977">
        <v>0.26723498000000001</v>
      </c>
      <c r="D4977">
        <v>8</v>
      </c>
      <c r="E4977" t="str">
        <f t="shared" si="231"/>
        <v>51.44139099,0.26723498</v>
      </c>
      <c r="F4977">
        <f t="shared" si="233"/>
        <v>0</v>
      </c>
      <c r="G4977" t="str">
        <f t="shared" si="232"/>
        <v>51.44139099,0.26723498,8</v>
      </c>
    </row>
    <row r="4978" spans="2:7" x14ac:dyDescent="0.25">
      <c r="B4978">
        <v>51.441390990000002</v>
      </c>
      <c r="C4978">
        <v>0.26723498000000001</v>
      </c>
      <c r="D4978">
        <v>9</v>
      </c>
      <c r="E4978" t="str">
        <f t="shared" si="231"/>
        <v>51.44139099,0.26723498</v>
      </c>
      <c r="F4978">
        <f t="shared" si="233"/>
        <v>0</v>
      </c>
      <c r="G4978" t="str">
        <f t="shared" si="232"/>
        <v>51.44139099,0.26723498,9</v>
      </c>
    </row>
    <row r="4979" spans="2:7" x14ac:dyDescent="0.25">
      <c r="B4979">
        <v>51.441390990000002</v>
      </c>
      <c r="C4979">
        <v>0.26723498000000001</v>
      </c>
      <c r="D4979">
        <v>9</v>
      </c>
      <c r="E4979" t="str">
        <f t="shared" si="231"/>
        <v>51.44139099,0.26723498</v>
      </c>
      <c r="F4979">
        <f t="shared" si="233"/>
        <v>0</v>
      </c>
      <c r="G4979" t="str">
        <f t="shared" si="232"/>
        <v>51.44139099,0.26723498,9</v>
      </c>
    </row>
    <row r="4980" spans="2:7" x14ac:dyDescent="0.25">
      <c r="B4980">
        <v>51.441390990000002</v>
      </c>
      <c r="C4980">
        <v>0.26724499000000002</v>
      </c>
      <c r="D4980">
        <v>9</v>
      </c>
      <c r="E4980" t="str">
        <f t="shared" si="231"/>
        <v>51.44139099,0.26724499</v>
      </c>
      <c r="F4980">
        <f t="shared" si="233"/>
        <v>1</v>
      </c>
      <c r="G4980" t="str">
        <f t="shared" si="232"/>
        <v>51.44139099,0.26724499,9</v>
      </c>
    </row>
    <row r="4981" spans="2:7" x14ac:dyDescent="0.25">
      <c r="B4981">
        <v>51.441390990000002</v>
      </c>
      <c r="C4981">
        <v>0.26724499000000002</v>
      </c>
      <c r="D4981">
        <v>9</v>
      </c>
      <c r="E4981" t="str">
        <f t="shared" si="231"/>
        <v>51.44139099,0.26724499</v>
      </c>
      <c r="F4981">
        <f t="shared" si="233"/>
        <v>0</v>
      </c>
      <c r="G4981" t="str">
        <f t="shared" si="232"/>
        <v>51.44139099,0.26724499,9</v>
      </c>
    </row>
    <row r="4982" spans="2:7" x14ac:dyDescent="0.25">
      <c r="B4982">
        <v>51.441390990000002</v>
      </c>
      <c r="C4982">
        <v>0.26724499000000002</v>
      </c>
      <c r="D4982">
        <v>11</v>
      </c>
      <c r="E4982" t="str">
        <f t="shared" si="231"/>
        <v>51.44139099,0.26724499</v>
      </c>
      <c r="F4982">
        <f t="shared" si="233"/>
        <v>0</v>
      </c>
      <c r="G4982" t="str">
        <f t="shared" si="232"/>
        <v>51.44139099,0.26724499,11</v>
      </c>
    </row>
    <row r="4983" spans="2:7" x14ac:dyDescent="0.25">
      <c r="B4983">
        <v>51.441390990000002</v>
      </c>
      <c r="C4983">
        <v>0.26724499000000002</v>
      </c>
      <c r="D4983">
        <v>10</v>
      </c>
      <c r="E4983" t="str">
        <f t="shared" si="231"/>
        <v>51.44139099,0.26724499</v>
      </c>
      <c r="F4983">
        <f t="shared" si="233"/>
        <v>0</v>
      </c>
      <c r="G4983" t="str">
        <f t="shared" si="232"/>
        <v>51.44139099,0.26724499,10</v>
      </c>
    </row>
    <row r="4984" spans="2:7" x14ac:dyDescent="0.25">
      <c r="B4984">
        <v>51.441390990000002</v>
      </c>
      <c r="C4984">
        <v>0.26724499000000002</v>
      </c>
      <c r="D4984">
        <v>8</v>
      </c>
      <c r="E4984" t="str">
        <f t="shared" si="231"/>
        <v>51.44139099,0.26724499</v>
      </c>
      <c r="F4984">
        <f t="shared" si="233"/>
        <v>0</v>
      </c>
      <c r="G4984" t="str">
        <f t="shared" si="232"/>
        <v>51.44139099,0.26724499,8</v>
      </c>
    </row>
    <row r="4985" spans="2:7" x14ac:dyDescent="0.25">
      <c r="B4985">
        <v>51.441390990000002</v>
      </c>
      <c r="C4985">
        <v>0.26724499000000002</v>
      </c>
      <c r="D4985">
        <v>7</v>
      </c>
      <c r="E4985" t="str">
        <f t="shared" si="231"/>
        <v>51.44139099,0.26724499</v>
      </c>
      <c r="F4985">
        <f t="shared" si="233"/>
        <v>0</v>
      </c>
      <c r="G4985" t="str">
        <f t="shared" si="232"/>
        <v>51.44139099,0.26724499,7</v>
      </c>
    </row>
    <row r="4986" spans="2:7" x14ac:dyDescent="0.25">
      <c r="B4986">
        <v>51.441390990000002</v>
      </c>
      <c r="C4986">
        <v>0.26724499000000002</v>
      </c>
      <c r="D4986">
        <v>7</v>
      </c>
      <c r="E4986" t="str">
        <f t="shared" si="231"/>
        <v>51.44139099,0.26724499</v>
      </c>
      <c r="F4986">
        <f t="shared" si="233"/>
        <v>0</v>
      </c>
      <c r="G4986" t="str">
        <f t="shared" si="232"/>
        <v>51.44139099,0.26724499,7</v>
      </c>
    </row>
    <row r="4987" spans="2:7" x14ac:dyDescent="0.25">
      <c r="B4987">
        <v>51.441390990000002</v>
      </c>
      <c r="C4987">
        <v>0.26724499000000002</v>
      </c>
      <c r="D4987">
        <v>10</v>
      </c>
      <c r="E4987" t="str">
        <f t="shared" si="231"/>
        <v>51.44139099,0.26724499</v>
      </c>
      <c r="F4987">
        <f t="shared" si="233"/>
        <v>0</v>
      </c>
      <c r="G4987" t="str">
        <f t="shared" si="232"/>
        <v>51.44139099,0.26724499,10</v>
      </c>
    </row>
    <row r="4988" spans="2:7" x14ac:dyDescent="0.25">
      <c r="B4988">
        <v>51.441398620000001</v>
      </c>
      <c r="C4988">
        <v>0.26724666000000002</v>
      </c>
      <c r="D4988">
        <v>11</v>
      </c>
      <c r="E4988" t="str">
        <f t="shared" si="231"/>
        <v>51.44139862,0.26724666</v>
      </c>
      <c r="F4988">
        <f t="shared" si="233"/>
        <v>1</v>
      </c>
      <c r="G4988" t="str">
        <f t="shared" si="232"/>
        <v>51.44139862,0.26724666,11</v>
      </c>
    </row>
    <row r="4989" spans="2:7" x14ac:dyDescent="0.25">
      <c r="B4989">
        <v>51.441398620000001</v>
      </c>
      <c r="C4989">
        <v>0.26724666000000002</v>
      </c>
      <c r="D4989">
        <v>9</v>
      </c>
      <c r="E4989" t="str">
        <f t="shared" si="231"/>
        <v>51.44139862,0.26724666</v>
      </c>
      <c r="F4989">
        <f t="shared" si="233"/>
        <v>0</v>
      </c>
      <c r="G4989" t="str">
        <f t="shared" si="232"/>
        <v>51.44139862,0.26724666,9</v>
      </c>
    </row>
    <row r="4990" spans="2:7" x14ac:dyDescent="0.25">
      <c r="B4990">
        <v>51.441398620000001</v>
      </c>
      <c r="C4990">
        <v>0.26724666000000002</v>
      </c>
      <c r="D4990">
        <v>10</v>
      </c>
      <c r="E4990" t="str">
        <f t="shared" si="231"/>
        <v>51.44139862,0.26724666</v>
      </c>
      <c r="F4990">
        <f t="shared" si="233"/>
        <v>0</v>
      </c>
      <c r="G4990" t="str">
        <f t="shared" si="232"/>
        <v>51.44139862,0.26724666,10</v>
      </c>
    </row>
    <row r="4991" spans="2:7" x14ac:dyDescent="0.25">
      <c r="B4991">
        <v>51.441398620000001</v>
      </c>
      <c r="C4991">
        <v>0.26724666000000002</v>
      </c>
      <c r="D4991">
        <v>11</v>
      </c>
      <c r="E4991" t="str">
        <f t="shared" si="231"/>
        <v>51.44139862,0.26724666</v>
      </c>
      <c r="F4991">
        <f t="shared" si="233"/>
        <v>0</v>
      </c>
      <c r="G4991" t="str">
        <f t="shared" si="232"/>
        <v>51.44139862,0.26724666,11</v>
      </c>
    </row>
    <row r="4992" spans="2:7" x14ac:dyDescent="0.25">
      <c r="B4992">
        <v>51.441398620000001</v>
      </c>
      <c r="C4992">
        <v>0.26724666000000002</v>
      </c>
      <c r="D4992">
        <v>14</v>
      </c>
      <c r="E4992" t="str">
        <f t="shared" si="231"/>
        <v>51.44139862,0.26724666</v>
      </c>
      <c r="F4992">
        <f t="shared" si="233"/>
        <v>0</v>
      </c>
      <c r="G4992" t="str">
        <f t="shared" si="232"/>
        <v>51.44139862,0.26724666,14</v>
      </c>
    </row>
    <row r="4993" spans="2:7" x14ac:dyDescent="0.25">
      <c r="B4993">
        <v>51.441398620000001</v>
      </c>
      <c r="C4993">
        <v>0.26724666000000002</v>
      </c>
      <c r="D4993">
        <v>13</v>
      </c>
      <c r="E4993" t="str">
        <f t="shared" si="231"/>
        <v>51.44139862,0.26724666</v>
      </c>
      <c r="F4993">
        <f t="shared" si="233"/>
        <v>0</v>
      </c>
      <c r="G4993" t="str">
        <f t="shared" si="232"/>
        <v>51.44139862,0.26724666,13</v>
      </c>
    </row>
    <row r="4994" spans="2:7" x14ac:dyDescent="0.25">
      <c r="B4994">
        <v>51.441398620000001</v>
      </c>
      <c r="C4994">
        <v>0.26724666000000002</v>
      </c>
      <c r="D4994">
        <v>13</v>
      </c>
      <c r="E4994" t="str">
        <f t="shared" ref="E4994:E5057" si="234">CONCATENATE(B4994,",",C4994)</f>
        <v>51.44139862,0.26724666</v>
      </c>
      <c r="F4994">
        <f t="shared" si="233"/>
        <v>0</v>
      </c>
      <c r="G4994" t="str">
        <f t="shared" ref="G4994:G5057" si="235">CONCATENATE(E4994,",",D4994)</f>
        <v>51.44139862,0.26724666,13</v>
      </c>
    </row>
    <row r="4995" spans="2:7" x14ac:dyDescent="0.25">
      <c r="B4995">
        <v>51.44140625</v>
      </c>
      <c r="C4995">
        <v>0.26724499000000002</v>
      </c>
      <c r="D4995">
        <v>14</v>
      </c>
      <c r="E4995" t="str">
        <f t="shared" si="234"/>
        <v>51.44140625,0.26724499</v>
      </c>
      <c r="F4995">
        <f t="shared" ref="F4995:F5058" si="236">IF(E4995&lt;&gt;E4994,1,0)</f>
        <v>1</v>
      </c>
      <c r="G4995" t="str">
        <f t="shared" si="235"/>
        <v>51.44140625,0.26724499,14</v>
      </c>
    </row>
    <row r="4996" spans="2:7" x14ac:dyDescent="0.25">
      <c r="B4996">
        <v>51.44140625</v>
      </c>
      <c r="C4996">
        <v>0.26724499000000002</v>
      </c>
      <c r="D4996">
        <v>12</v>
      </c>
      <c r="E4996" t="str">
        <f t="shared" si="234"/>
        <v>51.44140625,0.26724499</v>
      </c>
      <c r="F4996">
        <f t="shared" si="236"/>
        <v>0</v>
      </c>
      <c r="G4996" t="str">
        <f t="shared" si="235"/>
        <v>51.44140625,0.26724499,12</v>
      </c>
    </row>
    <row r="4997" spans="2:7" x14ac:dyDescent="0.25">
      <c r="B4997">
        <v>51.44140625</v>
      </c>
      <c r="C4997">
        <v>0.26724499000000002</v>
      </c>
      <c r="D4997">
        <v>12</v>
      </c>
      <c r="E4997" t="str">
        <f t="shared" si="234"/>
        <v>51.44140625,0.26724499</v>
      </c>
      <c r="F4997">
        <f t="shared" si="236"/>
        <v>0</v>
      </c>
      <c r="G4997" t="str">
        <f t="shared" si="235"/>
        <v>51.44140625,0.26724499,12</v>
      </c>
    </row>
    <row r="4998" spans="2:7" x14ac:dyDescent="0.25">
      <c r="B4998">
        <v>51.44140625</v>
      </c>
      <c r="C4998">
        <v>0.26724499000000002</v>
      </c>
      <c r="D4998">
        <v>14</v>
      </c>
      <c r="E4998" t="str">
        <f t="shared" si="234"/>
        <v>51.44140625,0.26724499</v>
      </c>
      <c r="F4998">
        <f t="shared" si="236"/>
        <v>0</v>
      </c>
      <c r="G4998" t="str">
        <f t="shared" si="235"/>
        <v>51.44140625,0.26724499,14</v>
      </c>
    </row>
    <row r="4999" spans="2:7" x14ac:dyDescent="0.25">
      <c r="B4999">
        <v>51.44140625</v>
      </c>
      <c r="C4999">
        <v>0.26724499000000002</v>
      </c>
      <c r="D4999">
        <v>16</v>
      </c>
      <c r="E4999" t="str">
        <f t="shared" si="234"/>
        <v>51.44140625,0.26724499</v>
      </c>
      <c r="F4999">
        <f t="shared" si="236"/>
        <v>0</v>
      </c>
      <c r="G4999" t="str">
        <f t="shared" si="235"/>
        <v>51.44140625,0.26724499,16</v>
      </c>
    </row>
    <row r="5000" spans="2:7" x14ac:dyDescent="0.25">
      <c r="B5000">
        <v>51.44140625</v>
      </c>
      <c r="C5000">
        <v>0.26724499000000002</v>
      </c>
      <c r="D5000">
        <v>17</v>
      </c>
      <c r="E5000" t="str">
        <f t="shared" si="234"/>
        <v>51.44140625,0.26724499</v>
      </c>
      <c r="F5000">
        <f t="shared" si="236"/>
        <v>0</v>
      </c>
      <c r="G5000" t="str">
        <f t="shared" si="235"/>
        <v>51.44140625,0.26724499,17</v>
      </c>
    </row>
    <row r="5001" spans="2:7" x14ac:dyDescent="0.25">
      <c r="B5001">
        <v>51.44140625</v>
      </c>
      <c r="C5001">
        <v>0.26724499000000002</v>
      </c>
      <c r="D5001">
        <v>16</v>
      </c>
      <c r="E5001" t="str">
        <f t="shared" si="234"/>
        <v>51.44140625,0.26724499</v>
      </c>
      <c r="F5001">
        <f t="shared" si="236"/>
        <v>0</v>
      </c>
      <c r="G5001" t="str">
        <f t="shared" si="235"/>
        <v>51.44140625,0.26724499,16</v>
      </c>
    </row>
    <row r="5002" spans="2:7" x14ac:dyDescent="0.25">
      <c r="B5002">
        <v>51.44140625</v>
      </c>
      <c r="C5002">
        <v>0.26724165999999999</v>
      </c>
      <c r="D5002">
        <v>17</v>
      </c>
      <c r="E5002" t="str">
        <f t="shared" si="234"/>
        <v>51.44140625,0.26724166</v>
      </c>
      <c r="F5002">
        <f t="shared" si="236"/>
        <v>1</v>
      </c>
      <c r="G5002" t="str">
        <f t="shared" si="235"/>
        <v>51.44140625,0.26724166,17</v>
      </c>
    </row>
    <row r="5003" spans="2:7" x14ac:dyDescent="0.25">
      <c r="B5003">
        <v>51.44140625</v>
      </c>
      <c r="C5003">
        <v>0.26724165999999999</v>
      </c>
      <c r="D5003">
        <v>18</v>
      </c>
      <c r="E5003" t="str">
        <f t="shared" si="234"/>
        <v>51.44140625,0.26724166</v>
      </c>
      <c r="F5003">
        <f t="shared" si="236"/>
        <v>0</v>
      </c>
      <c r="G5003" t="str">
        <f t="shared" si="235"/>
        <v>51.44140625,0.26724166,18</v>
      </c>
    </row>
    <row r="5004" spans="2:7" x14ac:dyDescent="0.25">
      <c r="B5004">
        <v>51.44140625</v>
      </c>
      <c r="C5004">
        <v>0.26724165999999999</v>
      </c>
      <c r="D5004">
        <v>17</v>
      </c>
      <c r="E5004" t="str">
        <f t="shared" si="234"/>
        <v>51.44140625,0.26724166</v>
      </c>
      <c r="F5004">
        <f t="shared" si="236"/>
        <v>0</v>
      </c>
      <c r="G5004" t="str">
        <f t="shared" si="235"/>
        <v>51.44140625,0.26724166,17</v>
      </c>
    </row>
    <row r="5005" spans="2:7" x14ac:dyDescent="0.25">
      <c r="B5005">
        <v>51.44140625</v>
      </c>
      <c r="C5005">
        <v>0.26724165999999999</v>
      </c>
      <c r="D5005">
        <v>18</v>
      </c>
      <c r="E5005" t="str">
        <f t="shared" si="234"/>
        <v>51.44140625,0.26724166</v>
      </c>
      <c r="F5005">
        <f t="shared" si="236"/>
        <v>0</v>
      </c>
      <c r="G5005" t="str">
        <f t="shared" si="235"/>
        <v>51.44140625,0.26724166,18</v>
      </c>
    </row>
    <row r="5006" spans="2:7" x14ac:dyDescent="0.25">
      <c r="B5006">
        <v>51.44140625</v>
      </c>
      <c r="C5006">
        <v>0.26724165999999999</v>
      </c>
      <c r="D5006">
        <v>19</v>
      </c>
      <c r="E5006" t="str">
        <f t="shared" si="234"/>
        <v>51.44140625,0.26724166</v>
      </c>
      <c r="F5006">
        <f t="shared" si="236"/>
        <v>0</v>
      </c>
      <c r="G5006" t="str">
        <f t="shared" si="235"/>
        <v>51.44140625,0.26724166,19</v>
      </c>
    </row>
    <row r="5007" spans="2:7" x14ac:dyDescent="0.25">
      <c r="B5007">
        <v>51.44140625</v>
      </c>
      <c r="C5007">
        <v>0.26724165999999999</v>
      </c>
      <c r="D5007">
        <v>21</v>
      </c>
      <c r="E5007" t="str">
        <f t="shared" si="234"/>
        <v>51.44140625,0.26724166</v>
      </c>
      <c r="F5007">
        <f t="shared" si="236"/>
        <v>0</v>
      </c>
      <c r="G5007" t="str">
        <f t="shared" si="235"/>
        <v>51.44140625,0.26724166,21</v>
      </c>
    </row>
    <row r="5008" spans="2:7" x14ac:dyDescent="0.25">
      <c r="B5008">
        <v>51.44140625</v>
      </c>
      <c r="C5008">
        <v>0.26723498000000001</v>
      </c>
      <c r="D5008">
        <v>21</v>
      </c>
      <c r="E5008" t="str">
        <f t="shared" si="234"/>
        <v>51.44140625,0.26723498</v>
      </c>
      <c r="F5008">
        <f t="shared" si="236"/>
        <v>1</v>
      </c>
      <c r="G5008" t="str">
        <f t="shared" si="235"/>
        <v>51.44140625,0.26723498,21</v>
      </c>
    </row>
    <row r="5009" spans="2:7" x14ac:dyDescent="0.25">
      <c r="B5009">
        <v>51.44140625</v>
      </c>
      <c r="C5009">
        <v>0.26723498000000001</v>
      </c>
      <c r="D5009">
        <v>20</v>
      </c>
      <c r="E5009" t="str">
        <f t="shared" si="234"/>
        <v>51.44140625,0.26723498</v>
      </c>
      <c r="F5009">
        <f t="shared" si="236"/>
        <v>0</v>
      </c>
      <c r="G5009" t="str">
        <f t="shared" si="235"/>
        <v>51.44140625,0.26723498,20</v>
      </c>
    </row>
    <row r="5010" spans="2:7" x14ac:dyDescent="0.25">
      <c r="B5010">
        <v>51.44140625</v>
      </c>
      <c r="C5010">
        <v>0.26723498000000001</v>
      </c>
      <c r="D5010">
        <v>18</v>
      </c>
      <c r="E5010" t="str">
        <f t="shared" si="234"/>
        <v>51.44140625,0.26723498</v>
      </c>
      <c r="F5010">
        <f t="shared" si="236"/>
        <v>0</v>
      </c>
      <c r="G5010" t="str">
        <f t="shared" si="235"/>
        <v>51.44140625,0.26723498,18</v>
      </c>
    </row>
    <row r="5011" spans="2:7" x14ac:dyDescent="0.25">
      <c r="B5011">
        <v>51.44140625</v>
      </c>
      <c r="C5011">
        <v>0.26723498000000001</v>
      </c>
      <c r="D5011">
        <v>16</v>
      </c>
      <c r="E5011" t="str">
        <f t="shared" si="234"/>
        <v>51.44140625,0.26723498</v>
      </c>
      <c r="F5011">
        <f t="shared" si="236"/>
        <v>0</v>
      </c>
      <c r="G5011" t="str">
        <f t="shared" si="235"/>
        <v>51.44140625,0.26723498,16</v>
      </c>
    </row>
    <row r="5012" spans="2:7" x14ac:dyDescent="0.25">
      <c r="B5012">
        <v>51.44140625</v>
      </c>
      <c r="C5012">
        <v>0.26723498000000001</v>
      </c>
      <c r="D5012">
        <v>15</v>
      </c>
      <c r="E5012" t="str">
        <f t="shared" si="234"/>
        <v>51.44140625,0.26723498</v>
      </c>
      <c r="F5012">
        <f t="shared" si="236"/>
        <v>0</v>
      </c>
      <c r="G5012" t="str">
        <f t="shared" si="235"/>
        <v>51.44140625,0.26723498,15</v>
      </c>
    </row>
    <row r="5013" spans="2:7" x14ac:dyDescent="0.25">
      <c r="B5013">
        <v>51.44140625</v>
      </c>
      <c r="C5013">
        <v>0.26723498000000001</v>
      </c>
      <c r="D5013">
        <v>14</v>
      </c>
      <c r="E5013" t="str">
        <f t="shared" si="234"/>
        <v>51.44140625,0.26723498</v>
      </c>
      <c r="F5013">
        <f t="shared" si="236"/>
        <v>0</v>
      </c>
      <c r="G5013" t="str">
        <f t="shared" si="235"/>
        <v>51.44140625,0.26723498,14</v>
      </c>
    </row>
    <row r="5014" spans="2:7" x14ac:dyDescent="0.25">
      <c r="B5014">
        <v>51.44140625</v>
      </c>
      <c r="C5014">
        <v>0.26723498000000001</v>
      </c>
      <c r="D5014">
        <v>13</v>
      </c>
      <c r="E5014" t="str">
        <f t="shared" si="234"/>
        <v>51.44140625,0.26723498</v>
      </c>
      <c r="F5014">
        <f t="shared" si="236"/>
        <v>0</v>
      </c>
      <c r="G5014" t="str">
        <f t="shared" si="235"/>
        <v>51.44140625,0.26723498,13</v>
      </c>
    </row>
    <row r="5015" spans="2:7" x14ac:dyDescent="0.25">
      <c r="B5015">
        <v>51.44140625</v>
      </c>
      <c r="C5015">
        <v>0.26723498000000001</v>
      </c>
      <c r="D5015">
        <v>12</v>
      </c>
      <c r="E5015" t="str">
        <f t="shared" si="234"/>
        <v>51.44140625,0.26723498</v>
      </c>
      <c r="F5015">
        <f t="shared" si="236"/>
        <v>0</v>
      </c>
      <c r="G5015" t="str">
        <f t="shared" si="235"/>
        <v>51.44140625,0.26723498,12</v>
      </c>
    </row>
    <row r="5016" spans="2:7" x14ac:dyDescent="0.25">
      <c r="B5016">
        <v>51.44140625</v>
      </c>
      <c r="C5016">
        <v>0.26722332999999998</v>
      </c>
      <c r="D5016">
        <v>14</v>
      </c>
      <c r="E5016" t="str">
        <f t="shared" si="234"/>
        <v>51.44140625,0.26722333</v>
      </c>
      <c r="F5016">
        <f t="shared" si="236"/>
        <v>1</v>
      </c>
      <c r="G5016" t="str">
        <f t="shared" si="235"/>
        <v>51.44140625,0.26722333,14</v>
      </c>
    </row>
    <row r="5017" spans="2:7" x14ac:dyDescent="0.25">
      <c r="B5017">
        <v>51.44140625</v>
      </c>
      <c r="C5017">
        <v>0.26722332999999998</v>
      </c>
      <c r="D5017">
        <v>15</v>
      </c>
      <c r="E5017" t="str">
        <f t="shared" si="234"/>
        <v>51.44140625,0.26722333</v>
      </c>
      <c r="F5017">
        <f t="shared" si="236"/>
        <v>0</v>
      </c>
      <c r="G5017" t="str">
        <f t="shared" si="235"/>
        <v>51.44140625,0.26722333,15</v>
      </c>
    </row>
    <row r="5018" spans="2:7" x14ac:dyDescent="0.25">
      <c r="B5018">
        <v>51.44140625</v>
      </c>
      <c r="C5018">
        <v>0.26722332999999998</v>
      </c>
      <c r="D5018">
        <v>17</v>
      </c>
      <c r="E5018" t="str">
        <f t="shared" si="234"/>
        <v>51.44140625,0.26722333</v>
      </c>
      <c r="F5018">
        <f t="shared" si="236"/>
        <v>0</v>
      </c>
      <c r="G5018" t="str">
        <f t="shared" si="235"/>
        <v>51.44140625,0.26722333,17</v>
      </c>
    </row>
    <row r="5019" spans="2:7" x14ac:dyDescent="0.25">
      <c r="B5019">
        <v>51.44140625</v>
      </c>
      <c r="C5019">
        <v>0.26722332999999998</v>
      </c>
      <c r="D5019">
        <v>19</v>
      </c>
      <c r="E5019" t="str">
        <f t="shared" si="234"/>
        <v>51.44140625,0.26722333</v>
      </c>
      <c r="F5019">
        <f t="shared" si="236"/>
        <v>0</v>
      </c>
      <c r="G5019" t="str">
        <f t="shared" si="235"/>
        <v>51.44140625,0.26722333,19</v>
      </c>
    </row>
    <row r="5020" spans="2:7" x14ac:dyDescent="0.25">
      <c r="B5020">
        <v>51.44140625</v>
      </c>
      <c r="C5020">
        <v>0.26722332999999998</v>
      </c>
      <c r="D5020">
        <v>21</v>
      </c>
      <c r="E5020" t="str">
        <f t="shared" si="234"/>
        <v>51.44140625,0.26722333</v>
      </c>
      <c r="F5020">
        <f t="shared" si="236"/>
        <v>0</v>
      </c>
      <c r="G5020" t="str">
        <f t="shared" si="235"/>
        <v>51.44140625,0.26722333,21</v>
      </c>
    </row>
    <row r="5021" spans="2:7" x14ac:dyDescent="0.25">
      <c r="B5021">
        <v>51.44140625</v>
      </c>
      <c r="C5021">
        <v>0.26722332999999998</v>
      </c>
      <c r="D5021">
        <v>21</v>
      </c>
      <c r="E5021" t="str">
        <f t="shared" si="234"/>
        <v>51.44140625,0.26722333</v>
      </c>
      <c r="F5021">
        <f t="shared" si="236"/>
        <v>0</v>
      </c>
      <c r="G5021" t="str">
        <f t="shared" si="235"/>
        <v>51.44140625,0.26722333,21</v>
      </c>
    </row>
    <row r="5022" spans="2:7" x14ac:dyDescent="0.25">
      <c r="B5022">
        <v>51.44140625</v>
      </c>
      <c r="C5022">
        <v>0.26722332999999998</v>
      </c>
      <c r="D5022">
        <v>20</v>
      </c>
      <c r="E5022" t="str">
        <f t="shared" si="234"/>
        <v>51.44140625,0.26722333</v>
      </c>
      <c r="F5022">
        <f t="shared" si="236"/>
        <v>0</v>
      </c>
      <c r="G5022" t="str">
        <f t="shared" si="235"/>
        <v>51.44140625,0.26722333,20</v>
      </c>
    </row>
    <row r="5023" spans="2:7" x14ac:dyDescent="0.25">
      <c r="B5023">
        <v>51.441398620000001</v>
      </c>
      <c r="C5023">
        <v>0.26721334000000002</v>
      </c>
      <c r="D5023">
        <v>18</v>
      </c>
      <c r="E5023" t="str">
        <f t="shared" si="234"/>
        <v>51.44139862,0.26721334</v>
      </c>
      <c r="F5023">
        <f t="shared" si="236"/>
        <v>1</v>
      </c>
      <c r="G5023" t="str">
        <f t="shared" si="235"/>
        <v>51.44139862,0.26721334,18</v>
      </c>
    </row>
    <row r="5024" spans="2:7" x14ac:dyDescent="0.25">
      <c r="B5024">
        <v>51.441398620000001</v>
      </c>
      <c r="C5024">
        <v>0.26721334000000002</v>
      </c>
      <c r="D5024">
        <v>18</v>
      </c>
      <c r="E5024" t="str">
        <f t="shared" si="234"/>
        <v>51.44139862,0.26721334</v>
      </c>
      <c r="F5024">
        <f t="shared" si="236"/>
        <v>0</v>
      </c>
      <c r="G5024" t="str">
        <f t="shared" si="235"/>
        <v>51.44139862,0.26721334,18</v>
      </c>
    </row>
    <row r="5025" spans="2:7" x14ac:dyDescent="0.25">
      <c r="B5025">
        <v>51.441398620000001</v>
      </c>
      <c r="C5025">
        <v>0.26721334000000002</v>
      </c>
      <c r="D5025">
        <v>15</v>
      </c>
      <c r="E5025" t="str">
        <f t="shared" si="234"/>
        <v>51.44139862,0.26721334</v>
      </c>
      <c r="F5025">
        <f t="shared" si="236"/>
        <v>0</v>
      </c>
      <c r="G5025" t="str">
        <f t="shared" si="235"/>
        <v>51.44139862,0.26721334,15</v>
      </c>
    </row>
    <row r="5026" spans="2:7" x14ac:dyDescent="0.25">
      <c r="B5026">
        <v>51.441398620000001</v>
      </c>
      <c r="C5026">
        <v>0.26721334000000002</v>
      </c>
      <c r="D5026">
        <v>13</v>
      </c>
      <c r="E5026" t="str">
        <f t="shared" si="234"/>
        <v>51.44139862,0.26721334</v>
      </c>
      <c r="F5026">
        <f t="shared" si="236"/>
        <v>0</v>
      </c>
      <c r="G5026" t="str">
        <f t="shared" si="235"/>
        <v>51.44139862,0.26721334,13</v>
      </c>
    </row>
    <row r="5027" spans="2:7" x14ac:dyDescent="0.25">
      <c r="B5027">
        <v>51.441398620000001</v>
      </c>
      <c r="C5027">
        <v>0.26721334000000002</v>
      </c>
      <c r="D5027">
        <v>11</v>
      </c>
      <c r="E5027" t="str">
        <f t="shared" si="234"/>
        <v>51.44139862,0.26721334</v>
      </c>
      <c r="F5027">
        <f t="shared" si="236"/>
        <v>0</v>
      </c>
      <c r="G5027" t="str">
        <f t="shared" si="235"/>
        <v>51.44139862,0.26721334,11</v>
      </c>
    </row>
    <row r="5028" spans="2:7" x14ac:dyDescent="0.25">
      <c r="B5028">
        <v>51.441398620000001</v>
      </c>
      <c r="C5028">
        <v>0.26721334000000002</v>
      </c>
      <c r="D5028">
        <v>9</v>
      </c>
      <c r="E5028" t="str">
        <f t="shared" si="234"/>
        <v>51.44139862,0.26721334</v>
      </c>
      <c r="F5028">
        <f t="shared" si="236"/>
        <v>0</v>
      </c>
      <c r="G5028" t="str">
        <f t="shared" si="235"/>
        <v>51.44139862,0.26721334,9</v>
      </c>
    </row>
    <row r="5029" spans="2:7" x14ac:dyDescent="0.25">
      <c r="B5029">
        <v>51.441398620000001</v>
      </c>
      <c r="C5029">
        <v>0.26721334000000002</v>
      </c>
      <c r="D5029">
        <v>8</v>
      </c>
      <c r="E5029" t="str">
        <f t="shared" si="234"/>
        <v>51.44139862,0.26721334</v>
      </c>
      <c r="F5029">
        <f t="shared" si="236"/>
        <v>0</v>
      </c>
      <c r="G5029" t="str">
        <f t="shared" si="235"/>
        <v>51.44139862,0.26721334,8</v>
      </c>
    </row>
    <row r="5030" spans="2:7" x14ac:dyDescent="0.25">
      <c r="B5030">
        <v>51.441398620000001</v>
      </c>
      <c r="C5030">
        <v>0.26721334000000002</v>
      </c>
      <c r="D5030">
        <v>9</v>
      </c>
      <c r="E5030" t="str">
        <f t="shared" si="234"/>
        <v>51.44139862,0.26721334</v>
      </c>
      <c r="F5030">
        <f t="shared" si="236"/>
        <v>0</v>
      </c>
      <c r="G5030" t="str">
        <f t="shared" si="235"/>
        <v>51.44139862,0.26721334,9</v>
      </c>
    </row>
    <row r="5031" spans="2:7" x14ac:dyDescent="0.25">
      <c r="B5031">
        <v>51.441398620000001</v>
      </c>
      <c r="C5031">
        <v>0.26719834999999997</v>
      </c>
      <c r="D5031">
        <v>10</v>
      </c>
      <c r="E5031" t="str">
        <f t="shared" si="234"/>
        <v>51.44139862,0.26719835</v>
      </c>
      <c r="F5031">
        <f t="shared" si="236"/>
        <v>1</v>
      </c>
      <c r="G5031" t="str">
        <f t="shared" si="235"/>
        <v>51.44139862,0.26719835,10</v>
      </c>
    </row>
    <row r="5032" spans="2:7" x14ac:dyDescent="0.25">
      <c r="B5032">
        <v>51.441398620000001</v>
      </c>
      <c r="C5032">
        <v>0.26719834999999997</v>
      </c>
      <c r="D5032">
        <v>12</v>
      </c>
      <c r="E5032" t="str">
        <f t="shared" si="234"/>
        <v>51.44139862,0.26719835</v>
      </c>
      <c r="F5032">
        <f t="shared" si="236"/>
        <v>0</v>
      </c>
      <c r="G5032" t="str">
        <f t="shared" si="235"/>
        <v>51.44139862,0.26719835,12</v>
      </c>
    </row>
    <row r="5033" spans="2:7" x14ac:dyDescent="0.25">
      <c r="B5033">
        <v>51.441398620000001</v>
      </c>
      <c r="C5033">
        <v>0.26719834999999997</v>
      </c>
      <c r="D5033">
        <v>13</v>
      </c>
      <c r="E5033" t="str">
        <f t="shared" si="234"/>
        <v>51.44139862,0.26719835</v>
      </c>
      <c r="F5033">
        <f t="shared" si="236"/>
        <v>0</v>
      </c>
      <c r="G5033" t="str">
        <f t="shared" si="235"/>
        <v>51.44139862,0.26719835,13</v>
      </c>
    </row>
    <row r="5034" spans="2:7" x14ac:dyDescent="0.25">
      <c r="B5034">
        <v>51.441398620000001</v>
      </c>
      <c r="C5034">
        <v>0.26719834999999997</v>
      </c>
      <c r="D5034">
        <v>13</v>
      </c>
      <c r="E5034" t="str">
        <f t="shared" si="234"/>
        <v>51.44139862,0.26719835</v>
      </c>
      <c r="F5034">
        <f t="shared" si="236"/>
        <v>0</v>
      </c>
      <c r="G5034" t="str">
        <f t="shared" si="235"/>
        <v>51.44139862,0.26719835,13</v>
      </c>
    </row>
    <row r="5035" spans="2:7" x14ac:dyDescent="0.25">
      <c r="B5035">
        <v>51.441398620000001</v>
      </c>
      <c r="C5035">
        <v>0.26719834999999997</v>
      </c>
      <c r="D5035">
        <v>14</v>
      </c>
      <c r="E5035" t="str">
        <f t="shared" si="234"/>
        <v>51.44139862,0.26719835</v>
      </c>
      <c r="F5035">
        <f t="shared" si="236"/>
        <v>0</v>
      </c>
      <c r="G5035" t="str">
        <f t="shared" si="235"/>
        <v>51.44139862,0.26719835,14</v>
      </c>
    </row>
    <row r="5036" spans="2:7" x14ac:dyDescent="0.25">
      <c r="B5036">
        <v>51.441398620000001</v>
      </c>
      <c r="C5036">
        <v>0.26719834999999997</v>
      </c>
      <c r="D5036">
        <v>13</v>
      </c>
      <c r="E5036" t="str">
        <f t="shared" si="234"/>
        <v>51.44139862,0.26719835</v>
      </c>
      <c r="F5036">
        <f t="shared" si="236"/>
        <v>0</v>
      </c>
      <c r="G5036" t="str">
        <f t="shared" si="235"/>
        <v>51.44139862,0.26719835,13</v>
      </c>
    </row>
    <row r="5037" spans="2:7" x14ac:dyDescent="0.25">
      <c r="B5037">
        <v>51.441398620000001</v>
      </c>
      <c r="C5037">
        <v>0.26719834999999997</v>
      </c>
      <c r="D5037">
        <v>11</v>
      </c>
      <c r="E5037" t="str">
        <f t="shared" si="234"/>
        <v>51.44139862,0.26719835</v>
      </c>
      <c r="F5037">
        <f t="shared" si="236"/>
        <v>0</v>
      </c>
      <c r="G5037" t="str">
        <f t="shared" si="235"/>
        <v>51.44139862,0.26719835,11</v>
      </c>
    </row>
    <row r="5038" spans="2:7" x14ac:dyDescent="0.25">
      <c r="B5038">
        <v>51.441398620000001</v>
      </c>
      <c r="C5038">
        <v>0.26718667000000001</v>
      </c>
      <c r="D5038">
        <v>10</v>
      </c>
      <c r="E5038" t="str">
        <f t="shared" si="234"/>
        <v>51.44139862,0.26718667</v>
      </c>
      <c r="F5038">
        <f t="shared" si="236"/>
        <v>1</v>
      </c>
      <c r="G5038" t="str">
        <f t="shared" si="235"/>
        <v>51.44139862,0.26718667,10</v>
      </c>
    </row>
    <row r="5039" spans="2:7" x14ac:dyDescent="0.25">
      <c r="B5039">
        <v>51.441398620000001</v>
      </c>
      <c r="C5039">
        <v>0.26718667000000001</v>
      </c>
      <c r="D5039">
        <v>10</v>
      </c>
      <c r="E5039" t="str">
        <f t="shared" si="234"/>
        <v>51.44139862,0.26718667</v>
      </c>
      <c r="F5039">
        <f t="shared" si="236"/>
        <v>0</v>
      </c>
      <c r="G5039" t="str">
        <f t="shared" si="235"/>
        <v>51.44139862,0.26718667,10</v>
      </c>
    </row>
    <row r="5040" spans="2:7" x14ac:dyDescent="0.25">
      <c r="B5040">
        <v>51.441398620000001</v>
      </c>
      <c r="C5040">
        <v>0.26718667000000001</v>
      </c>
      <c r="D5040">
        <v>11</v>
      </c>
      <c r="E5040" t="str">
        <f t="shared" si="234"/>
        <v>51.44139862,0.26718667</v>
      </c>
      <c r="F5040">
        <f t="shared" si="236"/>
        <v>0</v>
      </c>
      <c r="G5040" t="str">
        <f t="shared" si="235"/>
        <v>51.44139862,0.26718667,11</v>
      </c>
    </row>
    <row r="5041" spans="2:7" x14ac:dyDescent="0.25">
      <c r="B5041">
        <v>51.441398620000001</v>
      </c>
      <c r="C5041">
        <v>0.26718667000000001</v>
      </c>
      <c r="D5041">
        <v>11</v>
      </c>
      <c r="E5041" t="str">
        <f t="shared" si="234"/>
        <v>51.44139862,0.26718667</v>
      </c>
      <c r="F5041">
        <f t="shared" si="236"/>
        <v>0</v>
      </c>
      <c r="G5041" t="str">
        <f t="shared" si="235"/>
        <v>51.44139862,0.26718667,11</v>
      </c>
    </row>
    <row r="5042" spans="2:7" x14ac:dyDescent="0.25">
      <c r="B5042">
        <v>51.441398620000001</v>
      </c>
      <c r="C5042">
        <v>0.26718667000000001</v>
      </c>
      <c r="D5042">
        <v>10</v>
      </c>
      <c r="E5042" t="str">
        <f t="shared" si="234"/>
        <v>51.44139862,0.26718667</v>
      </c>
      <c r="F5042">
        <f t="shared" si="236"/>
        <v>0</v>
      </c>
      <c r="G5042" t="str">
        <f t="shared" si="235"/>
        <v>51.44139862,0.26718667,10</v>
      </c>
    </row>
    <row r="5043" spans="2:7" x14ac:dyDescent="0.25">
      <c r="B5043">
        <v>51.441398620000001</v>
      </c>
      <c r="C5043">
        <v>0.26718667000000001</v>
      </c>
      <c r="D5043">
        <v>9</v>
      </c>
      <c r="E5043" t="str">
        <f t="shared" si="234"/>
        <v>51.44139862,0.26718667</v>
      </c>
      <c r="F5043">
        <f t="shared" si="236"/>
        <v>0</v>
      </c>
      <c r="G5043" t="str">
        <f t="shared" si="235"/>
        <v>51.44139862,0.26718667,9</v>
      </c>
    </row>
    <row r="5044" spans="2:7" x14ac:dyDescent="0.25">
      <c r="B5044">
        <v>51.441398620000001</v>
      </c>
      <c r="C5044">
        <v>0.26718667000000001</v>
      </c>
      <c r="D5044">
        <v>8</v>
      </c>
      <c r="E5044" t="str">
        <f t="shared" si="234"/>
        <v>51.44139862,0.26718667</v>
      </c>
      <c r="F5044">
        <f t="shared" si="236"/>
        <v>0</v>
      </c>
      <c r="G5044" t="str">
        <f t="shared" si="235"/>
        <v>51.44139862,0.26718667,8</v>
      </c>
    </row>
    <row r="5045" spans="2:7" x14ac:dyDescent="0.25">
      <c r="B5045">
        <v>51.441398620000001</v>
      </c>
      <c r="C5045">
        <v>0.26718667000000001</v>
      </c>
      <c r="D5045">
        <v>8</v>
      </c>
      <c r="E5045" t="str">
        <f t="shared" si="234"/>
        <v>51.44139862,0.26718667</v>
      </c>
      <c r="F5045">
        <f t="shared" si="236"/>
        <v>0</v>
      </c>
      <c r="G5045" t="str">
        <f t="shared" si="235"/>
        <v>51.44139862,0.26718667,8</v>
      </c>
    </row>
    <row r="5046" spans="2:7" x14ac:dyDescent="0.25">
      <c r="B5046">
        <v>51.441398620000001</v>
      </c>
      <c r="C5046">
        <v>0.26717666000000001</v>
      </c>
      <c r="D5046">
        <v>8</v>
      </c>
      <c r="E5046" t="str">
        <f t="shared" si="234"/>
        <v>51.44139862,0.26717666</v>
      </c>
      <c r="F5046">
        <f t="shared" si="236"/>
        <v>1</v>
      </c>
      <c r="G5046" t="str">
        <f t="shared" si="235"/>
        <v>51.44139862,0.26717666,8</v>
      </c>
    </row>
    <row r="5047" spans="2:7" x14ac:dyDescent="0.25">
      <c r="B5047">
        <v>51.441398620000001</v>
      </c>
      <c r="C5047">
        <v>0.26717666000000001</v>
      </c>
      <c r="D5047">
        <v>7</v>
      </c>
      <c r="E5047" t="str">
        <f t="shared" si="234"/>
        <v>51.44139862,0.26717666</v>
      </c>
      <c r="F5047">
        <f t="shared" si="236"/>
        <v>0</v>
      </c>
      <c r="G5047" t="str">
        <f t="shared" si="235"/>
        <v>51.44139862,0.26717666,7</v>
      </c>
    </row>
    <row r="5048" spans="2:7" x14ac:dyDescent="0.25">
      <c r="B5048">
        <v>51.441398620000001</v>
      </c>
      <c r="C5048">
        <v>0.26717666000000001</v>
      </c>
      <c r="D5048">
        <v>5</v>
      </c>
      <c r="E5048" t="str">
        <f t="shared" si="234"/>
        <v>51.44139862,0.26717666</v>
      </c>
      <c r="F5048">
        <f t="shared" si="236"/>
        <v>0</v>
      </c>
      <c r="G5048" t="str">
        <f t="shared" si="235"/>
        <v>51.44139862,0.26717666,5</v>
      </c>
    </row>
    <row r="5049" spans="2:7" x14ac:dyDescent="0.25">
      <c r="B5049">
        <v>51.441398620000001</v>
      </c>
      <c r="C5049">
        <v>0.26717666000000001</v>
      </c>
      <c r="D5049">
        <v>5</v>
      </c>
      <c r="E5049" t="str">
        <f t="shared" si="234"/>
        <v>51.44139862,0.26717666</v>
      </c>
      <c r="F5049">
        <f t="shared" si="236"/>
        <v>0</v>
      </c>
      <c r="G5049" t="str">
        <f t="shared" si="235"/>
        <v>51.44139862,0.26717666,5</v>
      </c>
    </row>
    <row r="5050" spans="2:7" x14ac:dyDescent="0.25">
      <c r="B5050">
        <v>51.441398620000001</v>
      </c>
      <c r="C5050">
        <v>0.26717666000000001</v>
      </c>
      <c r="D5050">
        <v>5</v>
      </c>
      <c r="E5050" t="str">
        <f t="shared" si="234"/>
        <v>51.44139862,0.26717666</v>
      </c>
      <c r="F5050">
        <f t="shared" si="236"/>
        <v>0</v>
      </c>
      <c r="G5050" t="str">
        <f t="shared" si="235"/>
        <v>51.44139862,0.26717666,5</v>
      </c>
    </row>
    <row r="5051" spans="2:7" x14ac:dyDescent="0.25">
      <c r="B5051">
        <v>51.441398620000001</v>
      </c>
      <c r="C5051">
        <v>0.26717666000000001</v>
      </c>
      <c r="D5051">
        <v>7</v>
      </c>
      <c r="E5051" t="str">
        <f t="shared" si="234"/>
        <v>51.44139862,0.26717666</v>
      </c>
      <c r="F5051">
        <f t="shared" si="236"/>
        <v>0</v>
      </c>
      <c r="G5051" t="str">
        <f t="shared" si="235"/>
        <v>51.44139862,0.26717666,7</v>
      </c>
    </row>
    <row r="5052" spans="2:7" x14ac:dyDescent="0.25">
      <c r="B5052">
        <v>51.441398620000001</v>
      </c>
      <c r="C5052">
        <v>0.26717666000000001</v>
      </c>
      <c r="D5052">
        <v>7</v>
      </c>
      <c r="E5052" t="str">
        <f t="shared" si="234"/>
        <v>51.44139862,0.26717666</v>
      </c>
      <c r="F5052">
        <f t="shared" si="236"/>
        <v>0</v>
      </c>
      <c r="G5052" t="str">
        <f t="shared" si="235"/>
        <v>51.44139862,0.26717666,7</v>
      </c>
    </row>
    <row r="5053" spans="2:7" x14ac:dyDescent="0.25">
      <c r="B5053">
        <v>51.441390990000002</v>
      </c>
      <c r="C5053">
        <v>0.26716666999999999</v>
      </c>
      <c r="D5053">
        <v>8</v>
      </c>
      <c r="E5053" t="str">
        <f t="shared" si="234"/>
        <v>51.44139099,0.26716667</v>
      </c>
      <c r="F5053">
        <f t="shared" si="236"/>
        <v>1</v>
      </c>
      <c r="G5053" t="str">
        <f t="shared" si="235"/>
        <v>51.44139099,0.26716667,8</v>
      </c>
    </row>
    <row r="5054" spans="2:7" x14ac:dyDescent="0.25">
      <c r="B5054">
        <v>51.441390990000002</v>
      </c>
      <c r="C5054">
        <v>0.26716666999999999</v>
      </c>
      <c r="D5054">
        <v>8</v>
      </c>
      <c r="E5054" t="str">
        <f t="shared" si="234"/>
        <v>51.44139099,0.26716667</v>
      </c>
      <c r="F5054">
        <f t="shared" si="236"/>
        <v>0</v>
      </c>
      <c r="G5054" t="str">
        <f t="shared" si="235"/>
        <v>51.44139099,0.26716667,8</v>
      </c>
    </row>
    <row r="5055" spans="2:7" x14ac:dyDescent="0.25">
      <c r="B5055">
        <v>51.441390990000002</v>
      </c>
      <c r="C5055">
        <v>0.26716666999999999</v>
      </c>
      <c r="D5055">
        <v>9</v>
      </c>
      <c r="E5055" t="str">
        <f t="shared" si="234"/>
        <v>51.44139099,0.26716667</v>
      </c>
      <c r="F5055">
        <f t="shared" si="236"/>
        <v>0</v>
      </c>
      <c r="G5055" t="str">
        <f t="shared" si="235"/>
        <v>51.44139099,0.26716667,9</v>
      </c>
    </row>
    <row r="5056" spans="2:7" x14ac:dyDescent="0.25">
      <c r="B5056">
        <v>51.441390990000002</v>
      </c>
      <c r="C5056">
        <v>0.26716666999999999</v>
      </c>
      <c r="D5056">
        <v>10</v>
      </c>
      <c r="E5056" t="str">
        <f t="shared" si="234"/>
        <v>51.44139099,0.26716667</v>
      </c>
      <c r="F5056">
        <f t="shared" si="236"/>
        <v>0</v>
      </c>
      <c r="G5056" t="str">
        <f t="shared" si="235"/>
        <v>51.44139099,0.26716667,10</v>
      </c>
    </row>
    <row r="5057" spans="2:7" x14ac:dyDescent="0.25">
      <c r="B5057">
        <v>51.441390990000002</v>
      </c>
      <c r="C5057">
        <v>0.26716666999999999</v>
      </c>
      <c r="D5057">
        <v>10</v>
      </c>
      <c r="E5057" t="str">
        <f t="shared" si="234"/>
        <v>51.44139099,0.26716667</v>
      </c>
      <c r="F5057">
        <f t="shared" si="236"/>
        <v>0</v>
      </c>
      <c r="G5057" t="str">
        <f t="shared" si="235"/>
        <v>51.44139099,0.26716667,10</v>
      </c>
    </row>
    <row r="5058" spans="2:7" x14ac:dyDescent="0.25">
      <c r="B5058">
        <v>51.441390990000002</v>
      </c>
      <c r="C5058">
        <v>0.26716666999999999</v>
      </c>
      <c r="D5058">
        <v>10</v>
      </c>
      <c r="E5058" t="str">
        <f t="shared" ref="E5058:E5121" si="237">CONCATENATE(B5058,",",C5058)</f>
        <v>51.44139099,0.26716667</v>
      </c>
      <c r="F5058">
        <f t="shared" si="236"/>
        <v>0</v>
      </c>
      <c r="G5058" t="str">
        <f t="shared" ref="G5058:G5121" si="238">CONCATENATE(E5058,",",D5058)</f>
        <v>51.44139099,0.26716667,10</v>
      </c>
    </row>
    <row r="5059" spans="2:7" x14ac:dyDescent="0.25">
      <c r="B5059">
        <v>51.441390990000002</v>
      </c>
      <c r="C5059">
        <v>0.26716666999999999</v>
      </c>
      <c r="D5059">
        <v>9</v>
      </c>
      <c r="E5059" t="str">
        <f t="shared" si="237"/>
        <v>51.44139099,0.26716667</v>
      </c>
      <c r="F5059">
        <f t="shared" ref="F5059:F5122" si="239">IF(E5059&lt;&gt;E5058,1,0)</f>
        <v>0</v>
      </c>
      <c r="G5059" t="str">
        <f t="shared" si="238"/>
        <v>51.44139099,0.26716667,9</v>
      </c>
    </row>
    <row r="5060" spans="2:7" x14ac:dyDescent="0.25">
      <c r="B5060">
        <v>51.441390990000002</v>
      </c>
      <c r="C5060">
        <v>0.26715665999999999</v>
      </c>
      <c r="D5060">
        <v>9</v>
      </c>
      <c r="E5060" t="str">
        <f t="shared" si="237"/>
        <v>51.44139099,0.26715666</v>
      </c>
      <c r="F5060">
        <f t="shared" si="239"/>
        <v>1</v>
      </c>
      <c r="G5060" t="str">
        <f t="shared" si="238"/>
        <v>51.44139099,0.26715666,9</v>
      </c>
    </row>
    <row r="5061" spans="2:7" x14ac:dyDescent="0.25">
      <c r="B5061">
        <v>51.441390990000002</v>
      </c>
      <c r="C5061">
        <v>0.26715665999999999</v>
      </c>
      <c r="D5061">
        <v>10</v>
      </c>
      <c r="E5061" t="str">
        <f t="shared" si="237"/>
        <v>51.44139099,0.26715666</v>
      </c>
      <c r="F5061">
        <f t="shared" si="239"/>
        <v>0</v>
      </c>
      <c r="G5061" t="str">
        <f t="shared" si="238"/>
        <v>51.44139099,0.26715666,10</v>
      </c>
    </row>
    <row r="5062" spans="2:7" x14ac:dyDescent="0.25">
      <c r="B5062">
        <v>51.441390990000002</v>
      </c>
      <c r="C5062">
        <v>0.26715665999999999</v>
      </c>
      <c r="D5062">
        <v>11</v>
      </c>
      <c r="E5062" t="str">
        <f t="shared" si="237"/>
        <v>51.44139099,0.26715666</v>
      </c>
      <c r="F5062">
        <f t="shared" si="239"/>
        <v>0</v>
      </c>
      <c r="G5062" t="str">
        <f t="shared" si="238"/>
        <v>51.44139099,0.26715666,11</v>
      </c>
    </row>
    <row r="5063" spans="2:7" x14ac:dyDescent="0.25">
      <c r="B5063">
        <v>51.441390990000002</v>
      </c>
      <c r="C5063">
        <v>0.26715665999999999</v>
      </c>
      <c r="D5063">
        <v>13</v>
      </c>
      <c r="E5063" t="str">
        <f t="shared" si="237"/>
        <v>51.44139099,0.26715666</v>
      </c>
      <c r="F5063">
        <f t="shared" si="239"/>
        <v>0</v>
      </c>
      <c r="G5063" t="str">
        <f t="shared" si="238"/>
        <v>51.44139099,0.26715666,13</v>
      </c>
    </row>
    <row r="5064" spans="2:7" x14ac:dyDescent="0.25">
      <c r="B5064">
        <v>51.441390990000002</v>
      </c>
      <c r="C5064">
        <v>0.26715665999999999</v>
      </c>
      <c r="D5064">
        <v>13</v>
      </c>
      <c r="E5064" t="str">
        <f t="shared" si="237"/>
        <v>51.44139099,0.26715666</v>
      </c>
      <c r="F5064">
        <f t="shared" si="239"/>
        <v>0</v>
      </c>
      <c r="G5064" t="str">
        <f t="shared" si="238"/>
        <v>51.44139099,0.26715666,13</v>
      </c>
    </row>
    <row r="5065" spans="2:7" x14ac:dyDescent="0.25">
      <c r="B5065">
        <v>51.441390990000002</v>
      </c>
      <c r="C5065">
        <v>0.26715665999999999</v>
      </c>
      <c r="D5065">
        <v>15</v>
      </c>
      <c r="E5065" t="str">
        <f t="shared" si="237"/>
        <v>51.44139099,0.26715666</v>
      </c>
      <c r="F5065">
        <f t="shared" si="239"/>
        <v>0</v>
      </c>
      <c r="G5065" t="str">
        <f t="shared" si="238"/>
        <v>51.44139099,0.26715666,15</v>
      </c>
    </row>
    <row r="5066" spans="2:7" x14ac:dyDescent="0.25">
      <c r="B5066">
        <v>51.441390990000002</v>
      </c>
      <c r="C5066">
        <v>0.26715665999999999</v>
      </c>
      <c r="D5066">
        <v>14</v>
      </c>
      <c r="E5066" t="str">
        <f t="shared" si="237"/>
        <v>51.44139099,0.26715666</v>
      </c>
      <c r="F5066">
        <f t="shared" si="239"/>
        <v>0</v>
      </c>
      <c r="G5066" t="str">
        <f t="shared" si="238"/>
        <v>51.44139099,0.26715666,14</v>
      </c>
    </row>
    <row r="5067" spans="2:7" x14ac:dyDescent="0.25">
      <c r="B5067">
        <v>51.441390990000002</v>
      </c>
      <c r="C5067">
        <v>0.26715665999999999</v>
      </c>
      <c r="D5067">
        <v>13</v>
      </c>
      <c r="E5067" t="str">
        <f t="shared" si="237"/>
        <v>51.44139099,0.26715666</v>
      </c>
      <c r="F5067">
        <f t="shared" si="239"/>
        <v>0</v>
      </c>
      <c r="G5067" t="str">
        <f t="shared" si="238"/>
        <v>51.44139099,0.26715666,13</v>
      </c>
    </row>
    <row r="5068" spans="2:7" x14ac:dyDescent="0.25">
      <c r="B5068">
        <v>51.441390990000002</v>
      </c>
      <c r="C5068">
        <v>0.26714834999999998</v>
      </c>
      <c r="D5068">
        <v>11</v>
      </c>
      <c r="E5068" t="str">
        <f t="shared" si="237"/>
        <v>51.44139099,0.26714835</v>
      </c>
      <c r="F5068">
        <f t="shared" si="239"/>
        <v>1</v>
      </c>
      <c r="G5068" t="str">
        <f t="shared" si="238"/>
        <v>51.44139099,0.26714835,11</v>
      </c>
    </row>
    <row r="5069" spans="2:7" x14ac:dyDescent="0.25">
      <c r="B5069">
        <v>51.441390990000002</v>
      </c>
      <c r="C5069">
        <v>0.26714834999999998</v>
      </c>
      <c r="D5069">
        <v>10</v>
      </c>
      <c r="E5069" t="str">
        <f t="shared" si="237"/>
        <v>51.44139099,0.26714835</v>
      </c>
      <c r="F5069">
        <f t="shared" si="239"/>
        <v>0</v>
      </c>
      <c r="G5069" t="str">
        <f t="shared" si="238"/>
        <v>51.44139099,0.26714835,10</v>
      </c>
    </row>
    <row r="5070" spans="2:7" x14ac:dyDescent="0.25">
      <c r="B5070">
        <v>51.441390990000002</v>
      </c>
      <c r="C5070">
        <v>0.26714834999999998</v>
      </c>
      <c r="D5070">
        <v>10</v>
      </c>
      <c r="E5070" t="str">
        <f t="shared" si="237"/>
        <v>51.44139099,0.26714835</v>
      </c>
      <c r="F5070">
        <f t="shared" si="239"/>
        <v>0</v>
      </c>
      <c r="G5070" t="str">
        <f t="shared" si="238"/>
        <v>51.44139099,0.26714835,10</v>
      </c>
    </row>
    <row r="5071" spans="2:7" x14ac:dyDescent="0.25">
      <c r="B5071">
        <v>51.441390990000002</v>
      </c>
      <c r="C5071">
        <v>0.26714834999999998</v>
      </c>
      <c r="D5071">
        <v>11</v>
      </c>
      <c r="E5071" t="str">
        <f t="shared" si="237"/>
        <v>51.44139099,0.26714835</v>
      </c>
      <c r="F5071">
        <f t="shared" si="239"/>
        <v>0</v>
      </c>
      <c r="G5071" t="str">
        <f t="shared" si="238"/>
        <v>51.44139099,0.26714835,11</v>
      </c>
    </row>
    <row r="5072" spans="2:7" x14ac:dyDescent="0.25">
      <c r="B5072">
        <v>51.441390990000002</v>
      </c>
      <c r="C5072">
        <v>0.26714834999999998</v>
      </c>
      <c r="D5072">
        <v>11</v>
      </c>
      <c r="E5072" t="str">
        <f t="shared" si="237"/>
        <v>51.44139099,0.26714835</v>
      </c>
      <c r="F5072">
        <f t="shared" si="239"/>
        <v>0</v>
      </c>
      <c r="G5072" t="str">
        <f t="shared" si="238"/>
        <v>51.44139099,0.26714835,11</v>
      </c>
    </row>
    <row r="5073" spans="2:7" x14ac:dyDescent="0.25">
      <c r="B5073">
        <v>51.441390990000002</v>
      </c>
      <c r="C5073">
        <v>0.26714834999999998</v>
      </c>
      <c r="D5073">
        <v>11</v>
      </c>
      <c r="E5073" t="str">
        <f t="shared" si="237"/>
        <v>51.44139099,0.26714835</v>
      </c>
      <c r="F5073">
        <f t="shared" si="239"/>
        <v>0</v>
      </c>
      <c r="G5073" t="str">
        <f t="shared" si="238"/>
        <v>51.44139099,0.26714835,11</v>
      </c>
    </row>
    <row r="5074" spans="2:7" x14ac:dyDescent="0.25">
      <c r="B5074">
        <v>51.441390990000002</v>
      </c>
      <c r="C5074">
        <v>0.26714834999999998</v>
      </c>
      <c r="D5074">
        <v>12</v>
      </c>
      <c r="E5074" t="str">
        <f t="shared" si="237"/>
        <v>51.44139099,0.26714835</v>
      </c>
      <c r="F5074">
        <f t="shared" si="239"/>
        <v>0</v>
      </c>
      <c r="G5074" t="str">
        <f t="shared" si="238"/>
        <v>51.44139099,0.26714835,12</v>
      </c>
    </row>
    <row r="5075" spans="2:7" x14ac:dyDescent="0.25">
      <c r="B5075">
        <v>51.441383360000003</v>
      </c>
      <c r="C5075">
        <v>0.26714501000000002</v>
      </c>
      <c r="D5075">
        <v>13</v>
      </c>
      <c r="E5075" t="str">
        <f t="shared" si="237"/>
        <v>51.44138336,0.26714501</v>
      </c>
      <c r="F5075">
        <f t="shared" si="239"/>
        <v>1</v>
      </c>
      <c r="G5075" t="str">
        <f t="shared" si="238"/>
        <v>51.44138336,0.26714501,13</v>
      </c>
    </row>
    <row r="5076" spans="2:7" x14ac:dyDescent="0.25">
      <c r="B5076">
        <v>51.441383360000003</v>
      </c>
      <c r="C5076">
        <v>0.26714501000000002</v>
      </c>
      <c r="D5076">
        <v>14</v>
      </c>
      <c r="E5076" t="str">
        <f t="shared" si="237"/>
        <v>51.44138336,0.26714501</v>
      </c>
      <c r="F5076">
        <f t="shared" si="239"/>
        <v>0</v>
      </c>
      <c r="G5076" t="str">
        <f t="shared" si="238"/>
        <v>51.44138336,0.26714501,14</v>
      </c>
    </row>
    <row r="5077" spans="2:7" x14ac:dyDescent="0.25">
      <c r="B5077">
        <v>51.441383360000003</v>
      </c>
      <c r="C5077">
        <v>0.26714501000000002</v>
      </c>
      <c r="D5077">
        <v>14</v>
      </c>
      <c r="E5077" t="str">
        <f t="shared" si="237"/>
        <v>51.44138336,0.26714501</v>
      </c>
      <c r="F5077">
        <f t="shared" si="239"/>
        <v>0</v>
      </c>
      <c r="G5077" t="str">
        <f t="shared" si="238"/>
        <v>51.44138336,0.26714501,14</v>
      </c>
    </row>
    <row r="5078" spans="2:7" x14ac:dyDescent="0.25">
      <c r="B5078">
        <v>51.441383360000003</v>
      </c>
      <c r="C5078">
        <v>0.26714501000000002</v>
      </c>
      <c r="D5078">
        <v>13</v>
      </c>
      <c r="E5078" t="str">
        <f t="shared" si="237"/>
        <v>51.44138336,0.26714501</v>
      </c>
      <c r="F5078">
        <f t="shared" si="239"/>
        <v>0</v>
      </c>
      <c r="G5078" t="str">
        <f t="shared" si="238"/>
        <v>51.44138336,0.26714501,13</v>
      </c>
    </row>
    <row r="5079" spans="2:7" x14ac:dyDescent="0.25">
      <c r="B5079">
        <v>51.441383360000003</v>
      </c>
      <c r="C5079">
        <v>0.26714501000000002</v>
      </c>
      <c r="D5079">
        <v>11</v>
      </c>
      <c r="E5079" t="str">
        <f t="shared" si="237"/>
        <v>51.44138336,0.26714501</v>
      </c>
      <c r="F5079">
        <f t="shared" si="239"/>
        <v>0</v>
      </c>
      <c r="G5079" t="str">
        <f t="shared" si="238"/>
        <v>51.44138336,0.26714501,11</v>
      </c>
    </row>
    <row r="5080" spans="2:7" x14ac:dyDescent="0.25">
      <c r="B5080">
        <v>51.441383360000003</v>
      </c>
      <c r="C5080">
        <v>0.26714501000000002</v>
      </c>
      <c r="D5080">
        <v>10</v>
      </c>
      <c r="E5080" t="str">
        <f t="shared" si="237"/>
        <v>51.44138336,0.26714501</v>
      </c>
      <c r="F5080">
        <f t="shared" si="239"/>
        <v>0</v>
      </c>
      <c r="G5080" t="str">
        <f t="shared" si="238"/>
        <v>51.44138336,0.26714501,10</v>
      </c>
    </row>
    <row r="5081" spans="2:7" x14ac:dyDescent="0.25">
      <c r="B5081">
        <v>51.441383360000003</v>
      </c>
      <c r="C5081">
        <v>0.26714501000000002</v>
      </c>
      <c r="D5081">
        <v>9</v>
      </c>
      <c r="E5081" t="str">
        <f t="shared" si="237"/>
        <v>51.44138336,0.26714501</v>
      </c>
      <c r="F5081">
        <f t="shared" si="239"/>
        <v>0</v>
      </c>
      <c r="G5081" t="str">
        <f t="shared" si="238"/>
        <v>51.44138336,0.26714501,9</v>
      </c>
    </row>
    <row r="5082" spans="2:7" x14ac:dyDescent="0.25">
      <c r="B5082">
        <v>51.441383360000003</v>
      </c>
      <c r="C5082">
        <v>0.26713999999999999</v>
      </c>
      <c r="D5082">
        <v>8</v>
      </c>
      <c r="E5082" t="str">
        <f t="shared" si="237"/>
        <v>51.44138336,0.26714</v>
      </c>
      <c r="F5082">
        <f t="shared" si="239"/>
        <v>1</v>
      </c>
      <c r="G5082" t="str">
        <f t="shared" si="238"/>
        <v>51.44138336,0.26714,8</v>
      </c>
    </row>
    <row r="5083" spans="2:7" x14ac:dyDescent="0.25">
      <c r="B5083">
        <v>51.441383360000003</v>
      </c>
      <c r="C5083">
        <v>0.26713999999999999</v>
      </c>
      <c r="D5083">
        <v>8</v>
      </c>
      <c r="E5083" t="str">
        <f t="shared" si="237"/>
        <v>51.44138336,0.26714</v>
      </c>
      <c r="F5083">
        <f t="shared" si="239"/>
        <v>0</v>
      </c>
      <c r="G5083" t="str">
        <f t="shared" si="238"/>
        <v>51.44138336,0.26714,8</v>
      </c>
    </row>
    <row r="5084" spans="2:7" x14ac:dyDescent="0.25">
      <c r="B5084">
        <v>51.441383360000003</v>
      </c>
      <c r="C5084">
        <v>0.26713999999999999</v>
      </c>
      <c r="D5084">
        <v>7</v>
      </c>
      <c r="E5084" t="str">
        <f t="shared" si="237"/>
        <v>51.44138336,0.26714</v>
      </c>
      <c r="F5084">
        <f t="shared" si="239"/>
        <v>0</v>
      </c>
      <c r="G5084" t="str">
        <f t="shared" si="238"/>
        <v>51.44138336,0.26714,7</v>
      </c>
    </row>
    <row r="5085" spans="2:7" x14ac:dyDescent="0.25">
      <c r="B5085">
        <v>51.441383360000003</v>
      </c>
      <c r="C5085">
        <v>0.26713999999999999</v>
      </c>
      <c r="D5085">
        <v>6</v>
      </c>
      <c r="E5085" t="str">
        <f t="shared" si="237"/>
        <v>51.44138336,0.26714</v>
      </c>
      <c r="F5085">
        <f t="shared" si="239"/>
        <v>0</v>
      </c>
      <c r="G5085" t="str">
        <f t="shared" si="238"/>
        <v>51.44138336,0.26714,6</v>
      </c>
    </row>
    <row r="5086" spans="2:7" x14ac:dyDescent="0.25">
      <c r="B5086">
        <v>51.441383360000003</v>
      </c>
      <c r="C5086">
        <v>0.26713999999999999</v>
      </c>
      <c r="D5086">
        <v>6</v>
      </c>
      <c r="E5086" t="str">
        <f t="shared" si="237"/>
        <v>51.44138336,0.26714</v>
      </c>
      <c r="F5086">
        <f t="shared" si="239"/>
        <v>0</v>
      </c>
      <c r="G5086" t="str">
        <f t="shared" si="238"/>
        <v>51.44138336,0.26714,6</v>
      </c>
    </row>
    <row r="5087" spans="2:7" x14ac:dyDescent="0.25">
      <c r="B5087">
        <v>51.441383360000003</v>
      </c>
      <c r="C5087">
        <v>0.26713999999999999</v>
      </c>
      <c r="D5087">
        <v>7</v>
      </c>
      <c r="E5087" t="str">
        <f t="shared" si="237"/>
        <v>51.44138336,0.26714</v>
      </c>
      <c r="F5087">
        <f t="shared" si="239"/>
        <v>0</v>
      </c>
      <c r="G5087" t="str">
        <f t="shared" si="238"/>
        <v>51.44138336,0.26714,7</v>
      </c>
    </row>
    <row r="5088" spans="2:7" x14ac:dyDescent="0.25">
      <c r="B5088">
        <v>51.441383360000003</v>
      </c>
      <c r="C5088">
        <v>0.26713999999999999</v>
      </c>
      <c r="D5088">
        <v>8</v>
      </c>
      <c r="E5088" t="str">
        <f t="shared" si="237"/>
        <v>51.44138336,0.26714</v>
      </c>
      <c r="F5088">
        <f t="shared" si="239"/>
        <v>0</v>
      </c>
      <c r="G5088" t="str">
        <f t="shared" si="238"/>
        <v>51.44138336,0.26714,8</v>
      </c>
    </row>
    <row r="5089" spans="2:7" x14ac:dyDescent="0.25">
      <c r="B5089">
        <v>51.441383360000003</v>
      </c>
      <c r="C5089">
        <v>0.26713999999999999</v>
      </c>
      <c r="D5089">
        <v>8</v>
      </c>
      <c r="E5089" t="str">
        <f t="shared" si="237"/>
        <v>51.44138336,0.26714</v>
      </c>
      <c r="F5089">
        <f t="shared" si="239"/>
        <v>0</v>
      </c>
      <c r="G5089" t="str">
        <f t="shared" si="238"/>
        <v>51.44138336,0.26714,8</v>
      </c>
    </row>
    <row r="5090" spans="2:7" x14ac:dyDescent="0.25">
      <c r="B5090">
        <v>51.441371920000002</v>
      </c>
      <c r="C5090">
        <v>0.26713333</v>
      </c>
      <c r="D5090">
        <v>9</v>
      </c>
      <c r="E5090" t="str">
        <f t="shared" si="237"/>
        <v>51.44137192,0.26713333</v>
      </c>
      <c r="F5090">
        <f t="shared" si="239"/>
        <v>1</v>
      </c>
      <c r="G5090" t="str">
        <f t="shared" si="238"/>
        <v>51.44137192,0.26713333,9</v>
      </c>
    </row>
    <row r="5091" spans="2:7" x14ac:dyDescent="0.25">
      <c r="B5091">
        <v>51.441371920000002</v>
      </c>
      <c r="C5091">
        <v>0.26713333</v>
      </c>
      <c r="D5091">
        <v>10</v>
      </c>
      <c r="E5091" t="str">
        <f t="shared" si="237"/>
        <v>51.44137192,0.26713333</v>
      </c>
      <c r="F5091">
        <f t="shared" si="239"/>
        <v>0</v>
      </c>
      <c r="G5091" t="str">
        <f t="shared" si="238"/>
        <v>51.44137192,0.26713333,10</v>
      </c>
    </row>
    <row r="5092" spans="2:7" x14ac:dyDescent="0.25">
      <c r="B5092">
        <v>51.441371920000002</v>
      </c>
      <c r="C5092">
        <v>0.26713333</v>
      </c>
      <c r="D5092">
        <v>10</v>
      </c>
      <c r="E5092" t="str">
        <f t="shared" si="237"/>
        <v>51.44137192,0.26713333</v>
      </c>
      <c r="F5092">
        <f t="shared" si="239"/>
        <v>0</v>
      </c>
      <c r="G5092" t="str">
        <f t="shared" si="238"/>
        <v>51.44137192,0.26713333,10</v>
      </c>
    </row>
    <row r="5093" spans="2:7" x14ac:dyDescent="0.25">
      <c r="B5093">
        <v>51.441371920000002</v>
      </c>
      <c r="C5093">
        <v>0.26713333</v>
      </c>
      <c r="D5093">
        <v>10</v>
      </c>
      <c r="E5093" t="str">
        <f t="shared" si="237"/>
        <v>51.44137192,0.26713333</v>
      </c>
      <c r="F5093">
        <f t="shared" si="239"/>
        <v>0</v>
      </c>
      <c r="G5093" t="str">
        <f t="shared" si="238"/>
        <v>51.44137192,0.26713333,10</v>
      </c>
    </row>
    <row r="5094" spans="2:7" x14ac:dyDescent="0.25">
      <c r="B5094">
        <v>51.441371920000002</v>
      </c>
      <c r="C5094">
        <v>0.26713333</v>
      </c>
      <c r="D5094">
        <v>10</v>
      </c>
      <c r="E5094" t="str">
        <f t="shared" si="237"/>
        <v>51.44137192,0.26713333</v>
      </c>
      <c r="F5094">
        <f t="shared" si="239"/>
        <v>0</v>
      </c>
      <c r="G5094" t="str">
        <f t="shared" si="238"/>
        <v>51.44137192,0.26713333,10</v>
      </c>
    </row>
    <row r="5095" spans="2:7" x14ac:dyDescent="0.25">
      <c r="B5095">
        <v>51.441371920000002</v>
      </c>
      <c r="C5095">
        <v>0.26713333</v>
      </c>
      <c r="D5095">
        <v>10</v>
      </c>
      <c r="E5095" t="str">
        <f t="shared" si="237"/>
        <v>51.44137192,0.26713333</v>
      </c>
      <c r="F5095">
        <f t="shared" si="239"/>
        <v>0</v>
      </c>
      <c r="G5095" t="str">
        <f t="shared" si="238"/>
        <v>51.44137192,0.26713333,10</v>
      </c>
    </row>
    <row r="5096" spans="2:7" x14ac:dyDescent="0.25">
      <c r="B5096">
        <v>51.441371920000002</v>
      </c>
      <c r="C5096">
        <v>0.26713333</v>
      </c>
      <c r="D5096">
        <v>8</v>
      </c>
      <c r="E5096" t="str">
        <f t="shared" si="237"/>
        <v>51.44137192,0.26713333</v>
      </c>
      <c r="F5096">
        <f t="shared" si="239"/>
        <v>0</v>
      </c>
      <c r="G5096" t="str">
        <f t="shared" si="238"/>
        <v>51.44137192,0.26713333,8</v>
      </c>
    </row>
    <row r="5097" spans="2:7" x14ac:dyDescent="0.25">
      <c r="B5097">
        <v>51.441371920000002</v>
      </c>
      <c r="C5097">
        <v>0.26713168999999998</v>
      </c>
      <c r="D5097">
        <v>7</v>
      </c>
      <c r="E5097" t="str">
        <f t="shared" si="237"/>
        <v>51.44137192,0.26713169</v>
      </c>
      <c r="F5097">
        <f t="shared" si="239"/>
        <v>1</v>
      </c>
      <c r="G5097" t="str">
        <f t="shared" si="238"/>
        <v>51.44137192,0.26713169,7</v>
      </c>
    </row>
    <row r="5098" spans="2:7" x14ac:dyDescent="0.25">
      <c r="B5098">
        <v>51.441371920000002</v>
      </c>
      <c r="C5098">
        <v>0.26713168999999998</v>
      </c>
      <c r="D5098">
        <v>7</v>
      </c>
      <c r="E5098" t="str">
        <f t="shared" si="237"/>
        <v>51.44137192,0.26713169</v>
      </c>
      <c r="F5098">
        <f t="shared" si="239"/>
        <v>0</v>
      </c>
      <c r="G5098" t="str">
        <f t="shared" si="238"/>
        <v>51.44137192,0.26713169,7</v>
      </c>
    </row>
    <row r="5099" spans="2:7" x14ac:dyDescent="0.25">
      <c r="B5099">
        <v>51.441371920000002</v>
      </c>
      <c r="C5099">
        <v>0.26713168999999998</v>
      </c>
      <c r="D5099">
        <v>7</v>
      </c>
      <c r="E5099" t="str">
        <f t="shared" si="237"/>
        <v>51.44137192,0.26713169</v>
      </c>
      <c r="F5099">
        <f t="shared" si="239"/>
        <v>0</v>
      </c>
      <c r="G5099" t="str">
        <f t="shared" si="238"/>
        <v>51.44137192,0.26713169,7</v>
      </c>
    </row>
    <row r="5100" spans="2:7" x14ac:dyDescent="0.25">
      <c r="B5100">
        <v>51.441371920000002</v>
      </c>
      <c r="C5100">
        <v>0.26713168999999998</v>
      </c>
      <c r="D5100">
        <v>8</v>
      </c>
      <c r="E5100" t="str">
        <f t="shared" si="237"/>
        <v>51.44137192,0.26713169</v>
      </c>
      <c r="F5100">
        <f t="shared" si="239"/>
        <v>0</v>
      </c>
      <c r="G5100" t="str">
        <f t="shared" si="238"/>
        <v>51.44137192,0.26713169,8</v>
      </c>
    </row>
    <row r="5101" spans="2:7" x14ac:dyDescent="0.25">
      <c r="B5101">
        <v>51.441371920000002</v>
      </c>
      <c r="C5101">
        <v>0.26713168999999998</v>
      </c>
      <c r="D5101">
        <v>9</v>
      </c>
      <c r="E5101" t="str">
        <f t="shared" si="237"/>
        <v>51.44137192,0.26713169</v>
      </c>
      <c r="F5101">
        <f t="shared" si="239"/>
        <v>0</v>
      </c>
      <c r="G5101" t="str">
        <f t="shared" si="238"/>
        <v>51.44137192,0.26713169,9</v>
      </c>
    </row>
    <row r="5102" spans="2:7" x14ac:dyDescent="0.25">
      <c r="B5102">
        <v>51.441371920000002</v>
      </c>
      <c r="C5102">
        <v>0.26713168999999998</v>
      </c>
      <c r="D5102">
        <v>10</v>
      </c>
      <c r="E5102" t="str">
        <f t="shared" si="237"/>
        <v>51.44137192,0.26713169</v>
      </c>
      <c r="F5102">
        <f t="shared" si="239"/>
        <v>0</v>
      </c>
      <c r="G5102" t="str">
        <f t="shared" si="238"/>
        <v>51.44137192,0.26713169,10</v>
      </c>
    </row>
    <row r="5103" spans="2:7" x14ac:dyDescent="0.25">
      <c r="B5103">
        <v>51.441371920000002</v>
      </c>
      <c r="C5103">
        <v>0.26713168999999998</v>
      </c>
      <c r="D5103">
        <v>10</v>
      </c>
      <c r="E5103" t="str">
        <f t="shared" si="237"/>
        <v>51.44137192,0.26713169</v>
      </c>
      <c r="F5103">
        <f t="shared" si="239"/>
        <v>0</v>
      </c>
      <c r="G5103" t="str">
        <f t="shared" si="238"/>
        <v>51.44137192,0.26713169,10</v>
      </c>
    </row>
    <row r="5104" spans="2:7" x14ac:dyDescent="0.25">
      <c r="B5104">
        <v>51.441364290000003</v>
      </c>
      <c r="C5104">
        <v>0.26712998999999998</v>
      </c>
      <c r="D5104">
        <v>11</v>
      </c>
      <c r="E5104" t="str">
        <f t="shared" si="237"/>
        <v>51.44136429,0.26712999</v>
      </c>
      <c r="F5104">
        <f t="shared" si="239"/>
        <v>1</v>
      </c>
      <c r="G5104" t="str">
        <f t="shared" si="238"/>
        <v>51.44136429,0.26712999,11</v>
      </c>
    </row>
    <row r="5105" spans="2:7" x14ac:dyDescent="0.25">
      <c r="B5105">
        <v>51.441364290000003</v>
      </c>
      <c r="C5105">
        <v>0.26712998999999998</v>
      </c>
      <c r="D5105">
        <v>12</v>
      </c>
      <c r="E5105" t="str">
        <f t="shared" si="237"/>
        <v>51.44136429,0.26712999</v>
      </c>
      <c r="F5105">
        <f t="shared" si="239"/>
        <v>0</v>
      </c>
      <c r="G5105" t="str">
        <f t="shared" si="238"/>
        <v>51.44136429,0.26712999,12</v>
      </c>
    </row>
    <row r="5106" spans="2:7" x14ac:dyDescent="0.25">
      <c r="B5106">
        <v>51.441364290000003</v>
      </c>
      <c r="C5106">
        <v>0.26712998999999998</v>
      </c>
      <c r="D5106">
        <v>13</v>
      </c>
      <c r="E5106" t="str">
        <f t="shared" si="237"/>
        <v>51.44136429,0.26712999</v>
      </c>
      <c r="F5106">
        <f t="shared" si="239"/>
        <v>0</v>
      </c>
      <c r="G5106" t="str">
        <f t="shared" si="238"/>
        <v>51.44136429,0.26712999,13</v>
      </c>
    </row>
    <row r="5107" spans="2:7" x14ac:dyDescent="0.25">
      <c r="B5107">
        <v>51.441364290000003</v>
      </c>
      <c r="C5107">
        <v>0.26712998999999998</v>
      </c>
      <c r="D5107">
        <v>13</v>
      </c>
      <c r="E5107" t="str">
        <f t="shared" si="237"/>
        <v>51.44136429,0.26712999</v>
      </c>
      <c r="F5107">
        <f t="shared" si="239"/>
        <v>0</v>
      </c>
      <c r="G5107" t="str">
        <f t="shared" si="238"/>
        <v>51.44136429,0.26712999,13</v>
      </c>
    </row>
    <row r="5108" spans="2:7" x14ac:dyDescent="0.25">
      <c r="B5108">
        <v>51.441364290000003</v>
      </c>
      <c r="C5108">
        <v>0.26712998999999998</v>
      </c>
      <c r="D5108">
        <v>14</v>
      </c>
      <c r="E5108" t="str">
        <f t="shared" si="237"/>
        <v>51.44136429,0.26712999</v>
      </c>
      <c r="F5108">
        <f t="shared" si="239"/>
        <v>0</v>
      </c>
      <c r="G5108" t="str">
        <f t="shared" si="238"/>
        <v>51.44136429,0.26712999,14</v>
      </c>
    </row>
    <row r="5109" spans="2:7" x14ac:dyDescent="0.25">
      <c r="B5109">
        <v>51.441364290000003</v>
      </c>
      <c r="C5109">
        <v>0.26712998999999998</v>
      </c>
      <c r="D5109">
        <v>15</v>
      </c>
      <c r="E5109" t="str">
        <f t="shared" si="237"/>
        <v>51.44136429,0.26712999</v>
      </c>
      <c r="F5109">
        <f t="shared" si="239"/>
        <v>0</v>
      </c>
      <c r="G5109" t="str">
        <f t="shared" si="238"/>
        <v>51.44136429,0.26712999,15</v>
      </c>
    </row>
    <row r="5110" spans="2:7" x14ac:dyDescent="0.25">
      <c r="B5110">
        <v>51.441364290000003</v>
      </c>
      <c r="C5110">
        <v>0.26712998999999998</v>
      </c>
      <c r="D5110">
        <v>16</v>
      </c>
      <c r="E5110" t="str">
        <f t="shared" si="237"/>
        <v>51.44136429,0.26712999</v>
      </c>
      <c r="F5110">
        <f t="shared" si="239"/>
        <v>0</v>
      </c>
      <c r="G5110" t="str">
        <f t="shared" si="238"/>
        <v>51.44136429,0.26712999,16</v>
      </c>
    </row>
    <row r="5111" spans="2:7" x14ac:dyDescent="0.25">
      <c r="B5111">
        <v>51.441364290000003</v>
      </c>
      <c r="C5111">
        <v>0.26712835000000001</v>
      </c>
      <c r="D5111">
        <v>16</v>
      </c>
      <c r="E5111" t="str">
        <f t="shared" si="237"/>
        <v>51.44136429,0.26712835</v>
      </c>
      <c r="F5111">
        <f t="shared" si="239"/>
        <v>1</v>
      </c>
      <c r="G5111" t="str">
        <f t="shared" si="238"/>
        <v>51.44136429,0.26712835,16</v>
      </c>
    </row>
    <row r="5112" spans="2:7" x14ac:dyDescent="0.25">
      <c r="B5112">
        <v>51.441364290000003</v>
      </c>
      <c r="C5112">
        <v>0.26712835000000001</v>
      </c>
      <c r="D5112">
        <v>15</v>
      </c>
      <c r="E5112" t="str">
        <f t="shared" si="237"/>
        <v>51.44136429,0.26712835</v>
      </c>
      <c r="F5112">
        <f t="shared" si="239"/>
        <v>0</v>
      </c>
      <c r="G5112" t="str">
        <f t="shared" si="238"/>
        <v>51.44136429,0.26712835,15</v>
      </c>
    </row>
    <row r="5113" spans="2:7" x14ac:dyDescent="0.25">
      <c r="B5113">
        <v>51.441364290000003</v>
      </c>
      <c r="C5113">
        <v>0.26712835000000001</v>
      </c>
      <c r="D5113">
        <v>15</v>
      </c>
      <c r="E5113" t="str">
        <f t="shared" si="237"/>
        <v>51.44136429,0.26712835</v>
      </c>
      <c r="F5113">
        <f t="shared" si="239"/>
        <v>0</v>
      </c>
      <c r="G5113" t="str">
        <f t="shared" si="238"/>
        <v>51.44136429,0.26712835,15</v>
      </c>
    </row>
    <row r="5114" spans="2:7" x14ac:dyDescent="0.25">
      <c r="B5114">
        <v>51.441364290000003</v>
      </c>
      <c r="C5114">
        <v>0.26712835000000001</v>
      </c>
      <c r="D5114">
        <v>17</v>
      </c>
      <c r="E5114" t="str">
        <f t="shared" si="237"/>
        <v>51.44136429,0.26712835</v>
      </c>
      <c r="F5114">
        <f t="shared" si="239"/>
        <v>0</v>
      </c>
      <c r="G5114" t="str">
        <f t="shared" si="238"/>
        <v>51.44136429,0.26712835,17</v>
      </c>
    </row>
    <row r="5115" spans="2:7" x14ac:dyDescent="0.25">
      <c r="B5115">
        <v>51.441364290000003</v>
      </c>
      <c r="C5115">
        <v>0.26712835000000001</v>
      </c>
      <c r="D5115">
        <v>18</v>
      </c>
      <c r="E5115" t="str">
        <f t="shared" si="237"/>
        <v>51.44136429,0.26712835</v>
      </c>
      <c r="F5115">
        <f t="shared" si="239"/>
        <v>0</v>
      </c>
      <c r="G5115" t="str">
        <f t="shared" si="238"/>
        <v>51.44136429,0.26712835,18</v>
      </c>
    </row>
    <row r="5116" spans="2:7" x14ac:dyDescent="0.25">
      <c r="B5116">
        <v>51.441364290000003</v>
      </c>
      <c r="C5116">
        <v>0.26712835000000001</v>
      </c>
      <c r="D5116">
        <v>19</v>
      </c>
      <c r="E5116" t="str">
        <f t="shared" si="237"/>
        <v>51.44136429,0.26712835</v>
      </c>
      <c r="F5116">
        <f t="shared" si="239"/>
        <v>0</v>
      </c>
      <c r="G5116" t="str">
        <f t="shared" si="238"/>
        <v>51.44136429,0.26712835,19</v>
      </c>
    </row>
    <row r="5117" spans="2:7" x14ac:dyDescent="0.25">
      <c r="B5117">
        <v>51.441364290000003</v>
      </c>
      <c r="C5117">
        <v>0.26712835000000001</v>
      </c>
      <c r="D5117">
        <v>19</v>
      </c>
      <c r="E5117" t="str">
        <f t="shared" si="237"/>
        <v>51.44136429,0.26712835</v>
      </c>
      <c r="F5117">
        <f t="shared" si="239"/>
        <v>0</v>
      </c>
      <c r="G5117" t="str">
        <f t="shared" si="238"/>
        <v>51.44136429,0.26712835,19</v>
      </c>
    </row>
    <row r="5118" spans="2:7" x14ac:dyDescent="0.25">
      <c r="B5118">
        <v>51.441364290000003</v>
      </c>
      <c r="C5118">
        <v>0.26712835000000001</v>
      </c>
      <c r="D5118">
        <v>18</v>
      </c>
      <c r="E5118" t="str">
        <f t="shared" si="237"/>
        <v>51.44136429,0.26712835</v>
      </c>
      <c r="F5118">
        <f t="shared" si="239"/>
        <v>0</v>
      </c>
      <c r="G5118" t="str">
        <f t="shared" si="238"/>
        <v>51.44136429,0.26712835,18</v>
      </c>
    </row>
    <row r="5119" spans="2:7" x14ac:dyDescent="0.25">
      <c r="B5119">
        <v>51.441364290000003</v>
      </c>
      <c r="C5119">
        <v>0.26712501</v>
      </c>
      <c r="D5119">
        <v>17</v>
      </c>
      <c r="E5119" t="str">
        <f t="shared" si="237"/>
        <v>51.44136429,0.26712501</v>
      </c>
      <c r="F5119">
        <f t="shared" si="239"/>
        <v>1</v>
      </c>
      <c r="G5119" t="str">
        <f t="shared" si="238"/>
        <v>51.44136429,0.26712501,17</v>
      </c>
    </row>
    <row r="5120" spans="2:7" x14ac:dyDescent="0.25">
      <c r="B5120">
        <v>51.441364290000003</v>
      </c>
      <c r="C5120">
        <v>0.26712501</v>
      </c>
      <c r="D5120">
        <v>15</v>
      </c>
      <c r="E5120" t="str">
        <f t="shared" si="237"/>
        <v>51.44136429,0.26712501</v>
      </c>
      <c r="F5120">
        <f t="shared" si="239"/>
        <v>0</v>
      </c>
      <c r="G5120" t="str">
        <f t="shared" si="238"/>
        <v>51.44136429,0.26712501,15</v>
      </c>
    </row>
    <row r="5121" spans="2:7" x14ac:dyDescent="0.25">
      <c r="B5121">
        <v>51.441364290000003</v>
      </c>
      <c r="C5121">
        <v>0.26712501</v>
      </c>
      <c r="D5121">
        <v>15</v>
      </c>
      <c r="E5121" t="str">
        <f t="shared" si="237"/>
        <v>51.44136429,0.26712501</v>
      </c>
      <c r="F5121">
        <f t="shared" si="239"/>
        <v>0</v>
      </c>
      <c r="G5121" t="str">
        <f t="shared" si="238"/>
        <v>51.44136429,0.26712501,15</v>
      </c>
    </row>
    <row r="5122" spans="2:7" x14ac:dyDescent="0.25">
      <c r="B5122">
        <v>51.441364290000003</v>
      </c>
      <c r="C5122">
        <v>0.26712501</v>
      </c>
      <c r="D5122">
        <v>16</v>
      </c>
      <c r="E5122" t="str">
        <f t="shared" ref="E5122:E5185" si="240">CONCATENATE(B5122,",",C5122)</f>
        <v>51.44136429,0.26712501</v>
      </c>
      <c r="F5122">
        <f t="shared" si="239"/>
        <v>0</v>
      </c>
      <c r="G5122" t="str">
        <f t="shared" ref="G5122:G5185" si="241">CONCATENATE(E5122,",",D5122)</f>
        <v>51.44136429,0.26712501,16</v>
      </c>
    </row>
    <row r="5123" spans="2:7" x14ac:dyDescent="0.25">
      <c r="B5123">
        <v>51.441364290000003</v>
      </c>
      <c r="C5123">
        <v>0.26712501</v>
      </c>
      <c r="D5123">
        <v>17</v>
      </c>
      <c r="E5123" t="str">
        <f t="shared" si="240"/>
        <v>51.44136429,0.26712501</v>
      </c>
      <c r="F5123">
        <f t="shared" ref="F5123:F5186" si="242">IF(E5123&lt;&gt;E5122,1,0)</f>
        <v>0</v>
      </c>
      <c r="G5123" t="str">
        <f t="shared" si="241"/>
        <v>51.44136429,0.26712501,17</v>
      </c>
    </row>
    <row r="5124" spans="2:7" x14ac:dyDescent="0.25">
      <c r="B5124">
        <v>51.441364290000003</v>
      </c>
      <c r="C5124">
        <v>0.26712501</v>
      </c>
      <c r="D5124">
        <v>18</v>
      </c>
      <c r="E5124" t="str">
        <f t="shared" si="240"/>
        <v>51.44136429,0.26712501</v>
      </c>
      <c r="F5124">
        <f t="shared" si="242"/>
        <v>0</v>
      </c>
      <c r="G5124" t="str">
        <f t="shared" si="241"/>
        <v>51.44136429,0.26712501,18</v>
      </c>
    </row>
    <row r="5125" spans="2:7" x14ac:dyDescent="0.25">
      <c r="B5125">
        <v>51.441364290000003</v>
      </c>
      <c r="C5125">
        <v>0.26712166999999998</v>
      </c>
      <c r="D5125">
        <v>20</v>
      </c>
      <c r="E5125" t="str">
        <f t="shared" si="240"/>
        <v>51.44136429,0.26712167</v>
      </c>
      <c r="F5125">
        <f t="shared" si="242"/>
        <v>1</v>
      </c>
      <c r="G5125" t="str">
        <f t="shared" si="241"/>
        <v>51.44136429,0.26712167,20</v>
      </c>
    </row>
    <row r="5126" spans="2:7" x14ac:dyDescent="0.25">
      <c r="B5126">
        <v>51.441364290000003</v>
      </c>
      <c r="C5126">
        <v>0.26712166999999998</v>
      </c>
      <c r="D5126">
        <v>20</v>
      </c>
      <c r="E5126" t="str">
        <f t="shared" si="240"/>
        <v>51.44136429,0.26712167</v>
      </c>
      <c r="F5126">
        <f t="shared" si="242"/>
        <v>0</v>
      </c>
      <c r="G5126" t="str">
        <f t="shared" si="241"/>
        <v>51.44136429,0.26712167,20</v>
      </c>
    </row>
    <row r="5127" spans="2:7" x14ac:dyDescent="0.25">
      <c r="B5127">
        <v>51.441364290000003</v>
      </c>
      <c r="C5127">
        <v>0.26712166999999998</v>
      </c>
      <c r="D5127">
        <v>20</v>
      </c>
      <c r="E5127" t="str">
        <f t="shared" si="240"/>
        <v>51.44136429,0.26712167</v>
      </c>
      <c r="F5127">
        <f t="shared" si="242"/>
        <v>0</v>
      </c>
      <c r="G5127" t="str">
        <f t="shared" si="241"/>
        <v>51.44136429,0.26712167,20</v>
      </c>
    </row>
    <row r="5128" spans="2:7" x14ac:dyDescent="0.25">
      <c r="B5128">
        <v>51.441364290000003</v>
      </c>
      <c r="C5128">
        <v>0.26712166999999998</v>
      </c>
      <c r="D5128">
        <v>19</v>
      </c>
      <c r="E5128" t="str">
        <f t="shared" si="240"/>
        <v>51.44136429,0.26712167</v>
      </c>
      <c r="F5128">
        <f t="shared" si="242"/>
        <v>0</v>
      </c>
      <c r="G5128" t="str">
        <f t="shared" si="241"/>
        <v>51.44136429,0.26712167,19</v>
      </c>
    </row>
    <row r="5129" spans="2:7" x14ac:dyDescent="0.25">
      <c r="B5129">
        <v>51.441364290000003</v>
      </c>
      <c r="C5129">
        <v>0.26712166999999998</v>
      </c>
      <c r="D5129">
        <v>19</v>
      </c>
      <c r="E5129" t="str">
        <f t="shared" si="240"/>
        <v>51.44136429,0.26712167</v>
      </c>
      <c r="F5129">
        <f t="shared" si="242"/>
        <v>0</v>
      </c>
      <c r="G5129" t="str">
        <f t="shared" si="241"/>
        <v>51.44136429,0.26712167,19</v>
      </c>
    </row>
    <row r="5130" spans="2:7" x14ac:dyDescent="0.25">
      <c r="B5130">
        <v>51.441364290000003</v>
      </c>
      <c r="C5130">
        <v>0.26712166999999998</v>
      </c>
      <c r="D5130">
        <v>18</v>
      </c>
      <c r="E5130" t="str">
        <f t="shared" si="240"/>
        <v>51.44136429,0.26712167</v>
      </c>
      <c r="F5130">
        <f t="shared" si="242"/>
        <v>0</v>
      </c>
      <c r="G5130" t="str">
        <f t="shared" si="241"/>
        <v>51.44136429,0.26712167,18</v>
      </c>
    </row>
    <row r="5131" spans="2:7" x14ac:dyDescent="0.25">
      <c r="B5131">
        <v>51.441364290000003</v>
      </c>
      <c r="C5131">
        <v>0.26712166999999998</v>
      </c>
      <c r="D5131">
        <v>18</v>
      </c>
      <c r="E5131" t="str">
        <f t="shared" si="240"/>
        <v>51.44136429,0.26712167</v>
      </c>
      <c r="F5131">
        <f t="shared" si="242"/>
        <v>0</v>
      </c>
      <c r="G5131" t="str">
        <f t="shared" si="241"/>
        <v>51.44136429,0.26712167,18</v>
      </c>
    </row>
    <row r="5132" spans="2:7" x14ac:dyDescent="0.25">
      <c r="B5132">
        <v>51.441356659999997</v>
      </c>
      <c r="C5132">
        <v>0.26712000000000002</v>
      </c>
      <c r="D5132">
        <v>17</v>
      </c>
      <c r="E5132" t="str">
        <f t="shared" si="240"/>
        <v>51.44135666,0.26712</v>
      </c>
      <c r="F5132">
        <f t="shared" si="242"/>
        <v>1</v>
      </c>
      <c r="G5132" t="str">
        <f t="shared" si="241"/>
        <v>51.44135666,0.26712,17</v>
      </c>
    </row>
    <row r="5133" spans="2:7" x14ac:dyDescent="0.25">
      <c r="B5133">
        <v>51.441356659999997</v>
      </c>
      <c r="C5133">
        <v>0.26712000000000002</v>
      </c>
      <c r="D5133">
        <v>17</v>
      </c>
      <c r="E5133" t="str">
        <f t="shared" si="240"/>
        <v>51.44135666,0.26712</v>
      </c>
      <c r="F5133">
        <f t="shared" si="242"/>
        <v>0</v>
      </c>
      <c r="G5133" t="str">
        <f t="shared" si="241"/>
        <v>51.44135666,0.26712,17</v>
      </c>
    </row>
    <row r="5134" spans="2:7" x14ac:dyDescent="0.25">
      <c r="B5134">
        <v>51.441356659999997</v>
      </c>
      <c r="C5134">
        <v>0.26712000000000002</v>
      </c>
      <c r="D5134">
        <v>15</v>
      </c>
      <c r="E5134" t="str">
        <f t="shared" si="240"/>
        <v>51.44135666,0.26712</v>
      </c>
      <c r="F5134">
        <f t="shared" si="242"/>
        <v>0</v>
      </c>
      <c r="G5134" t="str">
        <f t="shared" si="241"/>
        <v>51.44135666,0.26712,15</v>
      </c>
    </row>
    <row r="5135" spans="2:7" x14ac:dyDescent="0.25">
      <c r="B5135">
        <v>51.441356659999997</v>
      </c>
      <c r="C5135">
        <v>0.26712000000000002</v>
      </c>
      <c r="D5135">
        <v>13</v>
      </c>
      <c r="E5135" t="str">
        <f t="shared" si="240"/>
        <v>51.44135666,0.26712</v>
      </c>
      <c r="F5135">
        <f t="shared" si="242"/>
        <v>0</v>
      </c>
      <c r="G5135" t="str">
        <f t="shared" si="241"/>
        <v>51.44135666,0.26712,13</v>
      </c>
    </row>
    <row r="5136" spans="2:7" x14ac:dyDescent="0.25">
      <c r="B5136">
        <v>51.441356659999997</v>
      </c>
      <c r="C5136">
        <v>0.26712000000000002</v>
      </c>
      <c r="D5136">
        <v>11</v>
      </c>
      <c r="E5136" t="str">
        <f t="shared" si="240"/>
        <v>51.44135666,0.26712</v>
      </c>
      <c r="F5136">
        <f t="shared" si="242"/>
        <v>0</v>
      </c>
      <c r="G5136" t="str">
        <f t="shared" si="241"/>
        <v>51.44135666,0.26712,11</v>
      </c>
    </row>
    <row r="5137" spans="2:7" x14ac:dyDescent="0.25">
      <c r="B5137">
        <v>51.441356659999997</v>
      </c>
      <c r="C5137">
        <v>0.26712000000000002</v>
      </c>
      <c r="D5137">
        <v>10</v>
      </c>
      <c r="E5137" t="str">
        <f t="shared" si="240"/>
        <v>51.44135666,0.26712</v>
      </c>
      <c r="F5137">
        <f t="shared" si="242"/>
        <v>0</v>
      </c>
      <c r="G5137" t="str">
        <f t="shared" si="241"/>
        <v>51.44135666,0.26712,10</v>
      </c>
    </row>
    <row r="5138" spans="2:7" x14ac:dyDescent="0.25">
      <c r="B5138">
        <v>51.441356659999997</v>
      </c>
      <c r="C5138">
        <v>0.26712000000000002</v>
      </c>
      <c r="D5138">
        <v>11</v>
      </c>
      <c r="E5138" t="str">
        <f t="shared" si="240"/>
        <v>51.44135666,0.26712</v>
      </c>
      <c r="F5138">
        <f t="shared" si="242"/>
        <v>0</v>
      </c>
      <c r="G5138" t="str">
        <f t="shared" si="241"/>
        <v>51.44135666,0.26712,11</v>
      </c>
    </row>
    <row r="5139" spans="2:7" x14ac:dyDescent="0.25">
      <c r="B5139">
        <v>51.441356659999997</v>
      </c>
      <c r="C5139">
        <v>0.26712000000000002</v>
      </c>
      <c r="D5139">
        <v>13</v>
      </c>
      <c r="E5139" t="str">
        <f t="shared" si="240"/>
        <v>51.44135666,0.26712</v>
      </c>
      <c r="F5139">
        <f t="shared" si="242"/>
        <v>0</v>
      </c>
      <c r="G5139" t="str">
        <f t="shared" si="241"/>
        <v>51.44135666,0.26712,13</v>
      </c>
    </row>
    <row r="5140" spans="2:7" x14ac:dyDescent="0.25">
      <c r="B5140">
        <v>51.441356659999997</v>
      </c>
      <c r="C5140">
        <v>0.26711499999999999</v>
      </c>
      <c r="D5140">
        <v>14</v>
      </c>
      <c r="E5140" t="str">
        <f t="shared" si="240"/>
        <v>51.44135666,0.267115</v>
      </c>
      <c r="F5140">
        <f t="shared" si="242"/>
        <v>1</v>
      </c>
      <c r="G5140" t="str">
        <f t="shared" si="241"/>
        <v>51.44135666,0.267115,14</v>
      </c>
    </row>
    <row r="5141" spans="2:7" x14ac:dyDescent="0.25">
      <c r="B5141">
        <v>51.441356659999997</v>
      </c>
      <c r="C5141">
        <v>0.26711499999999999</v>
      </c>
      <c r="D5141">
        <v>12</v>
      </c>
      <c r="E5141" t="str">
        <f t="shared" si="240"/>
        <v>51.44135666,0.267115</v>
      </c>
      <c r="F5141">
        <f t="shared" si="242"/>
        <v>0</v>
      </c>
      <c r="G5141" t="str">
        <f t="shared" si="241"/>
        <v>51.44135666,0.267115,12</v>
      </c>
    </row>
    <row r="5142" spans="2:7" x14ac:dyDescent="0.25">
      <c r="B5142">
        <v>51.441356659999997</v>
      </c>
      <c r="C5142">
        <v>0.26711499999999999</v>
      </c>
      <c r="D5142">
        <v>12</v>
      </c>
      <c r="E5142" t="str">
        <f t="shared" si="240"/>
        <v>51.44135666,0.267115</v>
      </c>
      <c r="F5142">
        <f t="shared" si="242"/>
        <v>0</v>
      </c>
      <c r="G5142" t="str">
        <f t="shared" si="241"/>
        <v>51.44135666,0.267115,12</v>
      </c>
    </row>
    <row r="5143" spans="2:7" x14ac:dyDescent="0.25">
      <c r="B5143">
        <v>51.441356659999997</v>
      </c>
      <c r="C5143">
        <v>0.26711499999999999</v>
      </c>
      <c r="D5143">
        <v>10</v>
      </c>
      <c r="E5143" t="str">
        <f t="shared" si="240"/>
        <v>51.44135666,0.267115</v>
      </c>
      <c r="F5143">
        <f t="shared" si="242"/>
        <v>0</v>
      </c>
      <c r="G5143" t="str">
        <f t="shared" si="241"/>
        <v>51.44135666,0.267115,10</v>
      </c>
    </row>
    <row r="5144" spans="2:7" x14ac:dyDescent="0.25">
      <c r="B5144">
        <v>51.441356659999997</v>
      </c>
      <c r="C5144">
        <v>0.26711499999999999</v>
      </c>
      <c r="D5144">
        <v>9</v>
      </c>
      <c r="E5144" t="str">
        <f t="shared" si="240"/>
        <v>51.44135666,0.267115</v>
      </c>
      <c r="F5144">
        <f t="shared" si="242"/>
        <v>0</v>
      </c>
      <c r="G5144" t="str">
        <f t="shared" si="241"/>
        <v>51.44135666,0.267115,9</v>
      </c>
    </row>
    <row r="5145" spans="2:7" x14ac:dyDescent="0.25">
      <c r="B5145">
        <v>51.441356659999997</v>
      </c>
      <c r="C5145">
        <v>0.26711499999999999</v>
      </c>
      <c r="D5145">
        <v>7</v>
      </c>
      <c r="E5145" t="str">
        <f t="shared" si="240"/>
        <v>51.44135666,0.267115</v>
      </c>
      <c r="F5145">
        <f t="shared" si="242"/>
        <v>0</v>
      </c>
      <c r="G5145" t="str">
        <f t="shared" si="241"/>
        <v>51.44135666,0.267115,7</v>
      </c>
    </row>
    <row r="5146" spans="2:7" x14ac:dyDescent="0.25">
      <c r="B5146">
        <v>51.441356659999997</v>
      </c>
      <c r="C5146">
        <v>0.26711499999999999</v>
      </c>
      <c r="D5146">
        <v>6</v>
      </c>
      <c r="E5146" t="str">
        <f t="shared" si="240"/>
        <v>51.44135666,0.267115</v>
      </c>
      <c r="F5146">
        <f t="shared" si="242"/>
        <v>0</v>
      </c>
      <c r="G5146" t="str">
        <f t="shared" si="241"/>
        <v>51.44135666,0.267115,6</v>
      </c>
    </row>
    <row r="5147" spans="2:7" x14ac:dyDescent="0.25">
      <c r="B5147">
        <v>51.441356659999997</v>
      </c>
      <c r="C5147">
        <v>0.26711499999999999</v>
      </c>
      <c r="D5147">
        <v>7</v>
      </c>
      <c r="E5147" t="str">
        <f t="shared" si="240"/>
        <v>51.44135666,0.267115</v>
      </c>
      <c r="F5147">
        <f t="shared" si="242"/>
        <v>0</v>
      </c>
      <c r="G5147" t="str">
        <f t="shared" si="241"/>
        <v>51.44135666,0.267115,7</v>
      </c>
    </row>
    <row r="5148" spans="2:7" x14ac:dyDescent="0.25">
      <c r="B5148">
        <v>51.441349029999998</v>
      </c>
      <c r="C5148">
        <v>0.26711165999999997</v>
      </c>
      <c r="D5148">
        <v>8</v>
      </c>
      <c r="E5148" t="str">
        <f t="shared" si="240"/>
        <v>51.44134903,0.26711166</v>
      </c>
      <c r="F5148">
        <f t="shared" si="242"/>
        <v>1</v>
      </c>
      <c r="G5148" t="str">
        <f t="shared" si="241"/>
        <v>51.44134903,0.26711166,8</v>
      </c>
    </row>
    <row r="5149" spans="2:7" x14ac:dyDescent="0.25">
      <c r="B5149">
        <v>51.441349029999998</v>
      </c>
      <c r="C5149">
        <v>0.26711165999999997</v>
      </c>
      <c r="D5149">
        <v>10</v>
      </c>
      <c r="E5149" t="str">
        <f t="shared" si="240"/>
        <v>51.44134903,0.26711166</v>
      </c>
      <c r="F5149">
        <f t="shared" si="242"/>
        <v>0</v>
      </c>
      <c r="G5149" t="str">
        <f t="shared" si="241"/>
        <v>51.44134903,0.26711166,10</v>
      </c>
    </row>
    <row r="5150" spans="2:7" x14ac:dyDescent="0.25">
      <c r="B5150">
        <v>51.441349029999998</v>
      </c>
      <c r="C5150">
        <v>0.26711165999999997</v>
      </c>
      <c r="D5150">
        <v>11</v>
      </c>
      <c r="E5150" t="str">
        <f t="shared" si="240"/>
        <v>51.44134903,0.26711166</v>
      </c>
      <c r="F5150">
        <f t="shared" si="242"/>
        <v>0</v>
      </c>
      <c r="G5150" t="str">
        <f t="shared" si="241"/>
        <v>51.44134903,0.26711166,11</v>
      </c>
    </row>
    <row r="5151" spans="2:7" x14ac:dyDescent="0.25">
      <c r="B5151">
        <v>51.441349029999998</v>
      </c>
      <c r="C5151">
        <v>0.26711165999999997</v>
      </c>
      <c r="D5151">
        <v>11</v>
      </c>
      <c r="E5151" t="str">
        <f t="shared" si="240"/>
        <v>51.44134903,0.26711166</v>
      </c>
      <c r="F5151">
        <f t="shared" si="242"/>
        <v>0</v>
      </c>
      <c r="G5151" t="str">
        <f t="shared" si="241"/>
        <v>51.44134903,0.26711166,11</v>
      </c>
    </row>
    <row r="5152" spans="2:7" x14ac:dyDescent="0.25">
      <c r="B5152">
        <v>51.441349029999998</v>
      </c>
      <c r="C5152">
        <v>0.26711165999999997</v>
      </c>
      <c r="D5152">
        <v>10</v>
      </c>
      <c r="E5152" t="str">
        <f t="shared" si="240"/>
        <v>51.44134903,0.26711166</v>
      </c>
      <c r="F5152">
        <f t="shared" si="242"/>
        <v>0</v>
      </c>
      <c r="G5152" t="str">
        <f t="shared" si="241"/>
        <v>51.44134903,0.26711166,10</v>
      </c>
    </row>
    <row r="5153" spans="2:7" x14ac:dyDescent="0.25">
      <c r="B5153">
        <v>51.441349029999998</v>
      </c>
      <c r="C5153">
        <v>0.26711165999999997</v>
      </c>
      <c r="D5153">
        <v>8</v>
      </c>
      <c r="E5153" t="str">
        <f t="shared" si="240"/>
        <v>51.44134903,0.26711166</v>
      </c>
      <c r="F5153">
        <f t="shared" si="242"/>
        <v>0</v>
      </c>
      <c r="G5153" t="str">
        <f t="shared" si="241"/>
        <v>51.44134903,0.26711166,8</v>
      </c>
    </row>
    <row r="5154" spans="2:7" x14ac:dyDescent="0.25">
      <c r="B5154">
        <v>51.441349029999998</v>
      </c>
      <c r="C5154">
        <v>0.26711165999999997</v>
      </c>
      <c r="D5154">
        <v>8</v>
      </c>
      <c r="E5154" t="str">
        <f t="shared" si="240"/>
        <v>51.44134903,0.26711166</v>
      </c>
      <c r="F5154">
        <f t="shared" si="242"/>
        <v>0</v>
      </c>
      <c r="G5154" t="str">
        <f t="shared" si="241"/>
        <v>51.44134903,0.26711166,8</v>
      </c>
    </row>
    <row r="5155" spans="2:7" x14ac:dyDescent="0.25">
      <c r="B5155">
        <v>51.441349029999998</v>
      </c>
      <c r="C5155">
        <v>0.26710665</v>
      </c>
      <c r="D5155">
        <v>7</v>
      </c>
      <c r="E5155" t="str">
        <f t="shared" si="240"/>
        <v>51.44134903,0.26710665</v>
      </c>
      <c r="F5155">
        <f t="shared" si="242"/>
        <v>1</v>
      </c>
      <c r="G5155" t="str">
        <f t="shared" si="241"/>
        <v>51.44134903,0.26710665,7</v>
      </c>
    </row>
    <row r="5156" spans="2:7" x14ac:dyDescent="0.25">
      <c r="B5156">
        <v>51.441349029999998</v>
      </c>
      <c r="C5156">
        <v>0.26710665</v>
      </c>
      <c r="D5156">
        <v>6</v>
      </c>
      <c r="E5156" t="str">
        <f t="shared" si="240"/>
        <v>51.44134903,0.26710665</v>
      </c>
      <c r="F5156">
        <f t="shared" si="242"/>
        <v>0</v>
      </c>
      <c r="G5156" t="str">
        <f t="shared" si="241"/>
        <v>51.44134903,0.26710665,6</v>
      </c>
    </row>
    <row r="5157" spans="2:7" x14ac:dyDescent="0.25">
      <c r="B5157">
        <v>51.441349029999998</v>
      </c>
      <c r="C5157">
        <v>0.26710665</v>
      </c>
      <c r="D5157">
        <v>7</v>
      </c>
      <c r="E5157" t="str">
        <f t="shared" si="240"/>
        <v>51.44134903,0.26710665</v>
      </c>
      <c r="F5157">
        <f t="shared" si="242"/>
        <v>0</v>
      </c>
      <c r="G5157" t="str">
        <f t="shared" si="241"/>
        <v>51.44134903,0.26710665,7</v>
      </c>
    </row>
    <row r="5158" spans="2:7" x14ac:dyDescent="0.25">
      <c r="B5158">
        <v>51.441349029999998</v>
      </c>
      <c r="C5158">
        <v>0.26710665</v>
      </c>
      <c r="D5158">
        <v>9</v>
      </c>
      <c r="E5158" t="str">
        <f t="shared" si="240"/>
        <v>51.44134903,0.26710665</v>
      </c>
      <c r="F5158">
        <f t="shared" si="242"/>
        <v>0</v>
      </c>
      <c r="G5158" t="str">
        <f t="shared" si="241"/>
        <v>51.44134903,0.26710665,9</v>
      </c>
    </row>
    <row r="5159" spans="2:7" x14ac:dyDescent="0.25">
      <c r="B5159">
        <v>51.441349029999998</v>
      </c>
      <c r="C5159">
        <v>0.26710665</v>
      </c>
      <c r="D5159">
        <v>11</v>
      </c>
      <c r="E5159" t="str">
        <f t="shared" si="240"/>
        <v>51.44134903,0.26710665</v>
      </c>
      <c r="F5159">
        <f t="shared" si="242"/>
        <v>0</v>
      </c>
      <c r="G5159" t="str">
        <f t="shared" si="241"/>
        <v>51.44134903,0.26710665,11</v>
      </c>
    </row>
    <row r="5160" spans="2:7" x14ac:dyDescent="0.25">
      <c r="B5160">
        <v>51.441349029999998</v>
      </c>
      <c r="C5160">
        <v>0.26710665</v>
      </c>
      <c r="D5160">
        <v>12</v>
      </c>
      <c r="E5160" t="str">
        <f t="shared" si="240"/>
        <v>51.44134903,0.26710665</v>
      </c>
      <c r="F5160">
        <f t="shared" si="242"/>
        <v>0</v>
      </c>
      <c r="G5160" t="str">
        <f t="shared" si="241"/>
        <v>51.44134903,0.26710665,12</v>
      </c>
    </row>
    <row r="5161" spans="2:7" x14ac:dyDescent="0.25">
      <c r="B5161">
        <v>51.441349029999998</v>
      </c>
      <c r="C5161">
        <v>0.26710665</v>
      </c>
      <c r="D5161">
        <v>13</v>
      </c>
      <c r="E5161" t="str">
        <f t="shared" si="240"/>
        <v>51.44134903,0.26710665</v>
      </c>
      <c r="F5161">
        <f t="shared" si="242"/>
        <v>0</v>
      </c>
      <c r="G5161" t="str">
        <f t="shared" si="241"/>
        <v>51.44134903,0.26710665,13</v>
      </c>
    </row>
    <row r="5162" spans="2:7" x14ac:dyDescent="0.25">
      <c r="B5162">
        <v>51.441349029999998</v>
      </c>
      <c r="C5162">
        <v>0.26709998000000001</v>
      </c>
      <c r="D5162">
        <v>12</v>
      </c>
      <c r="E5162" t="str">
        <f t="shared" si="240"/>
        <v>51.44134903,0.26709998</v>
      </c>
      <c r="F5162">
        <f t="shared" si="242"/>
        <v>1</v>
      </c>
      <c r="G5162" t="str">
        <f t="shared" si="241"/>
        <v>51.44134903,0.26709998,12</v>
      </c>
    </row>
    <row r="5163" spans="2:7" x14ac:dyDescent="0.25">
      <c r="B5163">
        <v>51.441349029999998</v>
      </c>
      <c r="C5163">
        <v>0.26709998000000001</v>
      </c>
      <c r="D5163">
        <v>11</v>
      </c>
      <c r="E5163" t="str">
        <f t="shared" si="240"/>
        <v>51.44134903,0.26709998</v>
      </c>
      <c r="F5163">
        <f t="shared" si="242"/>
        <v>0</v>
      </c>
      <c r="G5163" t="str">
        <f t="shared" si="241"/>
        <v>51.44134903,0.26709998,11</v>
      </c>
    </row>
    <row r="5164" spans="2:7" x14ac:dyDescent="0.25">
      <c r="B5164">
        <v>51.441349029999998</v>
      </c>
      <c r="C5164">
        <v>0.26709998000000001</v>
      </c>
      <c r="D5164">
        <v>11</v>
      </c>
      <c r="E5164" t="str">
        <f t="shared" si="240"/>
        <v>51.44134903,0.26709998</v>
      </c>
      <c r="F5164">
        <f t="shared" si="242"/>
        <v>0</v>
      </c>
      <c r="G5164" t="str">
        <f t="shared" si="241"/>
        <v>51.44134903,0.26709998,11</v>
      </c>
    </row>
    <row r="5165" spans="2:7" x14ac:dyDescent="0.25">
      <c r="B5165">
        <v>51.441349029999998</v>
      </c>
      <c r="C5165">
        <v>0.26709998000000001</v>
      </c>
      <c r="D5165">
        <v>11</v>
      </c>
      <c r="E5165" t="str">
        <f t="shared" si="240"/>
        <v>51.44134903,0.26709998</v>
      </c>
      <c r="F5165">
        <f t="shared" si="242"/>
        <v>0</v>
      </c>
      <c r="G5165" t="str">
        <f t="shared" si="241"/>
        <v>51.44134903,0.26709998,11</v>
      </c>
    </row>
    <row r="5166" spans="2:7" x14ac:dyDescent="0.25">
      <c r="B5166">
        <v>51.441349029999998</v>
      </c>
      <c r="C5166">
        <v>0.26709998000000001</v>
      </c>
      <c r="D5166">
        <v>12</v>
      </c>
      <c r="E5166" t="str">
        <f t="shared" si="240"/>
        <v>51.44134903,0.26709998</v>
      </c>
      <c r="F5166">
        <f t="shared" si="242"/>
        <v>0</v>
      </c>
      <c r="G5166" t="str">
        <f t="shared" si="241"/>
        <v>51.44134903,0.26709998,12</v>
      </c>
    </row>
    <row r="5167" spans="2:7" x14ac:dyDescent="0.25">
      <c r="B5167">
        <v>51.441349029999998</v>
      </c>
      <c r="C5167">
        <v>0.26709998000000001</v>
      </c>
      <c r="D5167">
        <v>13</v>
      </c>
      <c r="E5167" t="str">
        <f t="shared" si="240"/>
        <v>51.44134903,0.26709998</v>
      </c>
      <c r="F5167">
        <f t="shared" si="242"/>
        <v>0</v>
      </c>
      <c r="G5167" t="str">
        <f t="shared" si="241"/>
        <v>51.44134903,0.26709998,13</v>
      </c>
    </row>
    <row r="5168" spans="2:7" x14ac:dyDescent="0.25">
      <c r="B5168">
        <v>51.441349029999998</v>
      </c>
      <c r="C5168">
        <v>0.26709998000000001</v>
      </c>
      <c r="D5168">
        <v>13</v>
      </c>
      <c r="E5168" t="str">
        <f t="shared" si="240"/>
        <v>51.44134903,0.26709998</v>
      </c>
      <c r="F5168">
        <f t="shared" si="242"/>
        <v>0</v>
      </c>
      <c r="G5168" t="str">
        <f t="shared" si="241"/>
        <v>51.44134903,0.26709998,13</v>
      </c>
    </row>
    <row r="5169" spans="2:7" x14ac:dyDescent="0.25">
      <c r="B5169">
        <v>51.441341399999999</v>
      </c>
      <c r="C5169">
        <v>0.26709833999999999</v>
      </c>
      <c r="D5169">
        <v>13</v>
      </c>
      <c r="E5169" t="str">
        <f t="shared" si="240"/>
        <v>51.4413414,0.26709834</v>
      </c>
      <c r="F5169">
        <f t="shared" si="242"/>
        <v>1</v>
      </c>
      <c r="G5169" t="str">
        <f t="shared" si="241"/>
        <v>51.4413414,0.26709834,13</v>
      </c>
    </row>
    <row r="5170" spans="2:7" x14ac:dyDescent="0.25">
      <c r="B5170">
        <v>51.441341399999999</v>
      </c>
      <c r="C5170">
        <v>0.26709833999999999</v>
      </c>
      <c r="D5170">
        <v>13</v>
      </c>
      <c r="E5170" t="str">
        <f t="shared" si="240"/>
        <v>51.4413414,0.26709834</v>
      </c>
      <c r="F5170">
        <f t="shared" si="242"/>
        <v>0</v>
      </c>
      <c r="G5170" t="str">
        <f t="shared" si="241"/>
        <v>51.4413414,0.26709834,13</v>
      </c>
    </row>
    <row r="5171" spans="2:7" x14ac:dyDescent="0.25">
      <c r="B5171">
        <v>51.441341399999999</v>
      </c>
      <c r="C5171">
        <v>0.26709833999999999</v>
      </c>
      <c r="D5171">
        <v>12</v>
      </c>
      <c r="E5171" t="str">
        <f t="shared" si="240"/>
        <v>51.4413414,0.26709834</v>
      </c>
      <c r="F5171">
        <f t="shared" si="242"/>
        <v>0</v>
      </c>
      <c r="G5171" t="str">
        <f t="shared" si="241"/>
        <v>51.4413414,0.26709834,12</v>
      </c>
    </row>
    <row r="5172" spans="2:7" x14ac:dyDescent="0.25">
      <c r="B5172">
        <v>51.441341399999999</v>
      </c>
      <c r="C5172">
        <v>0.26709833999999999</v>
      </c>
      <c r="D5172">
        <v>13</v>
      </c>
      <c r="E5172" t="str">
        <f t="shared" si="240"/>
        <v>51.4413414,0.26709834</v>
      </c>
      <c r="F5172">
        <f t="shared" si="242"/>
        <v>0</v>
      </c>
      <c r="G5172" t="str">
        <f t="shared" si="241"/>
        <v>51.4413414,0.26709834,13</v>
      </c>
    </row>
    <row r="5173" spans="2:7" x14ac:dyDescent="0.25">
      <c r="B5173">
        <v>51.441341399999999</v>
      </c>
      <c r="C5173">
        <v>0.26709833999999999</v>
      </c>
      <c r="D5173">
        <v>13</v>
      </c>
      <c r="E5173" t="str">
        <f t="shared" si="240"/>
        <v>51.4413414,0.26709834</v>
      </c>
      <c r="F5173">
        <f t="shared" si="242"/>
        <v>0</v>
      </c>
      <c r="G5173" t="str">
        <f t="shared" si="241"/>
        <v>51.4413414,0.26709834,13</v>
      </c>
    </row>
    <row r="5174" spans="2:7" x14ac:dyDescent="0.25">
      <c r="B5174">
        <v>51.441341399999999</v>
      </c>
      <c r="C5174">
        <v>0.26709833999999999</v>
      </c>
      <c r="D5174">
        <v>14</v>
      </c>
      <c r="E5174" t="str">
        <f t="shared" si="240"/>
        <v>51.4413414,0.26709834</v>
      </c>
      <c r="F5174">
        <f t="shared" si="242"/>
        <v>0</v>
      </c>
      <c r="G5174" t="str">
        <f t="shared" si="241"/>
        <v>51.4413414,0.26709834,14</v>
      </c>
    </row>
    <row r="5175" spans="2:7" x14ac:dyDescent="0.25">
      <c r="B5175">
        <v>51.441341399999999</v>
      </c>
      <c r="C5175">
        <v>0.26709833999999999</v>
      </c>
      <c r="D5175">
        <v>15</v>
      </c>
      <c r="E5175" t="str">
        <f t="shared" si="240"/>
        <v>51.4413414,0.26709834</v>
      </c>
      <c r="F5175">
        <f t="shared" si="242"/>
        <v>0</v>
      </c>
      <c r="G5175" t="str">
        <f t="shared" si="241"/>
        <v>51.4413414,0.26709834,15</v>
      </c>
    </row>
    <row r="5176" spans="2:7" x14ac:dyDescent="0.25">
      <c r="B5176">
        <v>51.441341399999999</v>
      </c>
      <c r="C5176">
        <v>0.26709833999999999</v>
      </c>
      <c r="D5176">
        <v>15</v>
      </c>
      <c r="E5176" t="str">
        <f t="shared" si="240"/>
        <v>51.4413414,0.26709834</v>
      </c>
      <c r="F5176">
        <f t="shared" si="242"/>
        <v>0</v>
      </c>
      <c r="G5176" t="str">
        <f t="shared" si="241"/>
        <v>51.4413414,0.26709834,15</v>
      </c>
    </row>
    <row r="5177" spans="2:7" x14ac:dyDescent="0.25">
      <c r="B5177">
        <v>51.441341399999999</v>
      </c>
      <c r="C5177">
        <v>0.26709666999999998</v>
      </c>
      <c r="D5177">
        <v>15</v>
      </c>
      <c r="E5177" t="str">
        <f t="shared" si="240"/>
        <v>51.4413414,0.26709667</v>
      </c>
      <c r="F5177">
        <f t="shared" si="242"/>
        <v>1</v>
      </c>
      <c r="G5177" t="str">
        <f t="shared" si="241"/>
        <v>51.4413414,0.26709667,15</v>
      </c>
    </row>
    <row r="5178" spans="2:7" x14ac:dyDescent="0.25">
      <c r="B5178">
        <v>51.441341399999999</v>
      </c>
      <c r="C5178">
        <v>0.26709666999999998</v>
      </c>
      <c r="D5178">
        <v>15</v>
      </c>
      <c r="E5178" t="str">
        <f t="shared" si="240"/>
        <v>51.4413414,0.26709667</v>
      </c>
      <c r="F5178">
        <f t="shared" si="242"/>
        <v>0</v>
      </c>
      <c r="G5178" t="str">
        <f t="shared" si="241"/>
        <v>51.4413414,0.26709667,15</v>
      </c>
    </row>
    <row r="5179" spans="2:7" x14ac:dyDescent="0.25">
      <c r="B5179">
        <v>51.441341399999999</v>
      </c>
      <c r="C5179">
        <v>0.26709666999999998</v>
      </c>
      <c r="D5179">
        <v>15</v>
      </c>
      <c r="E5179" t="str">
        <f t="shared" si="240"/>
        <v>51.4413414,0.26709667</v>
      </c>
      <c r="F5179">
        <f t="shared" si="242"/>
        <v>0</v>
      </c>
      <c r="G5179" t="str">
        <f t="shared" si="241"/>
        <v>51.4413414,0.26709667,15</v>
      </c>
    </row>
    <row r="5180" spans="2:7" x14ac:dyDescent="0.25">
      <c r="B5180">
        <v>51.441341399999999</v>
      </c>
      <c r="C5180">
        <v>0.26709666999999998</v>
      </c>
      <c r="D5180">
        <v>15</v>
      </c>
      <c r="E5180" t="str">
        <f t="shared" si="240"/>
        <v>51.4413414,0.26709667</v>
      </c>
      <c r="F5180">
        <f t="shared" si="242"/>
        <v>0</v>
      </c>
      <c r="G5180" t="str">
        <f t="shared" si="241"/>
        <v>51.4413414,0.26709667,15</v>
      </c>
    </row>
    <row r="5181" spans="2:7" x14ac:dyDescent="0.25">
      <c r="B5181">
        <v>51.441341399999999</v>
      </c>
      <c r="C5181">
        <v>0.26709666999999998</v>
      </c>
      <c r="D5181">
        <v>13</v>
      </c>
      <c r="E5181" t="str">
        <f t="shared" si="240"/>
        <v>51.4413414,0.26709667</v>
      </c>
      <c r="F5181">
        <f t="shared" si="242"/>
        <v>0</v>
      </c>
      <c r="G5181" t="str">
        <f t="shared" si="241"/>
        <v>51.4413414,0.26709667,13</v>
      </c>
    </row>
    <row r="5182" spans="2:7" x14ac:dyDescent="0.25">
      <c r="B5182">
        <v>51.441341399999999</v>
      </c>
      <c r="C5182">
        <v>0.26709666999999998</v>
      </c>
      <c r="D5182">
        <v>11</v>
      </c>
      <c r="E5182" t="str">
        <f t="shared" si="240"/>
        <v>51.4413414,0.26709667</v>
      </c>
      <c r="F5182">
        <f t="shared" si="242"/>
        <v>0</v>
      </c>
      <c r="G5182" t="str">
        <f t="shared" si="241"/>
        <v>51.4413414,0.26709667,11</v>
      </c>
    </row>
    <row r="5183" spans="2:7" x14ac:dyDescent="0.25">
      <c r="B5183">
        <v>51.441341399999999</v>
      </c>
      <c r="C5183">
        <v>0.26709666999999998</v>
      </c>
      <c r="D5183">
        <v>11</v>
      </c>
      <c r="E5183" t="str">
        <f t="shared" si="240"/>
        <v>51.4413414,0.26709667</v>
      </c>
      <c r="F5183">
        <f t="shared" si="242"/>
        <v>0</v>
      </c>
      <c r="G5183" t="str">
        <f t="shared" si="241"/>
        <v>51.4413414,0.26709667,11</v>
      </c>
    </row>
    <row r="5184" spans="2:7" x14ac:dyDescent="0.25">
      <c r="B5184">
        <v>51.441341399999999</v>
      </c>
      <c r="C5184">
        <v>0.26709500000000003</v>
      </c>
      <c r="D5184">
        <v>11</v>
      </c>
      <c r="E5184" t="str">
        <f t="shared" si="240"/>
        <v>51.4413414,0.267095</v>
      </c>
      <c r="F5184">
        <f t="shared" si="242"/>
        <v>1</v>
      </c>
      <c r="G5184" t="str">
        <f t="shared" si="241"/>
        <v>51.4413414,0.267095,11</v>
      </c>
    </row>
    <row r="5185" spans="2:7" x14ac:dyDescent="0.25">
      <c r="B5185">
        <v>51.441341399999999</v>
      </c>
      <c r="C5185">
        <v>0.26709500000000003</v>
      </c>
      <c r="D5185">
        <v>12</v>
      </c>
      <c r="E5185" t="str">
        <f t="shared" si="240"/>
        <v>51.4413414,0.267095</v>
      </c>
      <c r="F5185">
        <f t="shared" si="242"/>
        <v>0</v>
      </c>
      <c r="G5185" t="str">
        <f t="shared" si="241"/>
        <v>51.4413414,0.267095,12</v>
      </c>
    </row>
    <row r="5186" spans="2:7" x14ac:dyDescent="0.25">
      <c r="B5186">
        <v>51.441341399999999</v>
      </c>
      <c r="C5186">
        <v>0.26709500000000003</v>
      </c>
      <c r="D5186">
        <v>13</v>
      </c>
      <c r="E5186" t="str">
        <f t="shared" ref="E5186:E5249" si="243">CONCATENATE(B5186,",",C5186)</f>
        <v>51.4413414,0.267095</v>
      </c>
      <c r="F5186">
        <f t="shared" si="242"/>
        <v>0</v>
      </c>
      <c r="G5186" t="str">
        <f t="shared" ref="G5186:G5249" si="244">CONCATENATE(E5186,",",D5186)</f>
        <v>51.4413414,0.267095,13</v>
      </c>
    </row>
    <row r="5187" spans="2:7" x14ac:dyDescent="0.25">
      <c r="B5187">
        <v>51.441341399999999</v>
      </c>
      <c r="C5187">
        <v>0.26709500000000003</v>
      </c>
      <c r="D5187">
        <v>12</v>
      </c>
      <c r="E5187" t="str">
        <f t="shared" si="243"/>
        <v>51.4413414,0.267095</v>
      </c>
      <c r="F5187">
        <f t="shared" ref="F5187:F5250" si="245">IF(E5187&lt;&gt;E5186,1,0)</f>
        <v>0</v>
      </c>
      <c r="G5187" t="str">
        <f t="shared" si="244"/>
        <v>51.4413414,0.267095,12</v>
      </c>
    </row>
    <row r="5188" spans="2:7" x14ac:dyDescent="0.25">
      <c r="B5188">
        <v>51.441341399999999</v>
      </c>
      <c r="C5188">
        <v>0.26709500000000003</v>
      </c>
      <c r="D5188">
        <v>12</v>
      </c>
      <c r="E5188" t="str">
        <f t="shared" si="243"/>
        <v>51.4413414,0.267095</v>
      </c>
      <c r="F5188">
        <f t="shared" si="245"/>
        <v>0</v>
      </c>
      <c r="G5188" t="str">
        <f t="shared" si="244"/>
        <v>51.4413414,0.267095,12</v>
      </c>
    </row>
    <row r="5189" spans="2:7" x14ac:dyDescent="0.25">
      <c r="B5189">
        <v>51.441341399999999</v>
      </c>
      <c r="C5189">
        <v>0.26709500000000003</v>
      </c>
      <c r="D5189">
        <v>12</v>
      </c>
      <c r="E5189" t="str">
        <f t="shared" si="243"/>
        <v>51.4413414,0.267095</v>
      </c>
      <c r="F5189">
        <f t="shared" si="245"/>
        <v>0</v>
      </c>
      <c r="G5189" t="str">
        <f t="shared" si="244"/>
        <v>51.4413414,0.267095,12</v>
      </c>
    </row>
    <row r="5190" spans="2:7" x14ac:dyDescent="0.25">
      <c r="B5190">
        <v>51.441341399999999</v>
      </c>
      <c r="C5190">
        <v>0.26709500000000003</v>
      </c>
      <c r="D5190">
        <v>12</v>
      </c>
      <c r="E5190" t="str">
        <f t="shared" si="243"/>
        <v>51.4413414,0.267095</v>
      </c>
      <c r="F5190">
        <f t="shared" si="245"/>
        <v>0</v>
      </c>
      <c r="G5190" t="str">
        <f t="shared" si="244"/>
        <v>51.4413414,0.267095,12</v>
      </c>
    </row>
    <row r="5191" spans="2:7" x14ac:dyDescent="0.25">
      <c r="B5191">
        <v>51.441341399999999</v>
      </c>
      <c r="C5191">
        <v>0.26709500000000003</v>
      </c>
      <c r="D5191">
        <v>12</v>
      </c>
      <c r="E5191" t="str">
        <f t="shared" si="243"/>
        <v>51.4413414,0.267095</v>
      </c>
      <c r="F5191">
        <f t="shared" si="245"/>
        <v>0</v>
      </c>
      <c r="G5191" t="str">
        <f t="shared" si="244"/>
        <v>51.4413414,0.267095,12</v>
      </c>
    </row>
    <row r="5192" spans="2:7" x14ac:dyDescent="0.25">
      <c r="B5192">
        <v>51.441341399999999</v>
      </c>
      <c r="C5192">
        <v>0.26708664999999998</v>
      </c>
      <c r="D5192">
        <v>12</v>
      </c>
      <c r="E5192" t="str">
        <f t="shared" si="243"/>
        <v>51.4413414,0.26708665</v>
      </c>
      <c r="F5192">
        <f t="shared" si="245"/>
        <v>1</v>
      </c>
      <c r="G5192" t="str">
        <f t="shared" si="244"/>
        <v>51.4413414,0.26708665,12</v>
      </c>
    </row>
    <row r="5193" spans="2:7" x14ac:dyDescent="0.25">
      <c r="B5193">
        <v>51.441341399999999</v>
      </c>
      <c r="C5193">
        <v>0.26708664999999998</v>
      </c>
      <c r="D5193">
        <v>11</v>
      </c>
      <c r="E5193" t="str">
        <f t="shared" si="243"/>
        <v>51.4413414,0.26708665</v>
      </c>
      <c r="F5193">
        <f t="shared" si="245"/>
        <v>0</v>
      </c>
      <c r="G5193" t="str">
        <f t="shared" si="244"/>
        <v>51.4413414,0.26708665,11</v>
      </c>
    </row>
    <row r="5194" spans="2:7" x14ac:dyDescent="0.25">
      <c r="B5194">
        <v>51.441341399999999</v>
      </c>
      <c r="C5194">
        <v>0.26708664999999998</v>
      </c>
      <c r="D5194">
        <v>11</v>
      </c>
      <c r="E5194" t="str">
        <f t="shared" si="243"/>
        <v>51.4413414,0.26708665</v>
      </c>
      <c r="F5194">
        <f t="shared" si="245"/>
        <v>0</v>
      </c>
      <c r="G5194" t="str">
        <f t="shared" si="244"/>
        <v>51.4413414,0.26708665,11</v>
      </c>
    </row>
    <row r="5195" spans="2:7" x14ac:dyDescent="0.25">
      <c r="B5195">
        <v>51.441341399999999</v>
      </c>
      <c r="C5195">
        <v>0.26708664999999998</v>
      </c>
      <c r="D5195">
        <v>9</v>
      </c>
      <c r="E5195" t="str">
        <f t="shared" si="243"/>
        <v>51.4413414,0.26708665</v>
      </c>
      <c r="F5195">
        <f t="shared" si="245"/>
        <v>0</v>
      </c>
      <c r="G5195" t="str">
        <f t="shared" si="244"/>
        <v>51.4413414,0.26708665,9</v>
      </c>
    </row>
    <row r="5196" spans="2:7" x14ac:dyDescent="0.25">
      <c r="B5196">
        <v>51.441341399999999</v>
      </c>
      <c r="C5196">
        <v>0.26708664999999998</v>
      </c>
      <c r="D5196">
        <v>8</v>
      </c>
      <c r="E5196" t="str">
        <f t="shared" si="243"/>
        <v>51.4413414,0.26708665</v>
      </c>
      <c r="F5196">
        <f t="shared" si="245"/>
        <v>0</v>
      </c>
      <c r="G5196" t="str">
        <f t="shared" si="244"/>
        <v>51.4413414,0.26708665,8</v>
      </c>
    </row>
    <row r="5197" spans="2:7" x14ac:dyDescent="0.25">
      <c r="B5197">
        <v>51.441341399999999</v>
      </c>
      <c r="C5197">
        <v>0.26708664999999998</v>
      </c>
      <c r="D5197">
        <v>7</v>
      </c>
      <c r="E5197" t="str">
        <f t="shared" si="243"/>
        <v>51.4413414,0.26708665</v>
      </c>
      <c r="F5197">
        <f t="shared" si="245"/>
        <v>0</v>
      </c>
      <c r="G5197" t="str">
        <f t="shared" si="244"/>
        <v>51.4413414,0.26708665,7</v>
      </c>
    </row>
    <row r="5198" spans="2:7" x14ac:dyDescent="0.25">
      <c r="B5198">
        <v>51.44133377</v>
      </c>
      <c r="C5198">
        <v>0.26707997999999999</v>
      </c>
      <c r="D5198">
        <v>7</v>
      </c>
      <c r="E5198" t="str">
        <f t="shared" si="243"/>
        <v>51.44133377,0.26707998</v>
      </c>
      <c r="F5198">
        <f t="shared" si="245"/>
        <v>1</v>
      </c>
      <c r="G5198" t="str">
        <f t="shared" si="244"/>
        <v>51.44133377,0.26707998,7</v>
      </c>
    </row>
    <row r="5199" spans="2:7" x14ac:dyDescent="0.25">
      <c r="B5199">
        <v>51.44133377</v>
      </c>
      <c r="C5199">
        <v>0.26707997999999999</v>
      </c>
      <c r="D5199">
        <v>7</v>
      </c>
      <c r="E5199" t="str">
        <f t="shared" si="243"/>
        <v>51.44133377,0.26707998</v>
      </c>
      <c r="F5199">
        <f t="shared" si="245"/>
        <v>0</v>
      </c>
      <c r="G5199" t="str">
        <f t="shared" si="244"/>
        <v>51.44133377,0.26707998,7</v>
      </c>
    </row>
    <row r="5200" spans="2:7" x14ac:dyDescent="0.25">
      <c r="B5200">
        <v>51.44133377</v>
      </c>
      <c r="C5200">
        <v>0.26707997999999999</v>
      </c>
      <c r="D5200">
        <v>5</v>
      </c>
      <c r="E5200" t="str">
        <f t="shared" si="243"/>
        <v>51.44133377,0.26707998</v>
      </c>
      <c r="F5200">
        <f t="shared" si="245"/>
        <v>0</v>
      </c>
      <c r="G5200" t="str">
        <f t="shared" si="244"/>
        <v>51.44133377,0.26707998,5</v>
      </c>
    </row>
    <row r="5201" spans="2:7" x14ac:dyDescent="0.25">
      <c r="B5201">
        <v>51.44133377</v>
      </c>
      <c r="C5201">
        <v>0.26707997999999999</v>
      </c>
      <c r="D5201">
        <v>4</v>
      </c>
      <c r="E5201" t="str">
        <f t="shared" si="243"/>
        <v>51.44133377,0.26707998</v>
      </c>
      <c r="F5201">
        <f t="shared" si="245"/>
        <v>0</v>
      </c>
      <c r="G5201" t="str">
        <f t="shared" si="244"/>
        <v>51.44133377,0.26707998,4</v>
      </c>
    </row>
    <row r="5202" spans="2:7" x14ac:dyDescent="0.25">
      <c r="B5202">
        <v>51.44133377</v>
      </c>
      <c r="C5202">
        <v>0.26707997999999999</v>
      </c>
      <c r="D5202">
        <v>3</v>
      </c>
      <c r="E5202" t="str">
        <f t="shared" si="243"/>
        <v>51.44133377,0.26707998</v>
      </c>
      <c r="F5202">
        <f t="shared" si="245"/>
        <v>0</v>
      </c>
      <c r="G5202" t="str">
        <f t="shared" si="244"/>
        <v>51.44133377,0.26707998,3</v>
      </c>
    </row>
    <row r="5203" spans="2:7" x14ac:dyDescent="0.25">
      <c r="B5203">
        <v>51.44133377</v>
      </c>
      <c r="C5203">
        <v>0.26707997999999999</v>
      </c>
      <c r="D5203">
        <v>3</v>
      </c>
      <c r="E5203" t="str">
        <f t="shared" si="243"/>
        <v>51.44133377,0.26707998</v>
      </c>
      <c r="F5203">
        <f t="shared" si="245"/>
        <v>0</v>
      </c>
      <c r="G5203" t="str">
        <f t="shared" si="244"/>
        <v>51.44133377,0.26707998,3</v>
      </c>
    </row>
    <row r="5204" spans="2:7" x14ac:dyDescent="0.25">
      <c r="B5204">
        <v>51.44133377</v>
      </c>
      <c r="C5204">
        <v>0.26707997999999999</v>
      </c>
      <c r="D5204">
        <v>4</v>
      </c>
      <c r="E5204" t="str">
        <f t="shared" si="243"/>
        <v>51.44133377,0.26707998</v>
      </c>
      <c r="F5204">
        <f t="shared" si="245"/>
        <v>0</v>
      </c>
      <c r="G5204" t="str">
        <f t="shared" si="244"/>
        <v>51.44133377,0.26707998,4</v>
      </c>
    </row>
    <row r="5205" spans="2:7" x14ac:dyDescent="0.25">
      <c r="B5205">
        <v>51.44133377</v>
      </c>
      <c r="C5205">
        <v>0.26707997999999999</v>
      </c>
      <c r="D5205">
        <v>5</v>
      </c>
      <c r="E5205" t="str">
        <f t="shared" si="243"/>
        <v>51.44133377,0.26707998</v>
      </c>
      <c r="F5205">
        <f t="shared" si="245"/>
        <v>0</v>
      </c>
      <c r="G5205" t="str">
        <f t="shared" si="244"/>
        <v>51.44133377,0.26707998,5</v>
      </c>
    </row>
    <row r="5206" spans="2:7" x14ac:dyDescent="0.25">
      <c r="B5206">
        <v>51.44133377</v>
      </c>
      <c r="C5206">
        <v>0.26707333</v>
      </c>
      <c r="D5206">
        <v>6</v>
      </c>
      <c r="E5206" t="str">
        <f t="shared" si="243"/>
        <v>51.44133377,0.26707333</v>
      </c>
      <c r="F5206">
        <f t="shared" si="245"/>
        <v>1</v>
      </c>
      <c r="G5206" t="str">
        <f t="shared" si="244"/>
        <v>51.44133377,0.26707333,6</v>
      </c>
    </row>
    <row r="5207" spans="2:7" x14ac:dyDescent="0.25">
      <c r="B5207">
        <v>51.44133377</v>
      </c>
      <c r="C5207">
        <v>0.26707333</v>
      </c>
      <c r="D5207">
        <v>6</v>
      </c>
      <c r="E5207" t="str">
        <f t="shared" si="243"/>
        <v>51.44133377,0.26707333</v>
      </c>
      <c r="F5207">
        <f t="shared" si="245"/>
        <v>0</v>
      </c>
      <c r="G5207" t="str">
        <f t="shared" si="244"/>
        <v>51.44133377,0.26707333,6</v>
      </c>
    </row>
    <row r="5208" spans="2:7" x14ac:dyDescent="0.25">
      <c r="B5208">
        <v>51.44133377</v>
      </c>
      <c r="C5208">
        <v>0.26707333</v>
      </c>
      <c r="D5208">
        <v>4</v>
      </c>
      <c r="E5208" t="str">
        <f t="shared" si="243"/>
        <v>51.44133377,0.26707333</v>
      </c>
      <c r="F5208">
        <f t="shared" si="245"/>
        <v>0</v>
      </c>
      <c r="G5208" t="str">
        <f t="shared" si="244"/>
        <v>51.44133377,0.26707333,4</v>
      </c>
    </row>
    <row r="5209" spans="2:7" x14ac:dyDescent="0.25">
      <c r="B5209">
        <v>51.44133377</v>
      </c>
      <c r="C5209">
        <v>0.26707333</v>
      </c>
      <c r="D5209">
        <v>4</v>
      </c>
      <c r="E5209" t="str">
        <f t="shared" si="243"/>
        <v>51.44133377,0.26707333</v>
      </c>
      <c r="F5209">
        <f t="shared" si="245"/>
        <v>0</v>
      </c>
      <c r="G5209" t="str">
        <f t="shared" si="244"/>
        <v>51.44133377,0.26707333,4</v>
      </c>
    </row>
    <row r="5210" spans="2:7" x14ac:dyDescent="0.25">
      <c r="B5210">
        <v>51.44133377</v>
      </c>
      <c r="C5210">
        <v>0.26707333</v>
      </c>
      <c r="D5210">
        <v>4</v>
      </c>
      <c r="E5210" t="str">
        <f t="shared" si="243"/>
        <v>51.44133377,0.26707333</v>
      </c>
      <c r="F5210">
        <f t="shared" si="245"/>
        <v>0</v>
      </c>
      <c r="G5210" t="str">
        <f t="shared" si="244"/>
        <v>51.44133377,0.26707333,4</v>
      </c>
    </row>
    <row r="5211" spans="2:7" x14ac:dyDescent="0.25">
      <c r="B5211">
        <v>51.44133377</v>
      </c>
      <c r="C5211">
        <v>0.26707333</v>
      </c>
      <c r="D5211">
        <v>3</v>
      </c>
      <c r="E5211" t="str">
        <f t="shared" si="243"/>
        <v>51.44133377,0.26707333</v>
      </c>
      <c r="F5211">
        <f t="shared" si="245"/>
        <v>0</v>
      </c>
      <c r="G5211" t="str">
        <f t="shared" si="244"/>
        <v>51.44133377,0.26707333,3</v>
      </c>
    </row>
    <row r="5212" spans="2:7" x14ac:dyDescent="0.25">
      <c r="B5212">
        <v>51.44133377</v>
      </c>
      <c r="C5212">
        <v>0.26707333</v>
      </c>
      <c r="D5212">
        <v>3</v>
      </c>
      <c r="E5212" t="str">
        <f t="shared" si="243"/>
        <v>51.44133377,0.26707333</v>
      </c>
      <c r="F5212">
        <f t="shared" si="245"/>
        <v>0</v>
      </c>
      <c r="G5212" t="str">
        <f t="shared" si="244"/>
        <v>51.44133377,0.26707333,3</v>
      </c>
    </row>
    <row r="5213" spans="2:7" x14ac:dyDescent="0.25">
      <c r="B5213">
        <v>51.44133377</v>
      </c>
      <c r="C5213">
        <v>0.26706833000000002</v>
      </c>
      <c r="D5213">
        <v>3</v>
      </c>
      <c r="E5213" t="str">
        <f t="shared" si="243"/>
        <v>51.44133377,0.26706833</v>
      </c>
      <c r="F5213">
        <f t="shared" si="245"/>
        <v>1</v>
      </c>
      <c r="G5213" t="str">
        <f t="shared" si="244"/>
        <v>51.44133377,0.26706833,3</v>
      </c>
    </row>
    <row r="5214" spans="2:7" x14ac:dyDescent="0.25">
      <c r="B5214">
        <v>51.44133377</v>
      </c>
      <c r="C5214">
        <v>0.26706833000000002</v>
      </c>
      <c r="D5214">
        <v>3</v>
      </c>
      <c r="E5214" t="str">
        <f t="shared" si="243"/>
        <v>51.44133377,0.26706833</v>
      </c>
      <c r="F5214">
        <f t="shared" si="245"/>
        <v>0</v>
      </c>
      <c r="G5214" t="str">
        <f t="shared" si="244"/>
        <v>51.44133377,0.26706833,3</v>
      </c>
    </row>
    <row r="5215" spans="2:7" x14ac:dyDescent="0.25">
      <c r="B5215">
        <v>51.44133377</v>
      </c>
      <c r="C5215">
        <v>0.26706833000000002</v>
      </c>
      <c r="D5215">
        <v>4</v>
      </c>
      <c r="E5215" t="str">
        <f t="shared" si="243"/>
        <v>51.44133377,0.26706833</v>
      </c>
      <c r="F5215">
        <f t="shared" si="245"/>
        <v>0</v>
      </c>
      <c r="G5215" t="str">
        <f t="shared" si="244"/>
        <v>51.44133377,0.26706833,4</v>
      </c>
    </row>
    <row r="5216" spans="2:7" x14ac:dyDescent="0.25">
      <c r="B5216">
        <v>51.44133377</v>
      </c>
      <c r="C5216">
        <v>0.26706833000000002</v>
      </c>
      <c r="D5216">
        <v>5</v>
      </c>
      <c r="E5216" t="str">
        <f t="shared" si="243"/>
        <v>51.44133377,0.26706833</v>
      </c>
      <c r="F5216">
        <f t="shared" si="245"/>
        <v>0</v>
      </c>
      <c r="G5216" t="str">
        <f t="shared" si="244"/>
        <v>51.44133377,0.26706833,5</v>
      </c>
    </row>
    <row r="5217" spans="2:7" x14ac:dyDescent="0.25">
      <c r="B5217">
        <v>51.44133377</v>
      </c>
      <c r="C5217">
        <v>0.26706833000000002</v>
      </c>
      <c r="D5217">
        <v>6</v>
      </c>
      <c r="E5217" t="str">
        <f t="shared" si="243"/>
        <v>51.44133377,0.26706833</v>
      </c>
      <c r="F5217">
        <f t="shared" si="245"/>
        <v>0</v>
      </c>
      <c r="G5217" t="str">
        <f t="shared" si="244"/>
        <v>51.44133377,0.26706833,6</v>
      </c>
    </row>
    <row r="5218" spans="2:7" x14ac:dyDescent="0.25">
      <c r="B5218">
        <v>51.44133377</v>
      </c>
      <c r="C5218">
        <v>0.26706833000000002</v>
      </c>
      <c r="D5218">
        <v>6</v>
      </c>
      <c r="E5218" t="str">
        <f t="shared" si="243"/>
        <v>51.44133377,0.26706833</v>
      </c>
      <c r="F5218">
        <f t="shared" si="245"/>
        <v>0</v>
      </c>
      <c r="G5218" t="str">
        <f t="shared" si="244"/>
        <v>51.44133377,0.26706833,6</v>
      </c>
    </row>
    <row r="5219" spans="2:7" x14ac:dyDescent="0.25">
      <c r="B5219">
        <v>51.44133377</v>
      </c>
      <c r="C5219">
        <v>0.26706833000000002</v>
      </c>
      <c r="D5219">
        <v>5</v>
      </c>
      <c r="E5219" t="str">
        <f t="shared" si="243"/>
        <v>51.44133377,0.26706833</v>
      </c>
      <c r="F5219">
        <f t="shared" si="245"/>
        <v>0</v>
      </c>
      <c r="G5219" t="str">
        <f t="shared" si="244"/>
        <v>51.44133377,0.26706833,5</v>
      </c>
    </row>
    <row r="5220" spans="2:7" x14ac:dyDescent="0.25">
      <c r="B5220">
        <v>51.44133377</v>
      </c>
      <c r="C5220">
        <v>0.26706833000000002</v>
      </c>
      <c r="D5220">
        <v>4</v>
      </c>
      <c r="E5220" t="str">
        <f t="shared" si="243"/>
        <v>51.44133377,0.26706833</v>
      </c>
      <c r="F5220">
        <f t="shared" si="245"/>
        <v>0</v>
      </c>
      <c r="G5220" t="str">
        <f t="shared" si="244"/>
        <v>51.44133377,0.26706833,4</v>
      </c>
    </row>
    <row r="5221" spans="2:7" x14ac:dyDescent="0.25">
      <c r="B5221">
        <v>51.44133377</v>
      </c>
      <c r="C5221">
        <v>0.26706666000000001</v>
      </c>
      <c r="D5221">
        <v>3</v>
      </c>
      <c r="E5221" t="str">
        <f t="shared" si="243"/>
        <v>51.44133377,0.26706666</v>
      </c>
      <c r="F5221">
        <f t="shared" si="245"/>
        <v>1</v>
      </c>
      <c r="G5221" t="str">
        <f t="shared" si="244"/>
        <v>51.44133377,0.26706666,3</v>
      </c>
    </row>
    <row r="5222" spans="2:7" x14ac:dyDescent="0.25">
      <c r="B5222">
        <v>51.44133377</v>
      </c>
      <c r="C5222">
        <v>0.26706666000000001</v>
      </c>
      <c r="D5222">
        <v>1</v>
      </c>
      <c r="E5222" t="str">
        <f t="shared" si="243"/>
        <v>51.44133377,0.26706666</v>
      </c>
      <c r="F5222">
        <f t="shared" si="245"/>
        <v>0</v>
      </c>
      <c r="G5222" t="str">
        <f t="shared" si="244"/>
        <v>51.44133377,0.26706666,1</v>
      </c>
    </row>
    <row r="5223" spans="2:7" x14ac:dyDescent="0.25">
      <c r="B5223">
        <v>51.44133377</v>
      </c>
      <c r="C5223">
        <v>0.26706666000000001</v>
      </c>
      <c r="D5223">
        <v>0</v>
      </c>
      <c r="E5223" t="str">
        <f t="shared" si="243"/>
        <v>51.44133377,0.26706666</v>
      </c>
      <c r="F5223">
        <f t="shared" si="245"/>
        <v>0</v>
      </c>
      <c r="G5223" t="str">
        <f t="shared" si="244"/>
        <v>51.44133377,0.26706666,0</v>
      </c>
    </row>
    <row r="5224" spans="2:7" x14ac:dyDescent="0.25">
      <c r="B5224">
        <v>51.44133377</v>
      </c>
      <c r="C5224">
        <v>0.26706666000000001</v>
      </c>
      <c r="D5224">
        <v>0</v>
      </c>
      <c r="E5224" t="str">
        <f t="shared" si="243"/>
        <v>51.44133377,0.26706666</v>
      </c>
      <c r="F5224">
        <f t="shared" si="245"/>
        <v>0</v>
      </c>
      <c r="G5224" t="str">
        <f t="shared" si="244"/>
        <v>51.44133377,0.26706666,0</v>
      </c>
    </row>
    <row r="5225" spans="2:7" x14ac:dyDescent="0.25">
      <c r="B5225">
        <v>51.44133377</v>
      </c>
      <c r="C5225">
        <v>0.26706666000000001</v>
      </c>
      <c r="D5225">
        <v>0</v>
      </c>
      <c r="E5225" t="str">
        <f t="shared" si="243"/>
        <v>51.44133377,0.26706666</v>
      </c>
      <c r="F5225">
        <f t="shared" si="245"/>
        <v>0</v>
      </c>
      <c r="G5225" t="str">
        <f t="shared" si="244"/>
        <v>51.44133377,0.26706666,0</v>
      </c>
    </row>
    <row r="5226" spans="2:7" x14ac:dyDescent="0.25">
      <c r="B5226">
        <v>51.44133377</v>
      </c>
      <c r="C5226">
        <v>0.26706666000000001</v>
      </c>
      <c r="D5226">
        <v>2</v>
      </c>
      <c r="E5226" t="str">
        <f t="shared" si="243"/>
        <v>51.44133377,0.26706666</v>
      </c>
      <c r="F5226">
        <f t="shared" si="245"/>
        <v>0</v>
      </c>
      <c r="G5226" t="str">
        <f t="shared" si="244"/>
        <v>51.44133377,0.26706666,2</v>
      </c>
    </row>
    <row r="5227" spans="2:7" x14ac:dyDescent="0.25">
      <c r="B5227">
        <v>51.44133377</v>
      </c>
      <c r="C5227">
        <v>0.26706666000000001</v>
      </c>
      <c r="D5227">
        <v>4</v>
      </c>
      <c r="E5227" t="str">
        <f t="shared" si="243"/>
        <v>51.44133377,0.26706666</v>
      </c>
      <c r="F5227">
        <f t="shared" si="245"/>
        <v>0</v>
      </c>
      <c r="G5227" t="str">
        <f t="shared" si="244"/>
        <v>51.44133377,0.26706666,4</v>
      </c>
    </row>
    <row r="5228" spans="2:7" x14ac:dyDescent="0.25">
      <c r="B5228">
        <v>51.44133377</v>
      </c>
      <c r="C5228">
        <v>0.26706666000000001</v>
      </c>
      <c r="D5228">
        <v>5</v>
      </c>
      <c r="E5228" t="str">
        <f t="shared" si="243"/>
        <v>51.44133377,0.26706666</v>
      </c>
      <c r="F5228">
        <f t="shared" si="245"/>
        <v>0</v>
      </c>
      <c r="G5228" t="str">
        <f t="shared" si="244"/>
        <v>51.44133377,0.26706666,5</v>
      </c>
    </row>
    <row r="5229" spans="2:7" x14ac:dyDescent="0.25">
      <c r="B5229">
        <v>51.44133377</v>
      </c>
      <c r="C5229">
        <v>0.26706666000000001</v>
      </c>
      <c r="D5229">
        <v>6</v>
      </c>
      <c r="E5229" t="str">
        <f t="shared" si="243"/>
        <v>51.44133377,0.26706666</v>
      </c>
      <c r="F5229">
        <f t="shared" si="245"/>
        <v>0</v>
      </c>
      <c r="G5229" t="str">
        <f t="shared" si="244"/>
        <v>51.44133377,0.26706666,6</v>
      </c>
    </row>
    <row r="5230" spans="2:7" x14ac:dyDescent="0.25">
      <c r="B5230">
        <v>51.44133377</v>
      </c>
      <c r="C5230">
        <v>0.26706666000000001</v>
      </c>
      <c r="D5230">
        <v>5</v>
      </c>
      <c r="E5230" t="str">
        <f t="shared" si="243"/>
        <v>51.44133377,0.26706666</v>
      </c>
      <c r="F5230">
        <f t="shared" si="245"/>
        <v>0</v>
      </c>
      <c r="G5230" t="str">
        <f t="shared" si="244"/>
        <v>51.44133377,0.26706666,5</v>
      </c>
    </row>
    <row r="5231" spans="2:7" x14ac:dyDescent="0.25">
      <c r="B5231">
        <v>51.44133377</v>
      </c>
      <c r="C5231">
        <v>0.26706666000000001</v>
      </c>
      <c r="D5231">
        <v>3</v>
      </c>
      <c r="E5231" t="str">
        <f t="shared" si="243"/>
        <v>51.44133377,0.26706666</v>
      </c>
      <c r="F5231">
        <f t="shared" si="245"/>
        <v>0</v>
      </c>
      <c r="G5231" t="str">
        <f t="shared" si="244"/>
        <v>51.44133377,0.26706666,3</v>
      </c>
    </row>
    <row r="5232" spans="2:7" x14ac:dyDescent="0.25">
      <c r="B5232">
        <v>51.44133377</v>
      </c>
      <c r="C5232">
        <v>0.26706666000000001</v>
      </c>
      <c r="D5232">
        <v>0</v>
      </c>
      <c r="E5232" t="str">
        <f t="shared" si="243"/>
        <v>51.44133377,0.26706666</v>
      </c>
      <c r="F5232">
        <f t="shared" si="245"/>
        <v>0</v>
      </c>
      <c r="G5232" t="str">
        <f t="shared" si="244"/>
        <v>51.44133377,0.26706666,0</v>
      </c>
    </row>
    <row r="5233" spans="2:7" x14ac:dyDescent="0.25">
      <c r="B5233">
        <v>51.44133377</v>
      </c>
      <c r="C5233">
        <v>0.26706666000000001</v>
      </c>
      <c r="D5233">
        <v>0</v>
      </c>
      <c r="E5233" t="str">
        <f t="shared" si="243"/>
        <v>51.44133377,0.26706666</v>
      </c>
      <c r="F5233">
        <f t="shared" si="245"/>
        <v>0</v>
      </c>
      <c r="G5233" t="str">
        <f t="shared" si="244"/>
        <v>51.44133377,0.26706666,0</v>
      </c>
    </row>
    <row r="5234" spans="2:7" x14ac:dyDescent="0.25">
      <c r="B5234">
        <v>51.44133377</v>
      </c>
      <c r="C5234">
        <v>0.26706666000000001</v>
      </c>
      <c r="D5234">
        <v>-1</v>
      </c>
      <c r="E5234" t="str">
        <f t="shared" si="243"/>
        <v>51.44133377,0.26706666</v>
      </c>
      <c r="F5234">
        <f t="shared" si="245"/>
        <v>0</v>
      </c>
      <c r="G5234" t="str">
        <f t="shared" si="244"/>
        <v>51.44133377,0.26706666,-1</v>
      </c>
    </row>
    <row r="5235" spans="2:7" x14ac:dyDescent="0.25">
      <c r="B5235">
        <v>51.44133377</v>
      </c>
      <c r="C5235">
        <v>0.26706666000000001</v>
      </c>
      <c r="D5235">
        <v>0</v>
      </c>
      <c r="E5235" t="str">
        <f t="shared" si="243"/>
        <v>51.44133377,0.26706666</v>
      </c>
      <c r="F5235">
        <f t="shared" si="245"/>
        <v>0</v>
      </c>
      <c r="G5235" t="str">
        <f t="shared" si="244"/>
        <v>51.44133377,0.26706666,0</v>
      </c>
    </row>
    <row r="5236" spans="2:7" x14ac:dyDescent="0.25">
      <c r="B5236">
        <v>51.44133377</v>
      </c>
      <c r="C5236">
        <v>0.26706666000000001</v>
      </c>
      <c r="D5236">
        <v>0</v>
      </c>
      <c r="E5236" t="str">
        <f t="shared" si="243"/>
        <v>51.44133377,0.26706666</v>
      </c>
      <c r="F5236">
        <f t="shared" si="245"/>
        <v>0</v>
      </c>
      <c r="G5236" t="str">
        <f t="shared" si="244"/>
        <v>51.44133377,0.26706666,0</v>
      </c>
    </row>
    <row r="5237" spans="2:7" x14ac:dyDescent="0.25">
      <c r="B5237">
        <v>51.44133377</v>
      </c>
      <c r="C5237">
        <v>0.26706666000000001</v>
      </c>
      <c r="D5237">
        <v>1</v>
      </c>
      <c r="E5237" t="str">
        <f t="shared" si="243"/>
        <v>51.44133377,0.26706666</v>
      </c>
      <c r="F5237">
        <f t="shared" si="245"/>
        <v>0</v>
      </c>
      <c r="G5237" t="str">
        <f t="shared" si="244"/>
        <v>51.44133377,0.26706666,1</v>
      </c>
    </row>
    <row r="5238" spans="2:7" x14ac:dyDescent="0.25">
      <c r="B5238">
        <v>51.44133377</v>
      </c>
      <c r="C5238">
        <v>0.26706666000000001</v>
      </c>
      <c r="D5238">
        <v>2</v>
      </c>
      <c r="E5238" t="str">
        <f t="shared" si="243"/>
        <v>51.44133377,0.26706666</v>
      </c>
      <c r="F5238">
        <f t="shared" si="245"/>
        <v>0</v>
      </c>
      <c r="G5238" t="str">
        <f t="shared" si="244"/>
        <v>51.44133377,0.26706666,2</v>
      </c>
    </row>
    <row r="5239" spans="2:7" x14ac:dyDescent="0.25">
      <c r="B5239">
        <v>51.44133377</v>
      </c>
      <c r="C5239">
        <v>0.26706666000000001</v>
      </c>
      <c r="D5239">
        <v>2</v>
      </c>
      <c r="E5239" t="str">
        <f t="shared" si="243"/>
        <v>51.44133377,0.26706666</v>
      </c>
      <c r="F5239">
        <f t="shared" si="245"/>
        <v>0</v>
      </c>
      <c r="G5239" t="str">
        <f t="shared" si="244"/>
        <v>51.44133377,0.26706666,2</v>
      </c>
    </row>
    <row r="5240" spans="2:7" x14ac:dyDescent="0.25">
      <c r="B5240">
        <v>51.44133377</v>
      </c>
      <c r="C5240">
        <v>0.26706666000000001</v>
      </c>
      <c r="D5240">
        <v>1</v>
      </c>
      <c r="E5240" t="str">
        <f t="shared" si="243"/>
        <v>51.44133377,0.26706666</v>
      </c>
      <c r="F5240">
        <f t="shared" si="245"/>
        <v>0</v>
      </c>
      <c r="G5240" t="str">
        <f t="shared" si="244"/>
        <v>51.44133377,0.26706666,1</v>
      </c>
    </row>
    <row r="5241" spans="2:7" x14ac:dyDescent="0.25">
      <c r="B5241">
        <v>51.44133377</v>
      </c>
      <c r="C5241">
        <v>0.26706666000000001</v>
      </c>
      <c r="D5241">
        <v>0</v>
      </c>
      <c r="E5241" t="str">
        <f t="shared" si="243"/>
        <v>51.44133377,0.26706666</v>
      </c>
      <c r="F5241">
        <f t="shared" si="245"/>
        <v>0</v>
      </c>
      <c r="G5241" t="str">
        <f t="shared" si="244"/>
        <v>51.44133377,0.26706666,0</v>
      </c>
    </row>
    <row r="5242" spans="2:7" x14ac:dyDescent="0.25">
      <c r="B5242">
        <v>51.44133377</v>
      </c>
      <c r="C5242">
        <v>0.26706666000000001</v>
      </c>
      <c r="D5242">
        <v>-1</v>
      </c>
      <c r="E5242" t="str">
        <f t="shared" si="243"/>
        <v>51.44133377,0.26706666</v>
      </c>
      <c r="F5242">
        <f t="shared" si="245"/>
        <v>0</v>
      </c>
      <c r="G5242" t="str">
        <f t="shared" si="244"/>
        <v>51.44133377,0.26706666,-1</v>
      </c>
    </row>
    <row r="5243" spans="2:7" x14ac:dyDescent="0.25">
      <c r="B5243">
        <v>51.44133377</v>
      </c>
      <c r="C5243">
        <v>0.26706666000000001</v>
      </c>
      <c r="D5243">
        <v>-2</v>
      </c>
      <c r="E5243" t="str">
        <f t="shared" si="243"/>
        <v>51.44133377,0.26706666</v>
      </c>
      <c r="F5243">
        <f t="shared" si="245"/>
        <v>0</v>
      </c>
      <c r="G5243" t="str">
        <f t="shared" si="244"/>
        <v>51.44133377,0.26706666,-2</v>
      </c>
    </row>
    <row r="5244" spans="2:7" x14ac:dyDescent="0.25">
      <c r="B5244">
        <v>51.44133377</v>
      </c>
      <c r="C5244">
        <v>0.26706666000000001</v>
      </c>
      <c r="D5244">
        <v>-2</v>
      </c>
      <c r="E5244" t="str">
        <f t="shared" si="243"/>
        <v>51.44133377,0.26706666</v>
      </c>
      <c r="F5244">
        <f t="shared" si="245"/>
        <v>0</v>
      </c>
      <c r="G5244" t="str">
        <f t="shared" si="244"/>
        <v>51.44133377,0.26706666,-2</v>
      </c>
    </row>
    <row r="5245" spans="2:7" x14ac:dyDescent="0.25">
      <c r="B5245">
        <v>51.44133377</v>
      </c>
      <c r="C5245">
        <v>0.26706666000000001</v>
      </c>
      <c r="D5245">
        <v>-2</v>
      </c>
      <c r="E5245" t="str">
        <f t="shared" si="243"/>
        <v>51.44133377,0.26706666</v>
      </c>
      <c r="F5245">
        <f t="shared" si="245"/>
        <v>0</v>
      </c>
      <c r="G5245" t="str">
        <f t="shared" si="244"/>
        <v>51.44133377,0.26706666,-2</v>
      </c>
    </row>
    <row r="5246" spans="2:7" x14ac:dyDescent="0.25">
      <c r="B5246">
        <v>51.44133377</v>
      </c>
      <c r="C5246">
        <v>0.26706666000000001</v>
      </c>
      <c r="D5246">
        <v>-1</v>
      </c>
      <c r="E5246" t="str">
        <f t="shared" si="243"/>
        <v>51.44133377,0.26706666</v>
      </c>
      <c r="F5246">
        <f t="shared" si="245"/>
        <v>0</v>
      </c>
      <c r="G5246" t="str">
        <f t="shared" si="244"/>
        <v>51.44133377,0.26706666,-1</v>
      </c>
    </row>
    <row r="5247" spans="2:7" x14ac:dyDescent="0.25">
      <c r="B5247">
        <v>51.44133377</v>
      </c>
      <c r="C5247">
        <v>0.26706666000000001</v>
      </c>
      <c r="D5247">
        <v>0</v>
      </c>
      <c r="E5247" t="str">
        <f t="shared" si="243"/>
        <v>51.44133377,0.26706666</v>
      </c>
      <c r="F5247">
        <f t="shared" si="245"/>
        <v>0</v>
      </c>
      <c r="G5247" t="str">
        <f t="shared" si="244"/>
        <v>51.44133377,0.26706666,0</v>
      </c>
    </row>
    <row r="5248" spans="2:7" x14ac:dyDescent="0.25">
      <c r="B5248">
        <v>51.44133377</v>
      </c>
      <c r="C5248">
        <v>0.26706666000000001</v>
      </c>
      <c r="D5248">
        <v>0</v>
      </c>
      <c r="E5248" t="str">
        <f t="shared" si="243"/>
        <v>51.44133377,0.26706666</v>
      </c>
      <c r="F5248">
        <f t="shared" si="245"/>
        <v>0</v>
      </c>
      <c r="G5248" t="str">
        <f t="shared" si="244"/>
        <v>51.44133377,0.26706666,0</v>
      </c>
    </row>
    <row r="5249" spans="2:7" x14ac:dyDescent="0.25">
      <c r="B5249">
        <v>51.44133377</v>
      </c>
      <c r="C5249">
        <v>0.26706666000000001</v>
      </c>
      <c r="D5249">
        <v>0</v>
      </c>
      <c r="E5249" t="str">
        <f t="shared" si="243"/>
        <v>51.44133377,0.26706666</v>
      </c>
      <c r="F5249">
        <f t="shared" si="245"/>
        <v>0</v>
      </c>
      <c r="G5249" t="str">
        <f t="shared" si="244"/>
        <v>51.44133377,0.26706666,0</v>
      </c>
    </row>
    <row r="5250" spans="2:7" x14ac:dyDescent="0.25">
      <c r="B5250">
        <v>51.44133377</v>
      </c>
      <c r="C5250">
        <v>0.26706499</v>
      </c>
      <c r="D5250">
        <v>0</v>
      </c>
      <c r="E5250" t="str">
        <f t="shared" ref="E5250:E5313" si="246">CONCATENATE(B5250,",",C5250)</f>
        <v>51.44133377,0.26706499</v>
      </c>
      <c r="F5250">
        <f t="shared" si="245"/>
        <v>1</v>
      </c>
      <c r="G5250" t="str">
        <f t="shared" ref="G5250:G5313" si="247">CONCATENATE(E5250,",",D5250)</f>
        <v>51.44133377,0.26706499,0</v>
      </c>
    </row>
    <row r="5251" spans="2:7" x14ac:dyDescent="0.25">
      <c r="B5251">
        <v>51.44133377</v>
      </c>
      <c r="C5251">
        <v>0.26706499</v>
      </c>
      <c r="D5251">
        <v>-1</v>
      </c>
      <c r="E5251" t="str">
        <f t="shared" si="246"/>
        <v>51.44133377,0.26706499</v>
      </c>
      <c r="F5251">
        <f t="shared" ref="F5251:F5314" si="248">IF(E5251&lt;&gt;E5250,1,0)</f>
        <v>0</v>
      </c>
      <c r="G5251" t="str">
        <f t="shared" si="247"/>
        <v>51.44133377,0.26706499,-1</v>
      </c>
    </row>
    <row r="5252" spans="2:7" x14ac:dyDescent="0.25">
      <c r="B5252">
        <v>51.44133377</v>
      </c>
      <c r="C5252">
        <v>0.26706499</v>
      </c>
      <c r="D5252">
        <v>-1</v>
      </c>
      <c r="E5252" t="str">
        <f t="shared" si="246"/>
        <v>51.44133377,0.26706499</v>
      </c>
      <c r="F5252">
        <f t="shared" si="248"/>
        <v>0</v>
      </c>
      <c r="G5252" t="str">
        <f t="shared" si="247"/>
        <v>51.44133377,0.26706499,-1</v>
      </c>
    </row>
    <row r="5253" spans="2:7" x14ac:dyDescent="0.25">
      <c r="B5253">
        <v>51.44133377</v>
      </c>
      <c r="C5253">
        <v>0.26706499</v>
      </c>
      <c r="D5253">
        <v>-1</v>
      </c>
      <c r="E5253" t="str">
        <f t="shared" si="246"/>
        <v>51.44133377,0.26706499</v>
      </c>
      <c r="F5253">
        <f t="shared" si="248"/>
        <v>0</v>
      </c>
      <c r="G5253" t="str">
        <f t="shared" si="247"/>
        <v>51.44133377,0.26706499,-1</v>
      </c>
    </row>
    <row r="5254" spans="2:7" x14ac:dyDescent="0.25">
      <c r="B5254">
        <v>51.44133377</v>
      </c>
      <c r="C5254">
        <v>0.26706499</v>
      </c>
      <c r="D5254">
        <v>-1</v>
      </c>
      <c r="E5254" t="str">
        <f t="shared" si="246"/>
        <v>51.44133377,0.26706499</v>
      </c>
      <c r="F5254">
        <f t="shared" si="248"/>
        <v>0</v>
      </c>
      <c r="G5254" t="str">
        <f t="shared" si="247"/>
        <v>51.44133377,0.26706499,-1</v>
      </c>
    </row>
    <row r="5255" spans="2:7" x14ac:dyDescent="0.25">
      <c r="B5255">
        <v>51.44133377</v>
      </c>
      <c r="C5255">
        <v>0.26706499</v>
      </c>
      <c r="D5255">
        <v>0</v>
      </c>
      <c r="E5255" t="str">
        <f t="shared" si="246"/>
        <v>51.44133377,0.26706499</v>
      </c>
      <c r="F5255">
        <f t="shared" si="248"/>
        <v>0</v>
      </c>
      <c r="G5255" t="str">
        <f t="shared" si="247"/>
        <v>51.44133377,0.26706499,0</v>
      </c>
    </row>
    <row r="5256" spans="2:7" x14ac:dyDescent="0.25">
      <c r="B5256">
        <v>51.44133377</v>
      </c>
      <c r="C5256">
        <v>0.26706499</v>
      </c>
      <c r="D5256">
        <v>0</v>
      </c>
      <c r="E5256" t="str">
        <f t="shared" si="246"/>
        <v>51.44133377,0.26706499</v>
      </c>
      <c r="F5256">
        <f t="shared" si="248"/>
        <v>0</v>
      </c>
      <c r="G5256" t="str">
        <f t="shared" si="247"/>
        <v>51.44133377,0.26706499,0</v>
      </c>
    </row>
    <row r="5257" spans="2:7" x14ac:dyDescent="0.25">
      <c r="B5257">
        <v>51.44133377</v>
      </c>
      <c r="C5257">
        <v>0.26706499</v>
      </c>
      <c r="D5257">
        <v>0</v>
      </c>
      <c r="E5257" t="str">
        <f t="shared" si="246"/>
        <v>51.44133377,0.26706499</v>
      </c>
      <c r="F5257">
        <f t="shared" si="248"/>
        <v>0</v>
      </c>
      <c r="G5257" t="str">
        <f t="shared" si="247"/>
        <v>51.44133377,0.26706499,0</v>
      </c>
    </row>
    <row r="5258" spans="2:7" x14ac:dyDescent="0.25">
      <c r="B5258">
        <v>51.44133377</v>
      </c>
      <c r="C5258">
        <v>0.26706499</v>
      </c>
      <c r="D5258">
        <v>0</v>
      </c>
      <c r="E5258" t="str">
        <f t="shared" si="246"/>
        <v>51.44133377,0.26706499</v>
      </c>
      <c r="F5258">
        <f t="shared" si="248"/>
        <v>0</v>
      </c>
      <c r="G5258" t="str">
        <f t="shared" si="247"/>
        <v>51.44133377,0.26706499,0</v>
      </c>
    </row>
    <row r="5259" spans="2:7" x14ac:dyDescent="0.25">
      <c r="B5259">
        <v>51.44133377</v>
      </c>
      <c r="C5259">
        <v>0.26706499</v>
      </c>
      <c r="D5259">
        <v>-1</v>
      </c>
      <c r="E5259" t="str">
        <f t="shared" si="246"/>
        <v>51.44133377,0.26706499</v>
      </c>
      <c r="F5259">
        <f t="shared" si="248"/>
        <v>0</v>
      </c>
      <c r="G5259" t="str">
        <f t="shared" si="247"/>
        <v>51.44133377,0.26706499,-1</v>
      </c>
    </row>
    <row r="5260" spans="2:7" x14ac:dyDescent="0.25">
      <c r="B5260">
        <v>51.44133377</v>
      </c>
      <c r="C5260">
        <v>0.26706499</v>
      </c>
      <c r="D5260">
        <v>-1</v>
      </c>
      <c r="E5260" t="str">
        <f t="shared" si="246"/>
        <v>51.44133377,0.26706499</v>
      </c>
      <c r="F5260">
        <f t="shared" si="248"/>
        <v>0</v>
      </c>
      <c r="G5260" t="str">
        <f t="shared" si="247"/>
        <v>51.44133377,0.26706499,-1</v>
      </c>
    </row>
    <row r="5261" spans="2:7" x14ac:dyDescent="0.25">
      <c r="B5261">
        <v>51.44133377</v>
      </c>
      <c r="C5261">
        <v>0.26706499</v>
      </c>
      <c r="D5261">
        <v>-2</v>
      </c>
      <c r="E5261" t="str">
        <f t="shared" si="246"/>
        <v>51.44133377,0.26706499</v>
      </c>
      <c r="F5261">
        <f t="shared" si="248"/>
        <v>0</v>
      </c>
      <c r="G5261" t="str">
        <f t="shared" si="247"/>
        <v>51.44133377,0.26706499,-2</v>
      </c>
    </row>
    <row r="5262" spans="2:7" x14ac:dyDescent="0.25">
      <c r="B5262">
        <v>51.44133377</v>
      </c>
      <c r="C5262">
        <v>0.26706499</v>
      </c>
      <c r="D5262">
        <v>-2</v>
      </c>
      <c r="E5262" t="str">
        <f t="shared" si="246"/>
        <v>51.44133377,0.26706499</v>
      </c>
      <c r="F5262">
        <f t="shared" si="248"/>
        <v>0</v>
      </c>
      <c r="G5262" t="str">
        <f t="shared" si="247"/>
        <v>51.44133377,0.26706499,-2</v>
      </c>
    </row>
    <row r="5263" spans="2:7" x14ac:dyDescent="0.25">
      <c r="B5263">
        <v>51.44133377</v>
      </c>
      <c r="C5263">
        <v>0.26706499</v>
      </c>
      <c r="D5263">
        <v>-1</v>
      </c>
      <c r="E5263" t="str">
        <f t="shared" si="246"/>
        <v>51.44133377,0.26706499</v>
      </c>
      <c r="F5263">
        <f t="shared" si="248"/>
        <v>0</v>
      </c>
      <c r="G5263" t="str">
        <f t="shared" si="247"/>
        <v>51.44133377,0.26706499,-1</v>
      </c>
    </row>
    <row r="5264" spans="2:7" x14ac:dyDescent="0.25">
      <c r="B5264">
        <v>51.44133377</v>
      </c>
      <c r="C5264">
        <v>0.26706666000000001</v>
      </c>
      <c r="D5264">
        <v>0</v>
      </c>
      <c r="E5264" t="str">
        <f t="shared" si="246"/>
        <v>51.44133377,0.26706666</v>
      </c>
      <c r="F5264">
        <f t="shared" si="248"/>
        <v>1</v>
      </c>
      <c r="G5264" t="str">
        <f t="shared" si="247"/>
        <v>51.44133377,0.26706666,0</v>
      </c>
    </row>
    <row r="5265" spans="2:7" x14ac:dyDescent="0.25">
      <c r="B5265">
        <v>51.44133377</v>
      </c>
      <c r="C5265">
        <v>0.26706666000000001</v>
      </c>
      <c r="D5265">
        <v>0</v>
      </c>
      <c r="E5265" t="str">
        <f t="shared" si="246"/>
        <v>51.44133377,0.26706666</v>
      </c>
      <c r="F5265">
        <f t="shared" si="248"/>
        <v>0</v>
      </c>
      <c r="G5265" t="str">
        <f t="shared" si="247"/>
        <v>51.44133377,0.26706666,0</v>
      </c>
    </row>
    <row r="5266" spans="2:7" x14ac:dyDescent="0.25">
      <c r="B5266">
        <v>51.44133377</v>
      </c>
      <c r="C5266">
        <v>0.26706666000000001</v>
      </c>
      <c r="D5266">
        <v>0</v>
      </c>
      <c r="E5266" t="str">
        <f t="shared" si="246"/>
        <v>51.44133377,0.26706666</v>
      </c>
      <c r="F5266">
        <f t="shared" si="248"/>
        <v>0</v>
      </c>
      <c r="G5266" t="str">
        <f t="shared" si="247"/>
        <v>51.44133377,0.26706666,0</v>
      </c>
    </row>
    <row r="5267" spans="2:7" x14ac:dyDescent="0.25">
      <c r="B5267">
        <v>51.44133377</v>
      </c>
      <c r="C5267">
        <v>0.26706666000000001</v>
      </c>
      <c r="D5267">
        <v>-1</v>
      </c>
      <c r="E5267" t="str">
        <f t="shared" si="246"/>
        <v>51.44133377,0.26706666</v>
      </c>
      <c r="F5267">
        <f t="shared" si="248"/>
        <v>0</v>
      </c>
      <c r="G5267" t="str">
        <f t="shared" si="247"/>
        <v>51.44133377,0.26706666,-1</v>
      </c>
    </row>
    <row r="5268" spans="2:7" x14ac:dyDescent="0.25">
      <c r="B5268">
        <v>51.44133377</v>
      </c>
      <c r="C5268">
        <v>0.26706666000000001</v>
      </c>
      <c r="D5268">
        <v>-1</v>
      </c>
      <c r="E5268" t="str">
        <f t="shared" si="246"/>
        <v>51.44133377,0.26706666</v>
      </c>
      <c r="F5268">
        <f t="shared" si="248"/>
        <v>0</v>
      </c>
      <c r="G5268" t="str">
        <f t="shared" si="247"/>
        <v>51.44133377,0.26706666,-1</v>
      </c>
    </row>
    <row r="5269" spans="2:7" x14ac:dyDescent="0.25">
      <c r="B5269">
        <v>51.44133377</v>
      </c>
      <c r="C5269">
        <v>0.26706666000000001</v>
      </c>
      <c r="D5269">
        <v>-1</v>
      </c>
      <c r="E5269" t="str">
        <f t="shared" si="246"/>
        <v>51.44133377,0.26706666</v>
      </c>
      <c r="F5269">
        <f t="shared" si="248"/>
        <v>0</v>
      </c>
      <c r="G5269" t="str">
        <f t="shared" si="247"/>
        <v>51.44133377,0.26706666,-1</v>
      </c>
    </row>
    <row r="5270" spans="2:7" x14ac:dyDescent="0.25">
      <c r="B5270">
        <v>51.44133377</v>
      </c>
      <c r="C5270">
        <v>0.26706666000000001</v>
      </c>
      <c r="D5270">
        <v>-1</v>
      </c>
      <c r="E5270" t="str">
        <f t="shared" si="246"/>
        <v>51.44133377,0.26706666</v>
      </c>
      <c r="F5270">
        <f t="shared" si="248"/>
        <v>0</v>
      </c>
      <c r="G5270" t="str">
        <f t="shared" si="247"/>
        <v>51.44133377,0.26706666,-1</v>
      </c>
    </row>
    <row r="5271" spans="2:7" x14ac:dyDescent="0.25">
      <c r="B5271">
        <v>51.44133377</v>
      </c>
      <c r="C5271">
        <v>0.26706833000000002</v>
      </c>
      <c r="D5271">
        <v>-1</v>
      </c>
      <c r="E5271" t="str">
        <f t="shared" si="246"/>
        <v>51.44133377,0.26706833</v>
      </c>
      <c r="F5271">
        <f t="shared" si="248"/>
        <v>1</v>
      </c>
      <c r="G5271" t="str">
        <f t="shared" si="247"/>
        <v>51.44133377,0.26706833,-1</v>
      </c>
    </row>
    <row r="5272" spans="2:7" x14ac:dyDescent="0.25">
      <c r="B5272">
        <v>51.44133377</v>
      </c>
      <c r="C5272">
        <v>0.26706833000000002</v>
      </c>
      <c r="D5272">
        <v>-2</v>
      </c>
      <c r="E5272" t="str">
        <f t="shared" si="246"/>
        <v>51.44133377,0.26706833</v>
      </c>
      <c r="F5272">
        <f t="shared" si="248"/>
        <v>0</v>
      </c>
      <c r="G5272" t="str">
        <f t="shared" si="247"/>
        <v>51.44133377,0.26706833,-2</v>
      </c>
    </row>
    <row r="5273" spans="2:7" x14ac:dyDescent="0.25">
      <c r="B5273">
        <v>51.44133377</v>
      </c>
      <c r="C5273">
        <v>0.26706833000000002</v>
      </c>
      <c r="D5273">
        <v>-3</v>
      </c>
      <c r="E5273" t="str">
        <f t="shared" si="246"/>
        <v>51.44133377,0.26706833</v>
      </c>
      <c r="F5273">
        <f t="shared" si="248"/>
        <v>0</v>
      </c>
      <c r="G5273" t="str">
        <f t="shared" si="247"/>
        <v>51.44133377,0.26706833,-3</v>
      </c>
    </row>
    <row r="5274" spans="2:7" x14ac:dyDescent="0.25">
      <c r="B5274">
        <v>51.44133377</v>
      </c>
      <c r="C5274">
        <v>0.26706833000000002</v>
      </c>
      <c r="D5274">
        <v>-3</v>
      </c>
      <c r="E5274" t="str">
        <f t="shared" si="246"/>
        <v>51.44133377,0.26706833</v>
      </c>
      <c r="F5274">
        <f t="shared" si="248"/>
        <v>0</v>
      </c>
      <c r="G5274" t="str">
        <f t="shared" si="247"/>
        <v>51.44133377,0.26706833,-3</v>
      </c>
    </row>
    <row r="5275" spans="2:7" x14ac:dyDescent="0.25">
      <c r="B5275">
        <v>51.44133377</v>
      </c>
      <c r="C5275">
        <v>0.26706833000000002</v>
      </c>
      <c r="D5275">
        <v>-3</v>
      </c>
      <c r="E5275" t="str">
        <f t="shared" si="246"/>
        <v>51.44133377,0.26706833</v>
      </c>
      <c r="F5275">
        <f t="shared" si="248"/>
        <v>0</v>
      </c>
      <c r="G5275" t="str">
        <f t="shared" si="247"/>
        <v>51.44133377,0.26706833,-3</v>
      </c>
    </row>
    <row r="5276" spans="2:7" x14ac:dyDescent="0.25">
      <c r="B5276">
        <v>51.44133377</v>
      </c>
      <c r="C5276">
        <v>0.26706833000000002</v>
      </c>
      <c r="D5276">
        <v>-3</v>
      </c>
      <c r="E5276" t="str">
        <f t="shared" si="246"/>
        <v>51.44133377,0.26706833</v>
      </c>
      <c r="F5276">
        <f t="shared" si="248"/>
        <v>0</v>
      </c>
      <c r="G5276" t="str">
        <f t="shared" si="247"/>
        <v>51.44133377,0.26706833,-3</v>
      </c>
    </row>
    <row r="5277" spans="2:7" x14ac:dyDescent="0.25">
      <c r="B5277">
        <v>51.44133377</v>
      </c>
      <c r="C5277">
        <v>0.26706833000000002</v>
      </c>
      <c r="D5277">
        <v>-3</v>
      </c>
      <c r="E5277" t="str">
        <f t="shared" si="246"/>
        <v>51.44133377,0.26706833</v>
      </c>
      <c r="F5277">
        <f t="shared" si="248"/>
        <v>0</v>
      </c>
      <c r="G5277" t="str">
        <f t="shared" si="247"/>
        <v>51.44133377,0.26706833,-3</v>
      </c>
    </row>
    <row r="5278" spans="2:7" x14ac:dyDescent="0.25">
      <c r="B5278">
        <v>51.44133377</v>
      </c>
      <c r="C5278">
        <v>0.26706833000000002</v>
      </c>
      <c r="D5278">
        <v>-3</v>
      </c>
      <c r="E5278" t="str">
        <f t="shared" si="246"/>
        <v>51.44133377,0.26706833</v>
      </c>
      <c r="F5278">
        <f t="shared" si="248"/>
        <v>0</v>
      </c>
      <c r="G5278" t="str">
        <f t="shared" si="247"/>
        <v>51.44133377,0.26706833,-3</v>
      </c>
    </row>
    <row r="5279" spans="2:7" x14ac:dyDescent="0.25">
      <c r="B5279">
        <v>51.44133377</v>
      </c>
      <c r="C5279">
        <v>0.26707165999999999</v>
      </c>
      <c r="D5279">
        <v>-4</v>
      </c>
      <c r="E5279" t="str">
        <f t="shared" si="246"/>
        <v>51.44133377,0.26707166</v>
      </c>
      <c r="F5279">
        <f t="shared" si="248"/>
        <v>1</v>
      </c>
      <c r="G5279" t="str">
        <f t="shared" si="247"/>
        <v>51.44133377,0.26707166,-4</v>
      </c>
    </row>
    <row r="5280" spans="2:7" x14ac:dyDescent="0.25">
      <c r="B5280">
        <v>51.44133377</v>
      </c>
      <c r="C5280">
        <v>0.26707165999999999</v>
      </c>
      <c r="D5280">
        <v>-4</v>
      </c>
      <c r="E5280" t="str">
        <f t="shared" si="246"/>
        <v>51.44133377,0.26707166</v>
      </c>
      <c r="F5280">
        <f t="shared" si="248"/>
        <v>0</v>
      </c>
      <c r="G5280" t="str">
        <f t="shared" si="247"/>
        <v>51.44133377,0.26707166,-4</v>
      </c>
    </row>
    <row r="5281" spans="2:7" x14ac:dyDescent="0.25">
      <c r="B5281">
        <v>51.44133377</v>
      </c>
      <c r="C5281">
        <v>0.26707165999999999</v>
      </c>
      <c r="D5281">
        <v>-5</v>
      </c>
      <c r="E5281" t="str">
        <f t="shared" si="246"/>
        <v>51.44133377,0.26707166</v>
      </c>
      <c r="F5281">
        <f t="shared" si="248"/>
        <v>0</v>
      </c>
      <c r="G5281" t="str">
        <f t="shared" si="247"/>
        <v>51.44133377,0.26707166,-5</v>
      </c>
    </row>
    <row r="5282" spans="2:7" x14ac:dyDescent="0.25">
      <c r="B5282">
        <v>51.44133377</v>
      </c>
      <c r="C5282">
        <v>0.26707165999999999</v>
      </c>
      <c r="D5282">
        <v>-5</v>
      </c>
      <c r="E5282" t="str">
        <f t="shared" si="246"/>
        <v>51.44133377,0.26707166</v>
      </c>
      <c r="F5282">
        <f t="shared" si="248"/>
        <v>0</v>
      </c>
      <c r="G5282" t="str">
        <f t="shared" si="247"/>
        <v>51.44133377,0.26707166,-5</v>
      </c>
    </row>
    <row r="5283" spans="2:7" x14ac:dyDescent="0.25">
      <c r="B5283">
        <v>51.44133377</v>
      </c>
      <c r="C5283">
        <v>0.26707165999999999</v>
      </c>
      <c r="D5283">
        <v>-5</v>
      </c>
      <c r="E5283" t="str">
        <f t="shared" si="246"/>
        <v>51.44133377,0.26707166</v>
      </c>
      <c r="F5283">
        <f t="shared" si="248"/>
        <v>0</v>
      </c>
      <c r="G5283" t="str">
        <f t="shared" si="247"/>
        <v>51.44133377,0.26707166,-5</v>
      </c>
    </row>
    <row r="5284" spans="2:7" x14ac:dyDescent="0.25">
      <c r="B5284">
        <v>51.44133377</v>
      </c>
      <c r="C5284">
        <v>0.26707165999999999</v>
      </c>
      <c r="D5284">
        <v>-5</v>
      </c>
      <c r="E5284" t="str">
        <f t="shared" si="246"/>
        <v>51.44133377,0.26707166</v>
      </c>
      <c r="F5284">
        <f t="shared" si="248"/>
        <v>0</v>
      </c>
      <c r="G5284" t="str">
        <f t="shared" si="247"/>
        <v>51.44133377,0.26707166,-5</v>
      </c>
    </row>
    <row r="5285" spans="2:7" x14ac:dyDescent="0.25">
      <c r="B5285">
        <v>51.44133377</v>
      </c>
      <c r="C5285">
        <v>0.26707165999999999</v>
      </c>
      <c r="D5285">
        <v>-6</v>
      </c>
      <c r="E5285" t="str">
        <f t="shared" si="246"/>
        <v>51.44133377,0.26707166</v>
      </c>
      <c r="F5285">
        <f t="shared" si="248"/>
        <v>0</v>
      </c>
      <c r="G5285" t="str">
        <f t="shared" si="247"/>
        <v>51.44133377,0.26707166,-6</v>
      </c>
    </row>
    <row r="5286" spans="2:7" x14ac:dyDescent="0.25">
      <c r="B5286">
        <v>51.44133377</v>
      </c>
      <c r="C5286">
        <v>0.26707333</v>
      </c>
      <c r="D5286">
        <v>-6</v>
      </c>
      <c r="E5286" t="str">
        <f t="shared" si="246"/>
        <v>51.44133377,0.26707333</v>
      </c>
      <c r="F5286">
        <f t="shared" si="248"/>
        <v>1</v>
      </c>
      <c r="G5286" t="str">
        <f t="shared" si="247"/>
        <v>51.44133377,0.26707333,-6</v>
      </c>
    </row>
    <row r="5287" spans="2:7" x14ac:dyDescent="0.25">
      <c r="B5287">
        <v>51.44133377</v>
      </c>
      <c r="C5287">
        <v>0.26707333</v>
      </c>
      <c r="D5287">
        <v>-6</v>
      </c>
      <c r="E5287" t="str">
        <f t="shared" si="246"/>
        <v>51.44133377,0.26707333</v>
      </c>
      <c r="F5287">
        <f t="shared" si="248"/>
        <v>0</v>
      </c>
      <c r="G5287" t="str">
        <f t="shared" si="247"/>
        <v>51.44133377,0.26707333,-6</v>
      </c>
    </row>
    <row r="5288" spans="2:7" x14ac:dyDescent="0.25">
      <c r="B5288">
        <v>51.44133377</v>
      </c>
      <c r="C5288">
        <v>0.26707333</v>
      </c>
      <c r="D5288">
        <v>-7</v>
      </c>
      <c r="E5288" t="str">
        <f t="shared" si="246"/>
        <v>51.44133377,0.26707333</v>
      </c>
      <c r="F5288">
        <f t="shared" si="248"/>
        <v>0</v>
      </c>
      <c r="G5288" t="str">
        <f t="shared" si="247"/>
        <v>51.44133377,0.26707333,-7</v>
      </c>
    </row>
    <row r="5289" spans="2:7" x14ac:dyDescent="0.25">
      <c r="B5289">
        <v>51.44133377</v>
      </c>
      <c r="C5289">
        <v>0.26707333</v>
      </c>
      <c r="D5289">
        <v>-6</v>
      </c>
      <c r="E5289" t="str">
        <f t="shared" si="246"/>
        <v>51.44133377,0.26707333</v>
      </c>
      <c r="F5289">
        <f t="shared" si="248"/>
        <v>0</v>
      </c>
      <c r="G5289" t="str">
        <f t="shared" si="247"/>
        <v>51.44133377,0.26707333,-6</v>
      </c>
    </row>
    <row r="5290" spans="2:7" x14ac:dyDescent="0.25">
      <c r="B5290">
        <v>51.44133377</v>
      </c>
      <c r="C5290">
        <v>0.26707333</v>
      </c>
      <c r="D5290">
        <v>-5</v>
      </c>
      <c r="E5290" t="str">
        <f t="shared" si="246"/>
        <v>51.44133377,0.26707333</v>
      </c>
      <c r="F5290">
        <f t="shared" si="248"/>
        <v>0</v>
      </c>
      <c r="G5290" t="str">
        <f t="shared" si="247"/>
        <v>51.44133377,0.26707333,-5</v>
      </c>
    </row>
    <row r="5291" spans="2:7" x14ac:dyDescent="0.25">
      <c r="B5291">
        <v>51.44133377</v>
      </c>
      <c r="C5291">
        <v>0.26707333</v>
      </c>
      <c r="D5291">
        <v>-4</v>
      </c>
      <c r="E5291" t="str">
        <f t="shared" si="246"/>
        <v>51.44133377,0.26707333</v>
      </c>
      <c r="F5291">
        <f t="shared" si="248"/>
        <v>0</v>
      </c>
      <c r="G5291" t="str">
        <f t="shared" si="247"/>
        <v>51.44133377,0.26707333,-4</v>
      </c>
    </row>
    <row r="5292" spans="2:7" x14ac:dyDescent="0.25">
      <c r="B5292">
        <v>51.44133377</v>
      </c>
      <c r="C5292">
        <v>0.26707333</v>
      </c>
      <c r="D5292">
        <v>-3</v>
      </c>
      <c r="E5292" t="str">
        <f t="shared" si="246"/>
        <v>51.44133377,0.26707333</v>
      </c>
      <c r="F5292">
        <f t="shared" si="248"/>
        <v>0</v>
      </c>
      <c r="G5292" t="str">
        <f t="shared" si="247"/>
        <v>51.44133377,0.26707333,-3</v>
      </c>
    </row>
    <row r="5293" spans="2:7" x14ac:dyDescent="0.25">
      <c r="B5293">
        <v>51.441326140000001</v>
      </c>
      <c r="C5293">
        <v>0.26707834000000003</v>
      </c>
      <c r="D5293">
        <v>-2</v>
      </c>
      <c r="E5293" t="str">
        <f t="shared" si="246"/>
        <v>51.44132614,0.26707834</v>
      </c>
      <c r="F5293">
        <f t="shared" si="248"/>
        <v>1</v>
      </c>
      <c r="G5293" t="str">
        <f t="shared" si="247"/>
        <v>51.44132614,0.26707834,-2</v>
      </c>
    </row>
    <row r="5294" spans="2:7" x14ac:dyDescent="0.25">
      <c r="B5294">
        <v>51.441326140000001</v>
      </c>
      <c r="C5294">
        <v>0.26707834000000003</v>
      </c>
      <c r="D5294">
        <v>-1</v>
      </c>
      <c r="E5294" t="str">
        <f t="shared" si="246"/>
        <v>51.44132614,0.26707834</v>
      </c>
      <c r="F5294">
        <f t="shared" si="248"/>
        <v>0</v>
      </c>
      <c r="G5294" t="str">
        <f t="shared" si="247"/>
        <v>51.44132614,0.26707834,-1</v>
      </c>
    </row>
    <row r="5295" spans="2:7" x14ac:dyDescent="0.25">
      <c r="B5295">
        <v>51.441326140000001</v>
      </c>
      <c r="C5295">
        <v>0.26707834000000003</v>
      </c>
      <c r="D5295">
        <v>-1</v>
      </c>
      <c r="E5295" t="str">
        <f t="shared" si="246"/>
        <v>51.44132614,0.26707834</v>
      </c>
      <c r="F5295">
        <f t="shared" si="248"/>
        <v>0</v>
      </c>
      <c r="G5295" t="str">
        <f t="shared" si="247"/>
        <v>51.44132614,0.26707834,-1</v>
      </c>
    </row>
    <row r="5296" spans="2:7" x14ac:dyDescent="0.25">
      <c r="B5296">
        <v>51.441326140000001</v>
      </c>
      <c r="C5296">
        <v>0.26707834000000003</v>
      </c>
      <c r="D5296">
        <v>-1</v>
      </c>
      <c r="E5296" t="str">
        <f t="shared" si="246"/>
        <v>51.44132614,0.26707834</v>
      </c>
      <c r="F5296">
        <f t="shared" si="248"/>
        <v>0</v>
      </c>
      <c r="G5296" t="str">
        <f t="shared" si="247"/>
        <v>51.44132614,0.26707834,-1</v>
      </c>
    </row>
    <row r="5297" spans="2:7" x14ac:dyDescent="0.25">
      <c r="B5297">
        <v>51.441326140000001</v>
      </c>
      <c r="C5297">
        <v>0.26707834000000003</v>
      </c>
      <c r="D5297">
        <v>-1</v>
      </c>
      <c r="E5297" t="str">
        <f t="shared" si="246"/>
        <v>51.44132614,0.26707834</v>
      </c>
      <c r="F5297">
        <f t="shared" si="248"/>
        <v>0</v>
      </c>
      <c r="G5297" t="str">
        <f t="shared" si="247"/>
        <v>51.44132614,0.26707834,-1</v>
      </c>
    </row>
    <row r="5298" spans="2:7" x14ac:dyDescent="0.25">
      <c r="B5298">
        <v>51.441326140000001</v>
      </c>
      <c r="C5298">
        <v>0.26707834000000003</v>
      </c>
      <c r="D5298">
        <v>-2</v>
      </c>
      <c r="E5298" t="str">
        <f t="shared" si="246"/>
        <v>51.44132614,0.26707834</v>
      </c>
      <c r="F5298">
        <f t="shared" si="248"/>
        <v>0</v>
      </c>
      <c r="G5298" t="str">
        <f t="shared" si="247"/>
        <v>51.44132614,0.26707834,-2</v>
      </c>
    </row>
    <row r="5299" spans="2:7" x14ac:dyDescent="0.25">
      <c r="B5299">
        <v>51.441326140000001</v>
      </c>
      <c r="C5299">
        <v>0.26707834000000003</v>
      </c>
      <c r="D5299">
        <v>-3</v>
      </c>
      <c r="E5299" t="str">
        <f t="shared" si="246"/>
        <v>51.44132614,0.26707834</v>
      </c>
      <c r="F5299">
        <f t="shared" si="248"/>
        <v>0</v>
      </c>
      <c r="G5299" t="str">
        <f t="shared" si="247"/>
        <v>51.44132614,0.26707834,-3</v>
      </c>
    </row>
    <row r="5300" spans="2:7" x14ac:dyDescent="0.25">
      <c r="B5300">
        <v>51.441326140000001</v>
      </c>
      <c r="C5300">
        <v>0.26707834000000003</v>
      </c>
      <c r="D5300">
        <v>-3</v>
      </c>
      <c r="E5300" t="str">
        <f t="shared" si="246"/>
        <v>51.44132614,0.26707834</v>
      </c>
      <c r="F5300">
        <f t="shared" si="248"/>
        <v>0</v>
      </c>
      <c r="G5300" t="str">
        <f t="shared" si="247"/>
        <v>51.44132614,0.26707834,-3</v>
      </c>
    </row>
    <row r="5301" spans="2:7" x14ac:dyDescent="0.25">
      <c r="B5301">
        <v>51.441326140000001</v>
      </c>
      <c r="C5301">
        <v>0.26708167999999999</v>
      </c>
      <c r="D5301">
        <v>-2</v>
      </c>
      <c r="E5301" t="str">
        <f t="shared" si="246"/>
        <v>51.44132614,0.26708168</v>
      </c>
      <c r="F5301">
        <f t="shared" si="248"/>
        <v>1</v>
      </c>
      <c r="G5301" t="str">
        <f t="shared" si="247"/>
        <v>51.44132614,0.26708168,-2</v>
      </c>
    </row>
    <row r="5302" spans="2:7" x14ac:dyDescent="0.25">
      <c r="B5302">
        <v>51.441326140000001</v>
      </c>
      <c r="C5302">
        <v>0.26708167999999999</v>
      </c>
      <c r="D5302">
        <v>-3</v>
      </c>
      <c r="E5302" t="str">
        <f t="shared" si="246"/>
        <v>51.44132614,0.26708168</v>
      </c>
      <c r="F5302">
        <f t="shared" si="248"/>
        <v>0</v>
      </c>
      <c r="G5302" t="str">
        <f t="shared" si="247"/>
        <v>51.44132614,0.26708168,-3</v>
      </c>
    </row>
    <row r="5303" spans="2:7" x14ac:dyDescent="0.25">
      <c r="B5303">
        <v>51.441326140000001</v>
      </c>
      <c r="C5303">
        <v>0.26708167999999999</v>
      </c>
      <c r="D5303">
        <v>-4</v>
      </c>
      <c r="E5303" t="str">
        <f t="shared" si="246"/>
        <v>51.44132614,0.26708168</v>
      </c>
      <c r="F5303">
        <f t="shared" si="248"/>
        <v>0</v>
      </c>
      <c r="G5303" t="str">
        <f t="shared" si="247"/>
        <v>51.44132614,0.26708168,-4</v>
      </c>
    </row>
    <row r="5304" spans="2:7" x14ac:dyDescent="0.25">
      <c r="B5304">
        <v>51.441326140000001</v>
      </c>
      <c r="C5304">
        <v>0.26708167999999999</v>
      </c>
      <c r="D5304">
        <v>-6</v>
      </c>
      <c r="E5304" t="str">
        <f t="shared" si="246"/>
        <v>51.44132614,0.26708168</v>
      </c>
      <c r="F5304">
        <f t="shared" si="248"/>
        <v>0</v>
      </c>
      <c r="G5304" t="str">
        <f t="shared" si="247"/>
        <v>51.44132614,0.26708168,-6</v>
      </c>
    </row>
    <row r="5305" spans="2:7" x14ac:dyDescent="0.25">
      <c r="B5305">
        <v>51.441326140000001</v>
      </c>
      <c r="C5305">
        <v>0.26708167999999999</v>
      </c>
      <c r="D5305">
        <v>-7</v>
      </c>
      <c r="E5305" t="str">
        <f t="shared" si="246"/>
        <v>51.44132614,0.26708168</v>
      </c>
      <c r="F5305">
        <f t="shared" si="248"/>
        <v>0</v>
      </c>
      <c r="G5305" t="str">
        <f t="shared" si="247"/>
        <v>51.44132614,0.26708168,-7</v>
      </c>
    </row>
    <row r="5306" spans="2:7" x14ac:dyDescent="0.25">
      <c r="B5306">
        <v>51.441326140000001</v>
      </c>
      <c r="C5306">
        <v>0.26708167999999999</v>
      </c>
      <c r="D5306">
        <v>-7</v>
      </c>
      <c r="E5306" t="str">
        <f t="shared" si="246"/>
        <v>51.44132614,0.26708168</v>
      </c>
      <c r="F5306">
        <f t="shared" si="248"/>
        <v>0</v>
      </c>
      <c r="G5306" t="str">
        <f t="shared" si="247"/>
        <v>51.44132614,0.26708168,-7</v>
      </c>
    </row>
    <row r="5307" spans="2:7" x14ac:dyDescent="0.25">
      <c r="B5307">
        <v>51.441326140000001</v>
      </c>
      <c r="C5307">
        <v>0.26708167999999999</v>
      </c>
      <c r="D5307">
        <v>-6</v>
      </c>
      <c r="E5307" t="str">
        <f t="shared" si="246"/>
        <v>51.44132614,0.26708168</v>
      </c>
      <c r="F5307">
        <f t="shared" si="248"/>
        <v>0</v>
      </c>
      <c r="G5307" t="str">
        <f t="shared" si="247"/>
        <v>51.44132614,0.26708168,-6</v>
      </c>
    </row>
    <row r="5308" spans="2:7" x14ac:dyDescent="0.25">
      <c r="B5308">
        <v>51.441326140000001</v>
      </c>
      <c r="C5308">
        <v>0.26709166000000001</v>
      </c>
      <c r="D5308">
        <v>-5</v>
      </c>
      <c r="E5308" t="str">
        <f t="shared" si="246"/>
        <v>51.44132614,0.26709166</v>
      </c>
      <c r="F5308">
        <f t="shared" si="248"/>
        <v>1</v>
      </c>
      <c r="G5308" t="str">
        <f t="shared" si="247"/>
        <v>51.44132614,0.26709166,-5</v>
      </c>
    </row>
    <row r="5309" spans="2:7" x14ac:dyDescent="0.25">
      <c r="B5309">
        <v>51.441326140000001</v>
      </c>
      <c r="C5309">
        <v>0.26709166000000001</v>
      </c>
      <c r="D5309">
        <v>-4</v>
      </c>
      <c r="E5309" t="str">
        <f t="shared" si="246"/>
        <v>51.44132614,0.26709166</v>
      </c>
      <c r="F5309">
        <f t="shared" si="248"/>
        <v>0</v>
      </c>
      <c r="G5309" t="str">
        <f t="shared" si="247"/>
        <v>51.44132614,0.26709166,-4</v>
      </c>
    </row>
    <row r="5310" spans="2:7" x14ac:dyDescent="0.25">
      <c r="B5310">
        <v>51.441326140000001</v>
      </c>
      <c r="C5310">
        <v>0.26709166000000001</v>
      </c>
      <c r="D5310">
        <v>-2</v>
      </c>
      <c r="E5310" t="str">
        <f t="shared" si="246"/>
        <v>51.44132614,0.26709166</v>
      </c>
      <c r="F5310">
        <f t="shared" si="248"/>
        <v>0</v>
      </c>
      <c r="G5310" t="str">
        <f t="shared" si="247"/>
        <v>51.44132614,0.26709166,-2</v>
      </c>
    </row>
    <row r="5311" spans="2:7" x14ac:dyDescent="0.25">
      <c r="B5311">
        <v>51.441326140000001</v>
      </c>
      <c r="C5311">
        <v>0.26709166000000001</v>
      </c>
      <c r="D5311">
        <v>-2</v>
      </c>
      <c r="E5311" t="str">
        <f t="shared" si="246"/>
        <v>51.44132614,0.26709166</v>
      </c>
      <c r="F5311">
        <f t="shared" si="248"/>
        <v>0</v>
      </c>
      <c r="G5311" t="str">
        <f t="shared" si="247"/>
        <v>51.44132614,0.26709166,-2</v>
      </c>
    </row>
    <row r="5312" spans="2:7" x14ac:dyDescent="0.25">
      <c r="B5312">
        <v>51.441326140000001</v>
      </c>
      <c r="C5312">
        <v>0.26709166000000001</v>
      </c>
      <c r="D5312">
        <v>-3</v>
      </c>
      <c r="E5312" t="str">
        <f t="shared" si="246"/>
        <v>51.44132614,0.26709166</v>
      </c>
      <c r="F5312">
        <f t="shared" si="248"/>
        <v>0</v>
      </c>
      <c r="G5312" t="str">
        <f t="shared" si="247"/>
        <v>51.44132614,0.26709166,-3</v>
      </c>
    </row>
    <row r="5313" spans="2:7" x14ac:dyDescent="0.25">
      <c r="B5313">
        <v>51.441326140000001</v>
      </c>
      <c r="C5313">
        <v>0.26709166000000001</v>
      </c>
      <c r="D5313">
        <v>-3</v>
      </c>
      <c r="E5313" t="str">
        <f t="shared" si="246"/>
        <v>51.44132614,0.26709166</v>
      </c>
      <c r="F5313">
        <f t="shared" si="248"/>
        <v>0</v>
      </c>
      <c r="G5313" t="str">
        <f t="shared" si="247"/>
        <v>51.44132614,0.26709166,-3</v>
      </c>
    </row>
    <row r="5314" spans="2:7" x14ac:dyDescent="0.25">
      <c r="B5314">
        <v>51.441326140000001</v>
      </c>
      <c r="C5314">
        <v>0.26709166000000001</v>
      </c>
      <c r="D5314">
        <v>-3</v>
      </c>
      <c r="E5314" t="str">
        <f t="shared" ref="E5314:E5377" si="249">CONCATENATE(B5314,",",C5314)</f>
        <v>51.44132614,0.26709166</v>
      </c>
      <c r="F5314">
        <f t="shared" si="248"/>
        <v>0</v>
      </c>
      <c r="G5314" t="str">
        <f t="shared" ref="G5314:G5377" si="250">CONCATENATE(E5314,",",D5314)</f>
        <v>51.44132614,0.26709166,-3</v>
      </c>
    </row>
    <row r="5315" spans="2:7" x14ac:dyDescent="0.25">
      <c r="B5315">
        <v>51.44133377</v>
      </c>
      <c r="C5315">
        <v>0.26709833999999999</v>
      </c>
      <c r="D5315">
        <v>-3</v>
      </c>
      <c r="E5315" t="str">
        <f t="shared" si="249"/>
        <v>51.44133377,0.26709834</v>
      </c>
      <c r="F5315">
        <f t="shared" ref="F5315:F5378" si="251">IF(E5315&lt;&gt;E5314,1,0)</f>
        <v>1</v>
      </c>
      <c r="G5315" t="str">
        <f t="shared" si="250"/>
        <v>51.44133377,0.26709834,-3</v>
      </c>
    </row>
    <row r="5316" spans="2:7" x14ac:dyDescent="0.25">
      <c r="B5316">
        <v>51.44133377</v>
      </c>
      <c r="C5316">
        <v>0.26709833999999999</v>
      </c>
      <c r="D5316">
        <v>-3</v>
      </c>
      <c r="E5316" t="str">
        <f t="shared" si="249"/>
        <v>51.44133377,0.26709834</v>
      </c>
      <c r="F5316">
        <f t="shared" si="251"/>
        <v>0</v>
      </c>
      <c r="G5316" t="str">
        <f t="shared" si="250"/>
        <v>51.44133377,0.26709834,-3</v>
      </c>
    </row>
    <row r="5317" spans="2:7" x14ac:dyDescent="0.25">
      <c r="B5317">
        <v>51.44133377</v>
      </c>
      <c r="C5317">
        <v>0.26709833999999999</v>
      </c>
      <c r="D5317">
        <v>-4</v>
      </c>
      <c r="E5317" t="str">
        <f t="shared" si="249"/>
        <v>51.44133377,0.26709834</v>
      </c>
      <c r="F5317">
        <f t="shared" si="251"/>
        <v>0</v>
      </c>
      <c r="G5317" t="str">
        <f t="shared" si="250"/>
        <v>51.44133377,0.26709834,-4</v>
      </c>
    </row>
    <row r="5318" spans="2:7" x14ac:dyDescent="0.25">
      <c r="B5318">
        <v>51.44133377</v>
      </c>
      <c r="C5318">
        <v>0.26709833999999999</v>
      </c>
      <c r="D5318">
        <v>-5</v>
      </c>
      <c r="E5318" t="str">
        <f t="shared" si="249"/>
        <v>51.44133377,0.26709834</v>
      </c>
      <c r="F5318">
        <f t="shared" si="251"/>
        <v>0</v>
      </c>
      <c r="G5318" t="str">
        <f t="shared" si="250"/>
        <v>51.44133377,0.26709834,-5</v>
      </c>
    </row>
    <row r="5319" spans="2:7" x14ac:dyDescent="0.25">
      <c r="B5319">
        <v>51.44133377</v>
      </c>
      <c r="C5319">
        <v>0.26709833999999999</v>
      </c>
      <c r="D5319">
        <v>-5</v>
      </c>
      <c r="E5319" t="str">
        <f t="shared" si="249"/>
        <v>51.44133377,0.26709834</v>
      </c>
      <c r="F5319">
        <f t="shared" si="251"/>
        <v>0</v>
      </c>
      <c r="G5319" t="str">
        <f t="shared" si="250"/>
        <v>51.44133377,0.26709834,-5</v>
      </c>
    </row>
    <row r="5320" spans="2:7" x14ac:dyDescent="0.25">
      <c r="B5320">
        <v>51.44133377</v>
      </c>
      <c r="C5320">
        <v>0.26709833999999999</v>
      </c>
      <c r="D5320">
        <v>-5</v>
      </c>
      <c r="E5320" t="str">
        <f t="shared" si="249"/>
        <v>51.44133377,0.26709834</v>
      </c>
      <c r="F5320">
        <f t="shared" si="251"/>
        <v>0</v>
      </c>
      <c r="G5320" t="str">
        <f t="shared" si="250"/>
        <v>51.44133377,0.26709834,-5</v>
      </c>
    </row>
    <row r="5321" spans="2:7" x14ac:dyDescent="0.25">
      <c r="B5321">
        <v>51.44133377</v>
      </c>
      <c r="C5321">
        <v>0.26709833999999999</v>
      </c>
      <c r="D5321">
        <v>-5</v>
      </c>
      <c r="E5321" t="str">
        <f t="shared" si="249"/>
        <v>51.44133377,0.26709834</v>
      </c>
      <c r="F5321">
        <f t="shared" si="251"/>
        <v>0</v>
      </c>
      <c r="G5321" t="str">
        <f t="shared" si="250"/>
        <v>51.44133377,0.26709834,-5</v>
      </c>
    </row>
    <row r="5322" spans="2:7" x14ac:dyDescent="0.25">
      <c r="B5322">
        <v>51.44133377</v>
      </c>
      <c r="C5322">
        <v>0.26709833999999999</v>
      </c>
      <c r="D5322">
        <v>-5</v>
      </c>
      <c r="E5322" t="str">
        <f t="shared" si="249"/>
        <v>51.44133377,0.26709834</v>
      </c>
      <c r="F5322">
        <f t="shared" si="251"/>
        <v>0</v>
      </c>
      <c r="G5322" t="str">
        <f t="shared" si="250"/>
        <v>51.44133377,0.26709834,-5</v>
      </c>
    </row>
    <row r="5323" spans="2:7" x14ac:dyDescent="0.25">
      <c r="B5323">
        <v>51.44133377</v>
      </c>
      <c r="C5323">
        <v>0.26710500999999998</v>
      </c>
      <c r="D5323">
        <v>-5</v>
      </c>
      <c r="E5323" t="str">
        <f t="shared" si="249"/>
        <v>51.44133377,0.26710501</v>
      </c>
      <c r="F5323">
        <f t="shared" si="251"/>
        <v>1</v>
      </c>
      <c r="G5323" t="str">
        <f t="shared" si="250"/>
        <v>51.44133377,0.26710501,-5</v>
      </c>
    </row>
    <row r="5324" spans="2:7" x14ac:dyDescent="0.25">
      <c r="B5324">
        <v>51.44133377</v>
      </c>
      <c r="C5324">
        <v>0.26710500999999998</v>
      </c>
      <c r="D5324">
        <v>-6</v>
      </c>
      <c r="E5324" t="str">
        <f t="shared" si="249"/>
        <v>51.44133377,0.26710501</v>
      </c>
      <c r="F5324">
        <f t="shared" si="251"/>
        <v>0</v>
      </c>
      <c r="G5324" t="str">
        <f t="shared" si="250"/>
        <v>51.44133377,0.26710501,-6</v>
      </c>
    </row>
    <row r="5325" spans="2:7" x14ac:dyDescent="0.25">
      <c r="B5325">
        <v>51.44133377</v>
      </c>
      <c r="C5325">
        <v>0.26710500999999998</v>
      </c>
      <c r="D5325">
        <v>-6</v>
      </c>
      <c r="E5325" t="str">
        <f t="shared" si="249"/>
        <v>51.44133377,0.26710501</v>
      </c>
      <c r="F5325">
        <f t="shared" si="251"/>
        <v>0</v>
      </c>
      <c r="G5325" t="str">
        <f t="shared" si="250"/>
        <v>51.44133377,0.26710501,-6</v>
      </c>
    </row>
    <row r="5326" spans="2:7" x14ac:dyDescent="0.25">
      <c r="B5326">
        <v>51.44133377</v>
      </c>
      <c r="C5326">
        <v>0.26710500999999998</v>
      </c>
      <c r="D5326">
        <v>-6</v>
      </c>
      <c r="E5326" t="str">
        <f t="shared" si="249"/>
        <v>51.44133377,0.26710501</v>
      </c>
      <c r="F5326">
        <f t="shared" si="251"/>
        <v>0</v>
      </c>
      <c r="G5326" t="str">
        <f t="shared" si="250"/>
        <v>51.44133377,0.26710501,-6</v>
      </c>
    </row>
    <row r="5327" spans="2:7" x14ac:dyDescent="0.25">
      <c r="B5327">
        <v>51.44133377</v>
      </c>
      <c r="C5327">
        <v>0.26710500999999998</v>
      </c>
      <c r="D5327">
        <v>-5</v>
      </c>
      <c r="E5327" t="str">
        <f t="shared" si="249"/>
        <v>51.44133377,0.26710501</v>
      </c>
      <c r="F5327">
        <f t="shared" si="251"/>
        <v>0</v>
      </c>
      <c r="G5327" t="str">
        <f t="shared" si="250"/>
        <v>51.44133377,0.26710501,-5</v>
      </c>
    </row>
    <row r="5328" spans="2:7" x14ac:dyDescent="0.25">
      <c r="B5328">
        <v>51.44133377</v>
      </c>
      <c r="C5328">
        <v>0.26710500999999998</v>
      </c>
      <c r="D5328">
        <v>-5</v>
      </c>
      <c r="E5328" t="str">
        <f t="shared" si="249"/>
        <v>51.44133377,0.26710501</v>
      </c>
      <c r="F5328">
        <f t="shared" si="251"/>
        <v>0</v>
      </c>
      <c r="G5328" t="str">
        <f t="shared" si="250"/>
        <v>51.44133377,0.26710501,-5</v>
      </c>
    </row>
    <row r="5329" spans="2:7" x14ac:dyDescent="0.25">
      <c r="B5329">
        <v>51.44133377</v>
      </c>
      <c r="C5329">
        <v>0.26710500999999998</v>
      </c>
      <c r="D5329">
        <v>-5</v>
      </c>
      <c r="E5329" t="str">
        <f t="shared" si="249"/>
        <v>51.44133377,0.26710501</v>
      </c>
      <c r="F5329">
        <f t="shared" si="251"/>
        <v>0</v>
      </c>
      <c r="G5329" t="str">
        <f t="shared" si="250"/>
        <v>51.44133377,0.26710501,-5</v>
      </c>
    </row>
    <row r="5330" spans="2:7" x14ac:dyDescent="0.25">
      <c r="B5330">
        <v>51.44133377</v>
      </c>
      <c r="C5330">
        <v>0.26711667</v>
      </c>
      <c r="D5330">
        <v>-5</v>
      </c>
      <c r="E5330" t="str">
        <f t="shared" si="249"/>
        <v>51.44133377,0.26711667</v>
      </c>
      <c r="F5330">
        <f t="shared" si="251"/>
        <v>1</v>
      </c>
      <c r="G5330" t="str">
        <f t="shared" si="250"/>
        <v>51.44133377,0.26711667,-5</v>
      </c>
    </row>
    <row r="5331" spans="2:7" x14ac:dyDescent="0.25">
      <c r="B5331">
        <v>51.44133377</v>
      </c>
      <c r="C5331">
        <v>0.26711667</v>
      </c>
      <c r="D5331">
        <v>-4</v>
      </c>
      <c r="E5331" t="str">
        <f t="shared" si="249"/>
        <v>51.44133377,0.26711667</v>
      </c>
      <c r="F5331">
        <f t="shared" si="251"/>
        <v>0</v>
      </c>
      <c r="G5331" t="str">
        <f t="shared" si="250"/>
        <v>51.44133377,0.26711667,-4</v>
      </c>
    </row>
    <row r="5332" spans="2:7" x14ac:dyDescent="0.25">
      <c r="B5332">
        <v>51.44133377</v>
      </c>
      <c r="C5332">
        <v>0.26711667</v>
      </c>
      <c r="D5332">
        <v>-4</v>
      </c>
      <c r="E5332" t="str">
        <f t="shared" si="249"/>
        <v>51.44133377,0.26711667</v>
      </c>
      <c r="F5332">
        <f t="shared" si="251"/>
        <v>0</v>
      </c>
      <c r="G5332" t="str">
        <f t="shared" si="250"/>
        <v>51.44133377,0.26711667,-4</v>
      </c>
    </row>
    <row r="5333" spans="2:7" x14ac:dyDescent="0.25">
      <c r="B5333">
        <v>51.44133377</v>
      </c>
      <c r="C5333">
        <v>0.26711667</v>
      </c>
      <c r="D5333">
        <v>-6</v>
      </c>
      <c r="E5333" t="str">
        <f t="shared" si="249"/>
        <v>51.44133377,0.26711667</v>
      </c>
      <c r="F5333">
        <f t="shared" si="251"/>
        <v>0</v>
      </c>
      <c r="G5333" t="str">
        <f t="shared" si="250"/>
        <v>51.44133377,0.26711667,-6</v>
      </c>
    </row>
    <row r="5334" spans="2:7" x14ac:dyDescent="0.25">
      <c r="B5334">
        <v>51.44133377</v>
      </c>
      <c r="C5334">
        <v>0.26711667</v>
      </c>
      <c r="D5334">
        <v>-6</v>
      </c>
      <c r="E5334" t="str">
        <f t="shared" si="249"/>
        <v>51.44133377,0.26711667</v>
      </c>
      <c r="F5334">
        <f t="shared" si="251"/>
        <v>0</v>
      </c>
      <c r="G5334" t="str">
        <f t="shared" si="250"/>
        <v>51.44133377,0.26711667,-6</v>
      </c>
    </row>
    <row r="5335" spans="2:7" x14ac:dyDescent="0.25">
      <c r="B5335">
        <v>51.44133377</v>
      </c>
      <c r="C5335">
        <v>0.26711667</v>
      </c>
      <c r="D5335">
        <v>-7</v>
      </c>
      <c r="E5335" t="str">
        <f t="shared" si="249"/>
        <v>51.44133377,0.26711667</v>
      </c>
      <c r="F5335">
        <f t="shared" si="251"/>
        <v>0</v>
      </c>
      <c r="G5335" t="str">
        <f t="shared" si="250"/>
        <v>51.44133377,0.26711667,-7</v>
      </c>
    </row>
    <row r="5336" spans="2:7" x14ac:dyDescent="0.25">
      <c r="B5336">
        <v>51.44133377</v>
      </c>
      <c r="C5336">
        <v>0.26711667</v>
      </c>
      <c r="D5336">
        <v>-7</v>
      </c>
      <c r="E5336" t="str">
        <f t="shared" si="249"/>
        <v>51.44133377,0.26711667</v>
      </c>
      <c r="F5336">
        <f t="shared" si="251"/>
        <v>0</v>
      </c>
      <c r="G5336" t="str">
        <f t="shared" si="250"/>
        <v>51.44133377,0.26711667,-7</v>
      </c>
    </row>
    <row r="5337" spans="2:7" x14ac:dyDescent="0.25">
      <c r="B5337">
        <v>51.44133377</v>
      </c>
      <c r="C5337">
        <v>0.26712665000000002</v>
      </c>
      <c r="D5337">
        <v>-7</v>
      </c>
      <c r="E5337" t="str">
        <f t="shared" si="249"/>
        <v>51.44133377,0.26712665</v>
      </c>
      <c r="F5337">
        <f t="shared" si="251"/>
        <v>1</v>
      </c>
      <c r="G5337" t="str">
        <f t="shared" si="250"/>
        <v>51.44133377,0.26712665,-7</v>
      </c>
    </row>
    <row r="5338" spans="2:7" x14ac:dyDescent="0.25">
      <c r="B5338">
        <v>51.44133377</v>
      </c>
      <c r="C5338">
        <v>0.26712665000000002</v>
      </c>
      <c r="D5338">
        <v>-6</v>
      </c>
      <c r="E5338" t="str">
        <f t="shared" si="249"/>
        <v>51.44133377,0.26712665</v>
      </c>
      <c r="F5338">
        <f t="shared" si="251"/>
        <v>0</v>
      </c>
      <c r="G5338" t="str">
        <f t="shared" si="250"/>
        <v>51.44133377,0.26712665,-6</v>
      </c>
    </row>
    <row r="5339" spans="2:7" x14ac:dyDescent="0.25">
      <c r="B5339">
        <v>51.44133377</v>
      </c>
      <c r="C5339">
        <v>0.26712665000000002</v>
      </c>
      <c r="D5339">
        <v>-5</v>
      </c>
      <c r="E5339" t="str">
        <f t="shared" si="249"/>
        <v>51.44133377,0.26712665</v>
      </c>
      <c r="F5339">
        <f t="shared" si="251"/>
        <v>0</v>
      </c>
      <c r="G5339" t="str">
        <f t="shared" si="250"/>
        <v>51.44133377,0.26712665,-5</v>
      </c>
    </row>
    <row r="5340" spans="2:7" x14ac:dyDescent="0.25">
      <c r="B5340">
        <v>51.44133377</v>
      </c>
      <c r="C5340">
        <v>0.26712665000000002</v>
      </c>
      <c r="D5340">
        <v>-5</v>
      </c>
      <c r="E5340" t="str">
        <f t="shared" si="249"/>
        <v>51.44133377,0.26712665</v>
      </c>
      <c r="F5340">
        <f t="shared" si="251"/>
        <v>0</v>
      </c>
      <c r="G5340" t="str">
        <f t="shared" si="250"/>
        <v>51.44133377,0.26712665,-5</v>
      </c>
    </row>
    <row r="5341" spans="2:7" x14ac:dyDescent="0.25">
      <c r="B5341">
        <v>51.44133377</v>
      </c>
      <c r="C5341">
        <v>0.26712665000000002</v>
      </c>
      <c r="D5341">
        <v>-5</v>
      </c>
      <c r="E5341" t="str">
        <f t="shared" si="249"/>
        <v>51.44133377,0.26712665</v>
      </c>
      <c r="F5341">
        <f t="shared" si="251"/>
        <v>0</v>
      </c>
      <c r="G5341" t="str">
        <f t="shared" si="250"/>
        <v>51.44133377,0.26712665,-5</v>
      </c>
    </row>
    <row r="5342" spans="2:7" x14ac:dyDescent="0.25">
      <c r="B5342">
        <v>51.44133377</v>
      </c>
      <c r="C5342">
        <v>0.26712665000000002</v>
      </c>
      <c r="D5342">
        <v>-4</v>
      </c>
      <c r="E5342" t="str">
        <f t="shared" si="249"/>
        <v>51.44133377,0.26712665</v>
      </c>
      <c r="F5342">
        <f t="shared" si="251"/>
        <v>0</v>
      </c>
      <c r="G5342" t="str">
        <f t="shared" si="250"/>
        <v>51.44133377,0.26712665,-4</v>
      </c>
    </row>
    <row r="5343" spans="2:7" x14ac:dyDescent="0.25">
      <c r="B5343">
        <v>51.44133377</v>
      </c>
      <c r="C5343">
        <v>0.26712665000000002</v>
      </c>
      <c r="D5343">
        <v>-3</v>
      </c>
      <c r="E5343" t="str">
        <f t="shared" si="249"/>
        <v>51.44133377,0.26712665</v>
      </c>
      <c r="F5343">
        <f t="shared" si="251"/>
        <v>0</v>
      </c>
      <c r="G5343" t="str">
        <f t="shared" si="250"/>
        <v>51.44133377,0.26712665,-3</v>
      </c>
    </row>
    <row r="5344" spans="2:7" x14ac:dyDescent="0.25">
      <c r="B5344">
        <v>51.44133377</v>
      </c>
      <c r="C5344">
        <v>0.26712665000000002</v>
      </c>
      <c r="D5344">
        <v>-2</v>
      </c>
      <c r="E5344" t="str">
        <f t="shared" si="249"/>
        <v>51.44133377,0.26712665</v>
      </c>
      <c r="F5344">
        <f t="shared" si="251"/>
        <v>0</v>
      </c>
      <c r="G5344" t="str">
        <f t="shared" si="250"/>
        <v>51.44133377,0.26712665,-2</v>
      </c>
    </row>
    <row r="5345" spans="2:7" x14ac:dyDescent="0.25">
      <c r="B5345">
        <v>51.44133377</v>
      </c>
      <c r="C5345">
        <v>0.26713666000000003</v>
      </c>
      <c r="D5345">
        <v>-2</v>
      </c>
      <c r="E5345" t="str">
        <f t="shared" si="249"/>
        <v>51.44133377,0.26713666</v>
      </c>
      <c r="F5345">
        <f t="shared" si="251"/>
        <v>1</v>
      </c>
      <c r="G5345" t="str">
        <f t="shared" si="250"/>
        <v>51.44133377,0.26713666,-2</v>
      </c>
    </row>
    <row r="5346" spans="2:7" x14ac:dyDescent="0.25">
      <c r="B5346">
        <v>51.44133377</v>
      </c>
      <c r="C5346">
        <v>0.26713666000000003</v>
      </c>
      <c r="D5346">
        <v>-1</v>
      </c>
      <c r="E5346" t="str">
        <f t="shared" si="249"/>
        <v>51.44133377,0.26713666</v>
      </c>
      <c r="F5346">
        <f t="shared" si="251"/>
        <v>0</v>
      </c>
      <c r="G5346" t="str">
        <f t="shared" si="250"/>
        <v>51.44133377,0.26713666,-1</v>
      </c>
    </row>
    <row r="5347" spans="2:7" x14ac:dyDescent="0.25">
      <c r="B5347">
        <v>51.44133377</v>
      </c>
      <c r="C5347">
        <v>0.26713666000000003</v>
      </c>
      <c r="D5347">
        <v>-1</v>
      </c>
      <c r="E5347" t="str">
        <f t="shared" si="249"/>
        <v>51.44133377,0.26713666</v>
      </c>
      <c r="F5347">
        <f t="shared" si="251"/>
        <v>0</v>
      </c>
      <c r="G5347" t="str">
        <f t="shared" si="250"/>
        <v>51.44133377,0.26713666,-1</v>
      </c>
    </row>
    <row r="5348" spans="2:7" x14ac:dyDescent="0.25">
      <c r="B5348">
        <v>51.44133377</v>
      </c>
      <c r="C5348">
        <v>0.26713666000000003</v>
      </c>
      <c r="D5348">
        <v>-1</v>
      </c>
      <c r="E5348" t="str">
        <f t="shared" si="249"/>
        <v>51.44133377,0.26713666</v>
      </c>
      <c r="F5348">
        <f t="shared" si="251"/>
        <v>0</v>
      </c>
      <c r="G5348" t="str">
        <f t="shared" si="250"/>
        <v>51.44133377,0.26713666,-1</v>
      </c>
    </row>
    <row r="5349" spans="2:7" x14ac:dyDescent="0.25">
      <c r="B5349">
        <v>51.44133377</v>
      </c>
      <c r="C5349">
        <v>0.26713666000000003</v>
      </c>
      <c r="D5349">
        <v>-1</v>
      </c>
      <c r="E5349" t="str">
        <f t="shared" si="249"/>
        <v>51.44133377,0.26713666</v>
      </c>
      <c r="F5349">
        <f t="shared" si="251"/>
        <v>0</v>
      </c>
      <c r="G5349" t="str">
        <f t="shared" si="250"/>
        <v>51.44133377,0.26713666,-1</v>
      </c>
    </row>
    <row r="5350" spans="2:7" x14ac:dyDescent="0.25">
      <c r="B5350">
        <v>51.44133377</v>
      </c>
      <c r="C5350">
        <v>0.26713666000000003</v>
      </c>
      <c r="D5350">
        <v>-1</v>
      </c>
      <c r="E5350" t="str">
        <f t="shared" si="249"/>
        <v>51.44133377,0.26713666</v>
      </c>
      <c r="F5350">
        <f t="shared" si="251"/>
        <v>0</v>
      </c>
      <c r="G5350" t="str">
        <f t="shared" si="250"/>
        <v>51.44133377,0.26713666,-1</v>
      </c>
    </row>
    <row r="5351" spans="2:7" x14ac:dyDescent="0.25">
      <c r="B5351">
        <v>51.44133377</v>
      </c>
      <c r="C5351">
        <v>0.26713666000000003</v>
      </c>
      <c r="D5351">
        <v>-1</v>
      </c>
      <c r="E5351" t="str">
        <f t="shared" si="249"/>
        <v>51.44133377,0.26713666</v>
      </c>
      <c r="F5351">
        <f t="shared" si="251"/>
        <v>0</v>
      </c>
      <c r="G5351" t="str">
        <f t="shared" si="250"/>
        <v>51.44133377,0.26713666,-1</v>
      </c>
    </row>
    <row r="5352" spans="2:7" x14ac:dyDescent="0.25">
      <c r="B5352">
        <v>51.44133377</v>
      </c>
      <c r="C5352">
        <v>0.26714664999999999</v>
      </c>
      <c r="D5352">
        <v>-1</v>
      </c>
      <c r="E5352" t="str">
        <f t="shared" si="249"/>
        <v>51.44133377,0.26714665</v>
      </c>
      <c r="F5352">
        <f t="shared" si="251"/>
        <v>1</v>
      </c>
      <c r="G5352" t="str">
        <f t="shared" si="250"/>
        <v>51.44133377,0.26714665,-1</v>
      </c>
    </row>
    <row r="5353" spans="2:7" x14ac:dyDescent="0.25">
      <c r="B5353">
        <v>51.44133377</v>
      </c>
      <c r="C5353">
        <v>0.26714664999999999</v>
      </c>
      <c r="D5353">
        <v>0</v>
      </c>
      <c r="E5353" t="str">
        <f t="shared" si="249"/>
        <v>51.44133377,0.26714665</v>
      </c>
      <c r="F5353">
        <f t="shared" si="251"/>
        <v>0</v>
      </c>
      <c r="G5353" t="str">
        <f t="shared" si="250"/>
        <v>51.44133377,0.26714665,0</v>
      </c>
    </row>
    <row r="5354" spans="2:7" x14ac:dyDescent="0.25">
      <c r="B5354">
        <v>51.44133377</v>
      </c>
      <c r="C5354">
        <v>0.26714664999999999</v>
      </c>
      <c r="D5354">
        <v>0</v>
      </c>
      <c r="E5354" t="str">
        <f t="shared" si="249"/>
        <v>51.44133377,0.26714665</v>
      </c>
      <c r="F5354">
        <f t="shared" si="251"/>
        <v>0</v>
      </c>
      <c r="G5354" t="str">
        <f t="shared" si="250"/>
        <v>51.44133377,0.26714665,0</v>
      </c>
    </row>
    <row r="5355" spans="2:7" x14ac:dyDescent="0.25">
      <c r="B5355">
        <v>51.44133377</v>
      </c>
      <c r="C5355">
        <v>0.26714664999999999</v>
      </c>
      <c r="D5355">
        <v>0</v>
      </c>
      <c r="E5355" t="str">
        <f t="shared" si="249"/>
        <v>51.44133377,0.26714665</v>
      </c>
      <c r="F5355">
        <f t="shared" si="251"/>
        <v>0</v>
      </c>
      <c r="G5355" t="str">
        <f t="shared" si="250"/>
        <v>51.44133377,0.26714665,0</v>
      </c>
    </row>
    <row r="5356" spans="2:7" x14ac:dyDescent="0.25">
      <c r="B5356">
        <v>51.44133377</v>
      </c>
      <c r="C5356">
        <v>0.26714664999999999</v>
      </c>
      <c r="D5356">
        <v>0</v>
      </c>
      <c r="E5356" t="str">
        <f t="shared" si="249"/>
        <v>51.44133377,0.26714665</v>
      </c>
      <c r="F5356">
        <f t="shared" si="251"/>
        <v>0</v>
      </c>
      <c r="G5356" t="str">
        <f t="shared" si="250"/>
        <v>51.44133377,0.26714665,0</v>
      </c>
    </row>
    <row r="5357" spans="2:7" x14ac:dyDescent="0.25">
      <c r="B5357">
        <v>51.44133377</v>
      </c>
      <c r="C5357">
        <v>0.26714664999999999</v>
      </c>
      <c r="D5357">
        <v>0</v>
      </c>
      <c r="E5357" t="str">
        <f t="shared" si="249"/>
        <v>51.44133377,0.26714665</v>
      </c>
      <c r="F5357">
        <f t="shared" si="251"/>
        <v>0</v>
      </c>
      <c r="G5357" t="str">
        <f t="shared" si="250"/>
        <v>51.44133377,0.26714665,0</v>
      </c>
    </row>
    <row r="5358" spans="2:7" x14ac:dyDescent="0.25">
      <c r="B5358">
        <v>51.44133377</v>
      </c>
      <c r="C5358">
        <v>0.26714664999999999</v>
      </c>
      <c r="D5358">
        <v>1</v>
      </c>
      <c r="E5358" t="str">
        <f t="shared" si="249"/>
        <v>51.44133377,0.26714665</v>
      </c>
      <c r="F5358">
        <f t="shared" si="251"/>
        <v>0</v>
      </c>
      <c r="G5358" t="str">
        <f t="shared" si="250"/>
        <v>51.44133377,0.26714665,1</v>
      </c>
    </row>
    <row r="5359" spans="2:7" x14ac:dyDescent="0.25">
      <c r="B5359">
        <v>51.44133377</v>
      </c>
      <c r="C5359">
        <v>0.26714664999999999</v>
      </c>
      <c r="D5359">
        <v>1</v>
      </c>
      <c r="E5359" t="str">
        <f t="shared" si="249"/>
        <v>51.44133377,0.26714665</v>
      </c>
      <c r="F5359">
        <f t="shared" si="251"/>
        <v>0</v>
      </c>
      <c r="G5359" t="str">
        <f t="shared" si="250"/>
        <v>51.44133377,0.26714665,1</v>
      </c>
    </row>
    <row r="5360" spans="2:7" x14ac:dyDescent="0.25">
      <c r="B5360">
        <v>51.441326140000001</v>
      </c>
      <c r="C5360">
        <v>0.26715665999999999</v>
      </c>
      <c r="D5360">
        <v>0</v>
      </c>
      <c r="E5360" t="str">
        <f t="shared" si="249"/>
        <v>51.44132614,0.26715666</v>
      </c>
      <c r="F5360">
        <f t="shared" si="251"/>
        <v>1</v>
      </c>
      <c r="G5360" t="str">
        <f t="shared" si="250"/>
        <v>51.44132614,0.26715666,0</v>
      </c>
    </row>
    <row r="5361" spans="2:7" x14ac:dyDescent="0.25">
      <c r="B5361">
        <v>51.441326140000001</v>
      </c>
      <c r="C5361">
        <v>0.26715665999999999</v>
      </c>
      <c r="D5361">
        <v>0</v>
      </c>
      <c r="E5361" t="str">
        <f t="shared" si="249"/>
        <v>51.44132614,0.26715666</v>
      </c>
      <c r="F5361">
        <f t="shared" si="251"/>
        <v>0</v>
      </c>
      <c r="G5361" t="str">
        <f t="shared" si="250"/>
        <v>51.44132614,0.26715666,0</v>
      </c>
    </row>
    <row r="5362" spans="2:7" x14ac:dyDescent="0.25">
      <c r="B5362">
        <v>51.441326140000001</v>
      </c>
      <c r="C5362">
        <v>0.26715665999999999</v>
      </c>
      <c r="D5362">
        <v>1</v>
      </c>
      <c r="E5362" t="str">
        <f t="shared" si="249"/>
        <v>51.44132614,0.26715666</v>
      </c>
      <c r="F5362">
        <f t="shared" si="251"/>
        <v>0</v>
      </c>
      <c r="G5362" t="str">
        <f t="shared" si="250"/>
        <v>51.44132614,0.26715666,1</v>
      </c>
    </row>
    <row r="5363" spans="2:7" x14ac:dyDescent="0.25">
      <c r="B5363">
        <v>51.441326140000001</v>
      </c>
      <c r="C5363">
        <v>0.26715665999999999</v>
      </c>
      <c r="D5363">
        <v>1</v>
      </c>
      <c r="E5363" t="str">
        <f t="shared" si="249"/>
        <v>51.44132614,0.26715666</v>
      </c>
      <c r="F5363">
        <f t="shared" si="251"/>
        <v>0</v>
      </c>
      <c r="G5363" t="str">
        <f t="shared" si="250"/>
        <v>51.44132614,0.26715666,1</v>
      </c>
    </row>
    <row r="5364" spans="2:7" x14ac:dyDescent="0.25">
      <c r="B5364">
        <v>51.441326140000001</v>
      </c>
      <c r="C5364">
        <v>0.26715665999999999</v>
      </c>
      <c r="D5364">
        <v>2</v>
      </c>
      <c r="E5364" t="str">
        <f t="shared" si="249"/>
        <v>51.44132614,0.26715666</v>
      </c>
      <c r="F5364">
        <f t="shared" si="251"/>
        <v>0</v>
      </c>
      <c r="G5364" t="str">
        <f t="shared" si="250"/>
        <v>51.44132614,0.26715666,2</v>
      </c>
    </row>
    <row r="5365" spans="2:7" x14ac:dyDescent="0.25">
      <c r="B5365">
        <v>51.441326140000001</v>
      </c>
      <c r="C5365">
        <v>0.26715665999999999</v>
      </c>
      <c r="D5365">
        <v>2</v>
      </c>
      <c r="E5365" t="str">
        <f t="shared" si="249"/>
        <v>51.44132614,0.26715666</v>
      </c>
      <c r="F5365">
        <f t="shared" si="251"/>
        <v>0</v>
      </c>
      <c r="G5365" t="str">
        <f t="shared" si="250"/>
        <v>51.44132614,0.26715666,2</v>
      </c>
    </row>
    <row r="5366" spans="2:7" x14ac:dyDescent="0.25">
      <c r="B5366">
        <v>51.441326140000001</v>
      </c>
      <c r="C5366">
        <v>0.26715665999999999</v>
      </c>
      <c r="D5366">
        <v>1</v>
      </c>
      <c r="E5366" t="str">
        <f t="shared" si="249"/>
        <v>51.44132614,0.26715666</v>
      </c>
      <c r="F5366">
        <f t="shared" si="251"/>
        <v>0</v>
      </c>
      <c r="G5366" t="str">
        <f t="shared" si="250"/>
        <v>51.44132614,0.26715666,1</v>
      </c>
    </row>
    <row r="5367" spans="2:7" x14ac:dyDescent="0.25">
      <c r="B5367">
        <v>51.44133377</v>
      </c>
      <c r="C5367">
        <v>0.26716167000000002</v>
      </c>
      <c r="D5367">
        <v>2</v>
      </c>
      <c r="E5367" t="str">
        <f t="shared" si="249"/>
        <v>51.44133377,0.26716167</v>
      </c>
      <c r="F5367">
        <f t="shared" si="251"/>
        <v>1</v>
      </c>
      <c r="G5367" t="str">
        <f t="shared" si="250"/>
        <v>51.44133377,0.26716167,2</v>
      </c>
    </row>
    <row r="5368" spans="2:7" x14ac:dyDescent="0.25">
      <c r="B5368">
        <v>51.44133377</v>
      </c>
      <c r="C5368">
        <v>0.26716167000000002</v>
      </c>
      <c r="D5368">
        <v>2</v>
      </c>
      <c r="E5368" t="str">
        <f t="shared" si="249"/>
        <v>51.44133377,0.26716167</v>
      </c>
      <c r="F5368">
        <f t="shared" si="251"/>
        <v>0</v>
      </c>
      <c r="G5368" t="str">
        <f t="shared" si="250"/>
        <v>51.44133377,0.26716167,2</v>
      </c>
    </row>
    <row r="5369" spans="2:7" x14ac:dyDescent="0.25">
      <c r="B5369">
        <v>51.44133377</v>
      </c>
      <c r="C5369">
        <v>0.26716167000000002</v>
      </c>
      <c r="D5369">
        <v>1</v>
      </c>
      <c r="E5369" t="str">
        <f t="shared" si="249"/>
        <v>51.44133377,0.26716167</v>
      </c>
      <c r="F5369">
        <f t="shared" si="251"/>
        <v>0</v>
      </c>
      <c r="G5369" t="str">
        <f t="shared" si="250"/>
        <v>51.44133377,0.26716167,1</v>
      </c>
    </row>
    <row r="5370" spans="2:7" x14ac:dyDescent="0.25">
      <c r="B5370">
        <v>51.44133377</v>
      </c>
      <c r="C5370">
        <v>0.26716167000000002</v>
      </c>
      <c r="D5370">
        <v>2</v>
      </c>
      <c r="E5370" t="str">
        <f t="shared" si="249"/>
        <v>51.44133377,0.26716167</v>
      </c>
      <c r="F5370">
        <f t="shared" si="251"/>
        <v>0</v>
      </c>
      <c r="G5370" t="str">
        <f t="shared" si="250"/>
        <v>51.44133377,0.26716167,2</v>
      </c>
    </row>
    <row r="5371" spans="2:7" x14ac:dyDescent="0.25">
      <c r="B5371">
        <v>51.44133377</v>
      </c>
      <c r="C5371">
        <v>0.26716167000000002</v>
      </c>
      <c r="D5371">
        <v>3</v>
      </c>
      <c r="E5371" t="str">
        <f t="shared" si="249"/>
        <v>51.44133377,0.26716167</v>
      </c>
      <c r="F5371">
        <f t="shared" si="251"/>
        <v>0</v>
      </c>
      <c r="G5371" t="str">
        <f t="shared" si="250"/>
        <v>51.44133377,0.26716167,3</v>
      </c>
    </row>
    <row r="5372" spans="2:7" x14ac:dyDescent="0.25">
      <c r="B5372">
        <v>51.44133377</v>
      </c>
      <c r="C5372">
        <v>0.26716167000000002</v>
      </c>
      <c r="D5372">
        <v>3</v>
      </c>
      <c r="E5372" t="str">
        <f t="shared" si="249"/>
        <v>51.44133377,0.26716167</v>
      </c>
      <c r="F5372">
        <f t="shared" si="251"/>
        <v>0</v>
      </c>
      <c r="G5372" t="str">
        <f t="shared" si="250"/>
        <v>51.44133377,0.26716167,3</v>
      </c>
    </row>
    <row r="5373" spans="2:7" x14ac:dyDescent="0.25">
      <c r="B5373">
        <v>51.44133377</v>
      </c>
      <c r="C5373">
        <v>0.26716167000000002</v>
      </c>
      <c r="D5373">
        <v>3</v>
      </c>
      <c r="E5373" t="str">
        <f t="shared" si="249"/>
        <v>51.44133377,0.26716167</v>
      </c>
      <c r="F5373">
        <f t="shared" si="251"/>
        <v>0</v>
      </c>
      <c r="G5373" t="str">
        <f t="shared" si="250"/>
        <v>51.44133377,0.26716167,3</v>
      </c>
    </row>
    <row r="5374" spans="2:7" x14ac:dyDescent="0.25">
      <c r="B5374">
        <v>51.44133377</v>
      </c>
      <c r="C5374">
        <v>0.26716500999999998</v>
      </c>
      <c r="D5374">
        <v>3</v>
      </c>
      <c r="E5374" t="str">
        <f t="shared" si="249"/>
        <v>51.44133377,0.26716501</v>
      </c>
      <c r="F5374">
        <f t="shared" si="251"/>
        <v>1</v>
      </c>
      <c r="G5374" t="str">
        <f t="shared" si="250"/>
        <v>51.44133377,0.26716501,3</v>
      </c>
    </row>
    <row r="5375" spans="2:7" x14ac:dyDescent="0.25">
      <c r="B5375">
        <v>51.44133377</v>
      </c>
      <c r="C5375">
        <v>0.26716500999999998</v>
      </c>
      <c r="D5375">
        <v>4</v>
      </c>
      <c r="E5375" t="str">
        <f t="shared" si="249"/>
        <v>51.44133377,0.26716501</v>
      </c>
      <c r="F5375">
        <f t="shared" si="251"/>
        <v>0</v>
      </c>
      <c r="G5375" t="str">
        <f t="shared" si="250"/>
        <v>51.44133377,0.26716501,4</v>
      </c>
    </row>
    <row r="5376" spans="2:7" x14ac:dyDescent="0.25">
      <c r="B5376">
        <v>51.44133377</v>
      </c>
      <c r="C5376">
        <v>0.26716500999999998</v>
      </c>
      <c r="D5376">
        <v>4</v>
      </c>
      <c r="E5376" t="str">
        <f t="shared" si="249"/>
        <v>51.44133377,0.26716501</v>
      </c>
      <c r="F5376">
        <f t="shared" si="251"/>
        <v>0</v>
      </c>
      <c r="G5376" t="str">
        <f t="shared" si="250"/>
        <v>51.44133377,0.26716501,4</v>
      </c>
    </row>
    <row r="5377" spans="2:7" x14ac:dyDescent="0.25">
      <c r="B5377">
        <v>51.44133377</v>
      </c>
      <c r="C5377">
        <v>0.26716500999999998</v>
      </c>
      <c r="D5377">
        <v>3</v>
      </c>
      <c r="E5377" t="str">
        <f t="shared" si="249"/>
        <v>51.44133377,0.26716501</v>
      </c>
      <c r="F5377">
        <f t="shared" si="251"/>
        <v>0</v>
      </c>
      <c r="G5377" t="str">
        <f t="shared" si="250"/>
        <v>51.44133377,0.26716501,3</v>
      </c>
    </row>
    <row r="5378" spans="2:7" x14ac:dyDescent="0.25">
      <c r="B5378">
        <v>51.44133377</v>
      </c>
      <c r="C5378">
        <v>0.26716500999999998</v>
      </c>
      <c r="D5378">
        <v>3</v>
      </c>
      <c r="E5378" t="str">
        <f t="shared" ref="E5378:E5441" si="252">CONCATENATE(B5378,",",C5378)</f>
        <v>51.44133377,0.26716501</v>
      </c>
      <c r="F5378">
        <f t="shared" si="251"/>
        <v>0</v>
      </c>
      <c r="G5378" t="str">
        <f t="shared" ref="G5378:G5441" si="253">CONCATENATE(E5378,",",D5378)</f>
        <v>51.44133377,0.26716501,3</v>
      </c>
    </row>
    <row r="5379" spans="2:7" x14ac:dyDescent="0.25">
      <c r="B5379">
        <v>51.44133377</v>
      </c>
      <c r="C5379">
        <v>0.26716500999999998</v>
      </c>
      <c r="D5379">
        <v>3</v>
      </c>
      <c r="E5379" t="str">
        <f t="shared" si="252"/>
        <v>51.44133377,0.26716501</v>
      </c>
      <c r="F5379">
        <f t="shared" ref="F5379:F5442" si="254">IF(E5379&lt;&gt;E5378,1,0)</f>
        <v>0</v>
      </c>
      <c r="G5379" t="str">
        <f t="shared" si="253"/>
        <v>51.44133377,0.26716501,3</v>
      </c>
    </row>
    <row r="5380" spans="2:7" x14ac:dyDescent="0.25">
      <c r="B5380">
        <v>51.44133377</v>
      </c>
      <c r="C5380">
        <v>0.26716500999999998</v>
      </c>
      <c r="D5380">
        <v>3</v>
      </c>
      <c r="E5380" t="str">
        <f t="shared" si="252"/>
        <v>51.44133377,0.26716501</v>
      </c>
      <c r="F5380">
        <f t="shared" si="254"/>
        <v>0</v>
      </c>
      <c r="G5380" t="str">
        <f t="shared" si="253"/>
        <v>51.44133377,0.26716501,3</v>
      </c>
    </row>
    <row r="5381" spans="2:7" x14ac:dyDescent="0.25">
      <c r="B5381">
        <v>51.44133377</v>
      </c>
      <c r="C5381">
        <v>0.26717168000000002</v>
      </c>
      <c r="D5381">
        <v>3</v>
      </c>
      <c r="E5381" t="str">
        <f t="shared" si="252"/>
        <v>51.44133377,0.26717168</v>
      </c>
      <c r="F5381">
        <f t="shared" si="254"/>
        <v>1</v>
      </c>
      <c r="G5381" t="str">
        <f t="shared" si="253"/>
        <v>51.44133377,0.26717168,3</v>
      </c>
    </row>
    <row r="5382" spans="2:7" x14ac:dyDescent="0.25">
      <c r="B5382">
        <v>51.44133377</v>
      </c>
      <c r="C5382">
        <v>0.26717168000000002</v>
      </c>
      <c r="D5382">
        <v>3</v>
      </c>
      <c r="E5382" t="str">
        <f t="shared" si="252"/>
        <v>51.44133377,0.26717168</v>
      </c>
      <c r="F5382">
        <f t="shared" si="254"/>
        <v>0</v>
      </c>
      <c r="G5382" t="str">
        <f t="shared" si="253"/>
        <v>51.44133377,0.26717168,3</v>
      </c>
    </row>
    <row r="5383" spans="2:7" x14ac:dyDescent="0.25">
      <c r="B5383">
        <v>51.44133377</v>
      </c>
      <c r="C5383">
        <v>0.26717168000000002</v>
      </c>
      <c r="D5383">
        <v>4</v>
      </c>
      <c r="E5383" t="str">
        <f t="shared" si="252"/>
        <v>51.44133377,0.26717168</v>
      </c>
      <c r="F5383">
        <f t="shared" si="254"/>
        <v>0</v>
      </c>
      <c r="G5383" t="str">
        <f t="shared" si="253"/>
        <v>51.44133377,0.26717168,4</v>
      </c>
    </row>
    <row r="5384" spans="2:7" x14ac:dyDescent="0.25">
      <c r="B5384">
        <v>51.44133377</v>
      </c>
      <c r="C5384">
        <v>0.26717168000000002</v>
      </c>
      <c r="D5384">
        <v>4</v>
      </c>
      <c r="E5384" t="str">
        <f t="shared" si="252"/>
        <v>51.44133377,0.26717168</v>
      </c>
      <c r="F5384">
        <f t="shared" si="254"/>
        <v>0</v>
      </c>
      <c r="G5384" t="str">
        <f t="shared" si="253"/>
        <v>51.44133377,0.26717168,4</v>
      </c>
    </row>
    <row r="5385" spans="2:7" x14ac:dyDescent="0.25">
      <c r="B5385">
        <v>51.44133377</v>
      </c>
      <c r="C5385">
        <v>0.26717168000000002</v>
      </c>
      <c r="D5385">
        <v>3</v>
      </c>
      <c r="E5385" t="str">
        <f t="shared" si="252"/>
        <v>51.44133377,0.26717168</v>
      </c>
      <c r="F5385">
        <f t="shared" si="254"/>
        <v>0</v>
      </c>
      <c r="G5385" t="str">
        <f t="shared" si="253"/>
        <v>51.44133377,0.26717168,3</v>
      </c>
    </row>
    <row r="5386" spans="2:7" x14ac:dyDescent="0.25">
      <c r="B5386">
        <v>51.44133377</v>
      </c>
      <c r="C5386">
        <v>0.26717168000000002</v>
      </c>
      <c r="D5386">
        <v>3</v>
      </c>
      <c r="E5386" t="str">
        <f t="shared" si="252"/>
        <v>51.44133377,0.26717168</v>
      </c>
      <c r="F5386">
        <f t="shared" si="254"/>
        <v>0</v>
      </c>
      <c r="G5386" t="str">
        <f t="shared" si="253"/>
        <v>51.44133377,0.26717168,3</v>
      </c>
    </row>
    <row r="5387" spans="2:7" x14ac:dyDescent="0.25">
      <c r="B5387">
        <v>51.44133377</v>
      </c>
      <c r="C5387">
        <v>0.26717168000000002</v>
      </c>
      <c r="D5387">
        <v>3</v>
      </c>
      <c r="E5387" t="str">
        <f t="shared" si="252"/>
        <v>51.44133377,0.26717168</v>
      </c>
      <c r="F5387">
        <f t="shared" si="254"/>
        <v>0</v>
      </c>
      <c r="G5387" t="str">
        <f t="shared" si="253"/>
        <v>51.44133377,0.26717168,3</v>
      </c>
    </row>
    <row r="5388" spans="2:7" x14ac:dyDescent="0.25">
      <c r="B5388">
        <v>51.441326140000001</v>
      </c>
      <c r="C5388">
        <v>0.26717666000000001</v>
      </c>
      <c r="D5388">
        <v>2</v>
      </c>
      <c r="E5388" t="str">
        <f t="shared" si="252"/>
        <v>51.44132614,0.26717666</v>
      </c>
      <c r="F5388">
        <f t="shared" si="254"/>
        <v>1</v>
      </c>
      <c r="G5388" t="str">
        <f t="shared" si="253"/>
        <v>51.44132614,0.26717666,2</v>
      </c>
    </row>
    <row r="5389" spans="2:7" x14ac:dyDescent="0.25">
      <c r="B5389">
        <v>51.441326140000001</v>
      </c>
      <c r="C5389">
        <v>0.26717666000000001</v>
      </c>
      <c r="D5389">
        <v>2</v>
      </c>
      <c r="E5389" t="str">
        <f t="shared" si="252"/>
        <v>51.44132614,0.26717666</v>
      </c>
      <c r="F5389">
        <f t="shared" si="254"/>
        <v>0</v>
      </c>
      <c r="G5389" t="str">
        <f t="shared" si="253"/>
        <v>51.44132614,0.26717666,2</v>
      </c>
    </row>
    <row r="5390" spans="2:7" x14ac:dyDescent="0.25">
      <c r="B5390">
        <v>51.441326140000001</v>
      </c>
      <c r="C5390">
        <v>0.26717666000000001</v>
      </c>
      <c r="D5390">
        <v>2</v>
      </c>
      <c r="E5390" t="str">
        <f t="shared" si="252"/>
        <v>51.44132614,0.26717666</v>
      </c>
      <c r="F5390">
        <f t="shared" si="254"/>
        <v>0</v>
      </c>
      <c r="G5390" t="str">
        <f t="shared" si="253"/>
        <v>51.44132614,0.26717666,2</v>
      </c>
    </row>
    <row r="5391" spans="2:7" x14ac:dyDescent="0.25">
      <c r="B5391">
        <v>51.441326140000001</v>
      </c>
      <c r="C5391">
        <v>0.26717666000000001</v>
      </c>
      <c r="D5391">
        <v>2</v>
      </c>
      <c r="E5391" t="str">
        <f t="shared" si="252"/>
        <v>51.44132614,0.26717666</v>
      </c>
      <c r="F5391">
        <f t="shared" si="254"/>
        <v>0</v>
      </c>
      <c r="G5391" t="str">
        <f t="shared" si="253"/>
        <v>51.44132614,0.26717666,2</v>
      </c>
    </row>
    <row r="5392" spans="2:7" x14ac:dyDescent="0.25">
      <c r="B5392">
        <v>51.441326140000001</v>
      </c>
      <c r="C5392">
        <v>0.26717666000000001</v>
      </c>
      <c r="D5392">
        <v>2</v>
      </c>
      <c r="E5392" t="str">
        <f t="shared" si="252"/>
        <v>51.44132614,0.26717666</v>
      </c>
      <c r="F5392">
        <f t="shared" si="254"/>
        <v>0</v>
      </c>
      <c r="G5392" t="str">
        <f t="shared" si="253"/>
        <v>51.44132614,0.26717666,2</v>
      </c>
    </row>
    <row r="5393" spans="2:7" x14ac:dyDescent="0.25">
      <c r="B5393">
        <v>51.441326140000001</v>
      </c>
      <c r="C5393">
        <v>0.26717666000000001</v>
      </c>
      <c r="D5393">
        <v>3</v>
      </c>
      <c r="E5393" t="str">
        <f t="shared" si="252"/>
        <v>51.44132614,0.26717666</v>
      </c>
      <c r="F5393">
        <f t="shared" si="254"/>
        <v>0</v>
      </c>
      <c r="G5393" t="str">
        <f t="shared" si="253"/>
        <v>51.44132614,0.26717666,3</v>
      </c>
    </row>
    <row r="5394" spans="2:7" x14ac:dyDescent="0.25">
      <c r="B5394">
        <v>51.441326140000001</v>
      </c>
      <c r="C5394">
        <v>0.26717666000000001</v>
      </c>
      <c r="D5394">
        <v>3</v>
      </c>
      <c r="E5394" t="str">
        <f t="shared" si="252"/>
        <v>51.44132614,0.26717666</v>
      </c>
      <c r="F5394">
        <f t="shared" si="254"/>
        <v>0</v>
      </c>
      <c r="G5394" t="str">
        <f t="shared" si="253"/>
        <v>51.44132614,0.26717666,3</v>
      </c>
    </row>
    <row r="5395" spans="2:7" x14ac:dyDescent="0.25">
      <c r="B5395">
        <v>51.441326140000001</v>
      </c>
      <c r="C5395">
        <v>0.26718500000000001</v>
      </c>
      <c r="D5395">
        <v>3</v>
      </c>
      <c r="E5395" t="str">
        <f t="shared" si="252"/>
        <v>51.44132614,0.267185</v>
      </c>
      <c r="F5395">
        <f t="shared" si="254"/>
        <v>1</v>
      </c>
      <c r="G5395" t="str">
        <f t="shared" si="253"/>
        <v>51.44132614,0.267185,3</v>
      </c>
    </row>
    <row r="5396" spans="2:7" x14ac:dyDescent="0.25">
      <c r="B5396">
        <v>51.441326140000001</v>
      </c>
      <c r="C5396">
        <v>0.26718500000000001</v>
      </c>
      <c r="D5396">
        <v>3</v>
      </c>
      <c r="E5396" t="str">
        <f t="shared" si="252"/>
        <v>51.44132614,0.267185</v>
      </c>
      <c r="F5396">
        <f t="shared" si="254"/>
        <v>0</v>
      </c>
      <c r="G5396" t="str">
        <f t="shared" si="253"/>
        <v>51.44132614,0.267185,3</v>
      </c>
    </row>
    <row r="5397" spans="2:7" x14ac:dyDescent="0.25">
      <c r="B5397">
        <v>51.441326140000001</v>
      </c>
      <c r="C5397">
        <v>0.26718500000000001</v>
      </c>
      <c r="D5397">
        <v>3</v>
      </c>
      <c r="E5397" t="str">
        <f t="shared" si="252"/>
        <v>51.44132614,0.267185</v>
      </c>
      <c r="F5397">
        <f t="shared" si="254"/>
        <v>0</v>
      </c>
      <c r="G5397" t="str">
        <f t="shared" si="253"/>
        <v>51.44132614,0.267185,3</v>
      </c>
    </row>
    <row r="5398" spans="2:7" x14ac:dyDescent="0.25">
      <c r="B5398">
        <v>51.441326140000001</v>
      </c>
      <c r="C5398">
        <v>0.26718500000000001</v>
      </c>
      <c r="D5398">
        <v>4</v>
      </c>
      <c r="E5398" t="str">
        <f t="shared" si="252"/>
        <v>51.44132614,0.267185</v>
      </c>
      <c r="F5398">
        <f t="shared" si="254"/>
        <v>0</v>
      </c>
      <c r="G5398" t="str">
        <f t="shared" si="253"/>
        <v>51.44132614,0.267185,4</v>
      </c>
    </row>
    <row r="5399" spans="2:7" x14ac:dyDescent="0.25">
      <c r="B5399">
        <v>51.441326140000001</v>
      </c>
      <c r="C5399">
        <v>0.26718500000000001</v>
      </c>
      <c r="D5399">
        <v>4</v>
      </c>
      <c r="E5399" t="str">
        <f t="shared" si="252"/>
        <v>51.44132614,0.267185</v>
      </c>
      <c r="F5399">
        <f t="shared" si="254"/>
        <v>0</v>
      </c>
      <c r="G5399" t="str">
        <f t="shared" si="253"/>
        <v>51.44132614,0.267185,4</v>
      </c>
    </row>
    <row r="5400" spans="2:7" x14ac:dyDescent="0.25">
      <c r="B5400">
        <v>51.441326140000001</v>
      </c>
      <c r="C5400">
        <v>0.26718500000000001</v>
      </c>
      <c r="D5400">
        <v>4</v>
      </c>
      <c r="E5400" t="str">
        <f t="shared" si="252"/>
        <v>51.44132614,0.267185</v>
      </c>
      <c r="F5400">
        <f t="shared" si="254"/>
        <v>0</v>
      </c>
      <c r="G5400" t="str">
        <f t="shared" si="253"/>
        <v>51.44132614,0.267185,4</v>
      </c>
    </row>
    <row r="5401" spans="2:7" x14ac:dyDescent="0.25">
      <c r="B5401">
        <v>51.441326140000001</v>
      </c>
      <c r="C5401">
        <v>0.26718500000000001</v>
      </c>
      <c r="D5401">
        <v>4</v>
      </c>
      <c r="E5401" t="str">
        <f t="shared" si="252"/>
        <v>51.44132614,0.267185</v>
      </c>
      <c r="F5401">
        <f t="shared" si="254"/>
        <v>0</v>
      </c>
      <c r="G5401" t="str">
        <f t="shared" si="253"/>
        <v>51.44132614,0.267185,4</v>
      </c>
    </row>
    <row r="5402" spans="2:7" x14ac:dyDescent="0.25">
      <c r="B5402">
        <v>51.441326140000001</v>
      </c>
      <c r="C5402">
        <v>0.26718500000000001</v>
      </c>
      <c r="D5402">
        <v>4</v>
      </c>
      <c r="E5402" t="str">
        <f t="shared" si="252"/>
        <v>51.44132614,0.267185</v>
      </c>
      <c r="F5402">
        <f t="shared" si="254"/>
        <v>0</v>
      </c>
      <c r="G5402" t="str">
        <f t="shared" si="253"/>
        <v>51.44132614,0.267185,4</v>
      </c>
    </row>
    <row r="5403" spans="2:7" x14ac:dyDescent="0.25">
      <c r="B5403">
        <v>51.441326140000001</v>
      </c>
      <c r="C5403">
        <v>0.26718834000000002</v>
      </c>
      <c r="D5403">
        <v>5</v>
      </c>
      <c r="E5403" t="str">
        <f t="shared" si="252"/>
        <v>51.44132614,0.26718834</v>
      </c>
      <c r="F5403">
        <f t="shared" si="254"/>
        <v>1</v>
      </c>
      <c r="G5403" t="str">
        <f t="shared" si="253"/>
        <v>51.44132614,0.26718834,5</v>
      </c>
    </row>
    <row r="5404" spans="2:7" x14ac:dyDescent="0.25">
      <c r="B5404">
        <v>51.441326140000001</v>
      </c>
      <c r="C5404">
        <v>0.26718834000000002</v>
      </c>
      <c r="D5404">
        <v>5</v>
      </c>
      <c r="E5404" t="str">
        <f t="shared" si="252"/>
        <v>51.44132614,0.26718834</v>
      </c>
      <c r="F5404">
        <f t="shared" si="254"/>
        <v>0</v>
      </c>
      <c r="G5404" t="str">
        <f t="shared" si="253"/>
        <v>51.44132614,0.26718834,5</v>
      </c>
    </row>
    <row r="5405" spans="2:7" x14ac:dyDescent="0.25">
      <c r="B5405">
        <v>51.441326140000001</v>
      </c>
      <c r="C5405">
        <v>0.26718834000000002</v>
      </c>
      <c r="D5405">
        <v>6</v>
      </c>
      <c r="E5405" t="str">
        <f t="shared" si="252"/>
        <v>51.44132614,0.26718834</v>
      </c>
      <c r="F5405">
        <f t="shared" si="254"/>
        <v>0</v>
      </c>
      <c r="G5405" t="str">
        <f t="shared" si="253"/>
        <v>51.44132614,0.26718834,6</v>
      </c>
    </row>
    <row r="5406" spans="2:7" x14ac:dyDescent="0.25">
      <c r="B5406">
        <v>51.441326140000001</v>
      </c>
      <c r="C5406">
        <v>0.26718834000000002</v>
      </c>
      <c r="D5406">
        <v>6</v>
      </c>
      <c r="E5406" t="str">
        <f t="shared" si="252"/>
        <v>51.44132614,0.26718834</v>
      </c>
      <c r="F5406">
        <f t="shared" si="254"/>
        <v>0</v>
      </c>
      <c r="G5406" t="str">
        <f t="shared" si="253"/>
        <v>51.44132614,0.26718834,6</v>
      </c>
    </row>
    <row r="5407" spans="2:7" x14ac:dyDescent="0.25">
      <c r="B5407">
        <v>51.441326140000001</v>
      </c>
      <c r="C5407">
        <v>0.26718834000000002</v>
      </c>
      <c r="D5407">
        <v>6</v>
      </c>
      <c r="E5407" t="str">
        <f t="shared" si="252"/>
        <v>51.44132614,0.26718834</v>
      </c>
      <c r="F5407">
        <f t="shared" si="254"/>
        <v>0</v>
      </c>
      <c r="G5407" t="str">
        <f t="shared" si="253"/>
        <v>51.44132614,0.26718834,6</v>
      </c>
    </row>
    <row r="5408" spans="2:7" x14ac:dyDescent="0.25">
      <c r="B5408">
        <v>51.441326140000001</v>
      </c>
      <c r="C5408">
        <v>0.26718834000000002</v>
      </c>
      <c r="D5408">
        <v>6</v>
      </c>
      <c r="E5408" t="str">
        <f t="shared" si="252"/>
        <v>51.44132614,0.26718834</v>
      </c>
      <c r="F5408">
        <f t="shared" si="254"/>
        <v>0</v>
      </c>
      <c r="G5408" t="str">
        <f t="shared" si="253"/>
        <v>51.44132614,0.26718834,6</v>
      </c>
    </row>
    <row r="5409" spans="2:7" x14ac:dyDescent="0.25">
      <c r="B5409">
        <v>51.441326140000001</v>
      </c>
      <c r="C5409">
        <v>0.26718834000000002</v>
      </c>
      <c r="D5409">
        <v>7</v>
      </c>
      <c r="E5409" t="str">
        <f t="shared" si="252"/>
        <v>51.44132614,0.26718834</v>
      </c>
      <c r="F5409">
        <f t="shared" si="254"/>
        <v>0</v>
      </c>
      <c r="G5409" t="str">
        <f t="shared" si="253"/>
        <v>51.44132614,0.26718834,7</v>
      </c>
    </row>
    <row r="5410" spans="2:7" x14ac:dyDescent="0.25">
      <c r="B5410">
        <v>51.441326140000001</v>
      </c>
      <c r="C5410">
        <v>0.26718667000000001</v>
      </c>
      <c r="D5410">
        <v>7</v>
      </c>
      <c r="E5410" t="str">
        <f t="shared" si="252"/>
        <v>51.44132614,0.26718667</v>
      </c>
      <c r="F5410">
        <f t="shared" si="254"/>
        <v>1</v>
      </c>
      <c r="G5410" t="str">
        <f t="shared" si="253"/>
        <v>51.44132614,0.26718667,7</v>
      </c>
    </row>
    <row r="5411" spans="2:7" x14ac:dyDescent="0.25">
      <c r="B5411">
        <v>51.441326140000001</v>
      </c>
      <c r="C5411">
        <v>0.26718667000000001</v>
      </c>
      <c r="D5411">
        <v>7</v>
      </c>
      <c r="E5411" t="str">
        <f t="shared" si="252"/>
        <v>51.44132614,0.26718667</v>
      </c>
      <c r="F5411">
        <f t="shared" si="254"/>
        <v>0</v>
      </c>
      <c r="G5411" t="str">
        <f t="shared" si="253"/>
        <v>51.44132614,0.26718667,7</v>
      </c>
    </row>
    <row r="5412" spans="2:7" x14ac:dyDescent="0.25">
      <c r="B5412">
        <v>51.441326140000001</v>
      </c>
      <c r="C5412">
        <v>0.26718667000000001</v>
      </c>
      <c r="D5412">
        <v>7</v>
      </c>
      <c r="E5412" t="str">
        <f t="shared" si="252"/>
        <v>51.44132614,0.26718667</v>
      </c>
      <c r="F5412">
        <f t="shared" si="254"/>
        <v>0</v>
      </c>
      <c r="G5412" t="str">
        <f t="shared" si="253"/>
        <v>51.44132614,0.26718667,7</v>
      </c>
    </row>
    <row r="5413" spans="2:7" x14ac:dyDescent="0.25">
      <c r="B5413">
        <v>51.441326140000001</v>
      </c>
      <c r="C5413">
        <v>0.26718667000000001</v>
      </c>
      <c r="D5413">
        <v>6</v>
      </c>
      <c r="E5413" t="str">
        <f t="shared" si="252"/>
        <v>51.44132614,0.26718667</v>
      </c>
      <c r="F5413">
        <f t="shared" si="254"/>
        <v>0</v>
      </c>
      <c r="G5413" t="str">
        <f t="shared" si="253"/>
        <v>51.44132614,0.26718667,6</v>
      </c>
    </row>
    <row r="5414" spans="2:7" x14ac:dyDescent="0.25">
      <c r="B5414">
        <v>51.441326140000001</v>
      </c>
      <c r="C5414">
        <v>0.26718667000000001</v>
      </c>
      <c r="D5414">
        <v>6</v>
      </c>
      <c r="E5414" t="str">
        <f t="shared" si="252"/>
        <v>51.44132614,0.26718667</v>
      </c>
      <c r="F5414">
        <f t="shared" si="254"/>
        <v>0</v>
      </c>
      <c r="G5414" t="str">
        <f t="shared" si="253"/>
        <v>51.44132614,0.26718667,6</v>
      </c>
    </row>
    <row r="5415" spans="2:7" x14ac:dyDescent="0.25">
      <c r="B5415">
        <v>51.441326140000001</v>
      </c>
      <c r="C5415">
        <v>0.26718667000000001</v>
      </c>
      <c r="D5415">
        <v>6</v>
      </c>
      <c r="E5415" t="str">
        <f t="shared" si="252"/>
        <v>51.44132614,0.26718667</v>
      </c>
      <c r="F5415">
        <f t="shared" si="254"/>
        <v>0</v>
      </c>
      <c r="G5415" t="str">
        <f t="shared" si="253"/>
        <v>51.44132614,0.26718667,6</v>
      </c>
    </row>
    <row r="5416" spans="2:7" x14ac:dyDescent="0.25">
      <c r="B5416">
        <v>51.441326140000001</v>
      </c>
      <c r="C5416">
        <v>0.26718667000000001</v>
      </c>
      <c r="D5416">
        <v>6</v>
      </c>
      <c r="E5416" t="str">
        <f t="shared" si="252"/>
        <v>51.44132614,0.26718667</v>
      </c>
      <c r="F5416">
        <f t="shared" si="254"/>
        <v>0</v>
      </c>
      <c r="G5416" t="str">
        <f t="shared" si="253"/>
        <v>51.44132614,0.26718667,6</v>
      </c>
    </row>
    <row r="5417" spans="2:7" x14ac:dyDescent="0.25">
      <c r="B5417">
        <v>51.441326140000001</v>
      </c>
      <c r="C5417">
        <v>0.26719000999999998</v>
      </c>
      <c r="D5417">
        <v>6</v>
      </c>
      <c r="E5417" t="str">
        <f t="shared" si="252"/>
        <v>51.44132614,0.26719001</v>
      </c>
      <c r="F5417">
        <f t="shared" si="254"/>
        <v>1</v>
      </c>
      <c r="G5417" t="str">
        <f t="shared" si="253"/>
        <v>51.44132614,0.26719001,6</v>
      </c>
    </row>
    <row r="5418" spans="2:7" x14ac:dyDescent="0.25">
      <c r="B5418">
        <v>51.441326140000001</v>
      </c>
      <c r="C5418">
        <v>0.26719000999999998</v>
      </c>
      <c r="D5418">
        <v>6</v>
      </c>
      <c r="E5418" t="str">
        <f t="shared" si="252"/>
        <v>51.44132614,0.26719001</v>
      </c>
      <c r="F5418">
        <f t="shared" si="254"/>
        <v>0</v>
      </c>
      <c r="G5418" t="str">
        <f t="shared" si="253"/>
        <v>51.44132614,0.26719001,6</v>
      </c>
    </row>
    <row r="5419" spans="2:7" x14ac:dyDescent="0.25">
      <c r="B5419">
        <v>51.441326140000001</v>
      </c>
      <c r="C5419">
        <v>0.26719000999999998</v>
      </c>
      <c r="D5419">
        <v>6</v>
      </c>
      <c r="E5419" t="str">
        <f t="shared" si="252"/>
        <v>51.44132614,0.26719001</v>
      </c>
      <c r="F5419">
        <f t="shared" si="254"/>
        <v>0</v>
      </c>
      <c r="G5419" t="str">
        <f t="shared" si="253"/>
        <v>51.44132614,0.26719001,6</v>
      </c>
    </row>
    <row r="5420" spans="2:7" x14ac:dyDescent="0.25">
      <c r="B5420">
        <v>51.441326140000001</v>
      </c>
      <c r="C5420">
        <v>0.26719000999999998</v>
      </c>
      <c r="D5420">
        <v>6</v>
      </c>
      <c r="E5420" t="str">
        <f t="shared" si="252"/>
        <v>51.44132614,0.26719001</v>
      </c>
      <c r="F5420">
        <f t="shared" si="254"/>
        <v>0</v>
      </c>
      <c r="G5420" t="str">
        <f t="shared" si="253"/>
        <v>51.44132614,0.26719001,6</v>
      </c>
    </row>
    <row r="5421" spans="2:7" x14ac:dyDescent="0.25">
      <c r="B5421">
        <v>51.441326140000001</v>
      </c>
      <c r="C5421">
        <v>0.26719000999999998</v>
      </c>
      <c r="D5421">
        <v>7</v>
      </c>
      <c r="E5421" t="str">
        <f t="shared" si="252"/>
        <v>51.44132614,0.26719001</v>
      </c>
      <c r="F5421">
        <f t="shared" si="254"/>
        <v>0</v>
      </c>
      <c r="G5421" t="str">
        <f t="shared" si="253"/>
        <v>51.44132614,0.26719001,7</v>
      </c>
    </row>
    <row r="5422" spans="2:7" x14ac:dyDescent="0.25">
      <c r="B5422">
        <v>51.441326140000001</v>
      </c>
      <c r="C5422">
        <v>0.26719000999999998</v>
      </c>
      <c r="D5422">
        <v>7</v>
      </c>
      <c r="E5422" t="str">
        <f t="shared" si="252"/>
        <v>51.44132614,0.26719001</v>
      </c>
      <c r="F5422">
        <f t="shared" si="254"/>
        <v>0</v>
      </c>
      <c r="G5422" t="str">
        <f t="shared" si="253"/>
        <v>51.44132614,0.26719001,7</v>
      </c>
    </row>
    <row r="5423" spans="2:7" x14ac:dyDescent="0.25">
      <c r="B5423">
        <v>51.441326140000001</v>
      </c>
      <c r="C5423">
        <v>0.26719000999999998</v>
      </c>
      <c r="D5423">
        <v>7</v>
      </c>
      <c r="E5423" t="str">
        <f t="shared" si="252"/>
        <v>51.44132614,0.26719001</v>
      </c>
      <c r="F5423">
        <f t="shared" si="254"/>
        <v>0</v>
      </c>
      <c r="G5423" t="str">
        <f t="shared" si="253"/>
        <v>51.44132614,0.26719001,7</v>
      </c>
    </row>
    <row r="5424" spans="2:7" x14ac:dyDescent="0.25">
      <c r="B5424">
        <v>51.441326140000001</v>
      </c>
      <c r="C5424">
        <v>0.26719502000000001</v>
      </c>
      <c r="D5424">
        <v>7</v>
      </c>
      <c r="E5424" t="str">
        <f t="shared" si="252"/>
        <v>51.44132614,0.26719502</v>
      </c>
      <c r="F5424">
        <f t="shared" si="254"/>
        <v>1</v>
      </c>
      <c r="G5424" t="str">
        <f t="shared" si="253"/>
        <v>51.44132614,0.26719502,7</v>
      </c>
    </row>
    <row r="5425" spans="2:7" x14ac:dyDescent="0.25">
      <c r="B5425">
        <v>51.441326140000001</v>
      </c>
      <c r="C5425">
        <v>0.26719502000000001</v>
      </c>
      <c r="D5425">
        <v>7</v>
      </c>
      <c r="E5425" t="str">
        <f t="shared" si="252"/>
        <v>51.44132614,0.26719502</v>
      </c>
      <c r="F5425">
        <f t="shared" si="254"/>
        <v>0</v>
      </c>
      <c r="G5425" t="str">
        <f t="shared" si="253"/>
        <v>51.44132614,0.26719502,7</v>
      </c>
    </row>
    <row r="5426" spans="2:7" x14ac:dyDescent="0.25">
      <c r="B5426">
        <v>51.441326140000001</v>
      </c>
      <c r="C5426">
        <v>0.26719502000000001</v>
      </c>
      <c r="D5426">
        <v>7</v>
      </c>
      <c r="E5426" t="str">
        <f t="shared" si="252"/>
        <v>51.44132614,0.26719502</v>
      </c>
      <c r="F5426">
        <f t="shared" si="254"/>
        <v>0</v>
      </c>
      <c r="G5426" t="str">
        <f t="shared" si="253"/>
        <v>51.44132614,0.26719502,7</v>
      </c>
    </row>
    <row r="5427" spans="2:7" x14ac:dyDescent="0.25">
      <c r="B5427">
        <v>51.441326140000001</v>
      </c>
      <c r="C5427">
        <v>0.26719502000000001</v>
      </c>
      <c r="D5427">
        <v>6</v>
      </c>
      <c r="E5427" t="str">
        <f t="shared" si="252"/>
        <v>51.44132614,0.26719502</v>
      </c>
      <c r="F5427">
        <f t="shared" si="254"/>
        <v>0</v>
      </c>
      <c r="G5427" t="str">
        <f t="shared" si="253"/>
        <v>51.44132614,0.26719502,6</v>
      </c>
    </row>
    <row r="5428" spans="2:7" x14ac:dyDescent="0.25">
      <c r="B5428">
        <v>51.441326140000001</v>
      </c>
      <c r="C5428">
        <v>0.26719502000000001</v>
      </c>
      <c r="D5428">
        <v>6</v>
      </c>
      <c r="E5428" t="str">
        <f t="shared" si="252"/>
        <v>51.44132614,0.26719502</v>
      </c>
      <c r="F5428">
        <f t="shared" si="254"/>
        <v>0</v>
      </c>
      <c r="G5428" t="str">
        <f t="shared" si="253"/>
        <v>51.44132614,0.26719502,6</v>
      </c>
    </row>
    <row r="5429" spans="2:7" x14ac:dyDescent="0.25">
      <c r="B5429">
        <v>51.441326140000001</v>
      </c>
      <c r="C5429">
        <v>0.26719502000000001</v>
      </c>
      <c r="D5429">
        <v>5</v>
      </c>
      <c r="E5429" t="str">
        <f t="shared" si="252"/>
        <v>51.44132614,0.26719502</v>
      </c>
      <c r="F5429">
        <f t="shared" si="254"/>
        <v>0</v>
      </c>
      <c r="G5429" t="str">
        <f t="shared" si="253"/>
        <v>51.44132614,0.26719502,5</v>
      </c>
    </row>
    <row r="5430" spans="2:7" x14ac:dyDescent="0.25">
      <c r="B5430">
        <v>51.441326140000001</v>
      </c>
      <c r="C5430">
        <v>0.26719502000000001</v>
      </c>
      <c r="D5430">
        <v>5</v>
      </c>
      <c r="E5430" t="str">
        <f t="shared" si="252"/>
        <v>51.44132614,0.26719502</v>
      </c>
      <c r="F5430">
        <f t="shared" si="254"/>
        <v>0</v>
      </c>
      <c r="G5430" t="str">
        <f t="shared" si="253"/>
        <v>51.44132614,0.26719502,5</v>
      </c>
    </row>
    <row r="5431" spans="2:7" x14ac:dyDescent="0.25">
      <c r="B5431">
        <v>51.441326140000001</v>
      </c>
      <c r="C5431">
        <v>0.26719502000000001</v>
      </c>
      <c r="D5431">
        <v>5</v>
      </c>
      <c r="E5431" t="str">
        <f t="shared" si="252"/>
        <v>51.44132614,0.26719502</v>
      </c>
      <c r="F5431">
        <f t="shared" si="254"/>
        <v>0</v>
      </c>
      <c r="G5431" t="str">
        <f t="shared" si="253"/>
        <v>51.44132614,0.26719502,5</v>
      </c>
    </row>
    <row r="5432" spans="2:7" x14ac:dyDescent="0.25">
      <c r="B5432">
        <v>51.441326140000001</v>
      </c>
      <c r="C5432">
        <v>0.26719999</v>
      </c>
      <c r="D5432">
        <v>5</v>
      </c>
      <c r="E5432" t="str">
        <f t="shared" si="252"/>
        <v>51.44132614,0.26719999</v>
      </c>
      <c r="F5432">
        <f t="shared" si="254"/>
        <v>1</v>
      </c>
      <c r="G5432" t="str">
        <f t="shared" si="253"/>
        <v>51.44132614,0.26719999,5</v>
      </c>
    </row>
    <row r="5433" spans="2:7" x14ac:dyDescent="0.25">
      <c r="B5433">
        <v>51.441326140000001</v>
      </c>
      <c r="C5433">
        <v>0.26719999</v>
      </c>
      <c r="D5433">
        <v>5</v>
      </c>
      <c r="E5433" t="str">
        <f t="shared" si="252"/>
        <v>51.44132614,0.26719999</v>
      </c>
      <c r="F5433">
        <f t="shared" si="254"/>
        <v>0</v>
      </c>
      <c r="G5433" t="str">
        <f t="shared" si="253"/>
        <v>51.44132614,0.26719999,5</v>
      </c>
    </row>
    <row r="5434" spans="2:7" x14ac:dyDescent="0.25">
      <c r="B5434">
        <v>51.441326140000001</v>
      </c>
      <c r="C5434">
        <v>0.26719999</v>
      </c>
      <c r="D5434">
        <v>5</v>
      </c>
      <c r="E5434" t="str">
        <f t="shared" si="252"/>
        <v>51.44132614,0.26719999</v>
      </c>
      <c r="F5434">
        <f t="shared" si="254"/>
        <v>0</v>
      </c>
      <c r="G5434" t="str">
        <f t="shared" si="253"/>
        <v>51.44132614,0.26719999,5</v>
      </c>
    </row>
    <row r="5435" spans="2:7" x14ac:dyDescent="0.25">
      <c r="B5435">
        <v>51.441326140000001</v>
      </c>
      <c r="C5435">
        <v>0.26719999</v>
      </c>
      <c r="D5435">
        <v>6</v>
      </c>
      <c r="E5435" t="str">
        <f t="shared" si="252"/>
        <v>51.44132614,0.26719999</v>
      </c>
      <c r="F5435">
        <f t="shared" si="254"/>
        <v>0</v>
      </c>
      <c r="G5435" t="str">
        <f t="shared" si="253"/>
        <v>51.44132614,0.26719999,6</v>
      </c>
    </row>
    <row r="5436" spans="2:7" x14ac:dyDescent="0.25">
      <c r="B5436">
        <v>51.441326140000001</v>
      </c>
      <c r="C5436">
        <v>0.26719999</v>
      </c>
      <c r="D5436">
        <v>6</v>
      </c>
      <c r="E5436" t="str">
        <f t="shared" si="252"/>
        <v>51.44132614,0.26719999</v>
      </c>
      <c r="F5436">
        <f t="shared" si="254"/>
        <v>0</v>
      </c>
      <c r="G5436" t="str">
        <f t="shared" si="253"/>
        <v>51.44132614,0.26719999,6</v>
      </c>
    </row>
    <row r="5437" spans="2:7" x14ac:dyDescent="0.25">
      <c r="B5437">
        <v>51.441326140000001</v>
      </c>
      <c r="C5437">
        <v>0.26719999</v>
      </c>
      <c r="D5437">
        <v>6</v>
      </c>
      <c r="E5437" t="str">
        <f t="shared" si="252"/>
        <v>51.44132614,0.26719999</v>
      </c>
      <c r="F5437">
        <f t="shared" si="254"/>
        <v>0</v>
      </c>
      <c r="G5437" t="str">
        <f t="shared" si="253"/>
        <v>51.44132614,0.26719999,6</v>
      </c>
    </row>
    <row r="5438" spans="2:7" x14ac:dyDescent="0.25">
      <c r="B5438">
        <v>51.441326140000001</v>
      </c>
      <c r="C5438">
        <v>0.26719999</v>
      </c>
      <c r="D5438">
        <v>6</v>
      </c>
      <c r="E5438" t="str">
        <f t="shared" si="252"/>
        <v>51.44132614,0.26719999</v>
      </c>
      <c r="F5438">
        <f t="shared" si="254"/>
        <v>0</v>
      </c>
      <c r="G5438" t="str">
        <f t="shared" si="253"/>
        <v>51.44132614,0.26719999,6</v>
      </c>
    </row>
    <row r="5439" spans="2:7" x14ac:dyDescent="0.25">
      <c r="B5439">
        <v>51.441318510000002</v>
      </c>
      <c r="C5439">
        <v>0.26720333000000002</v>
      </c>
      <c r="D5439">
        <v>6</v>
      </c>
      <c r="E5439" t="str">
        <f t="shared" si="252"/>
        <v>51.44131851,0.26720333</v>
      </c>
      <c r="F5439">
        <f t="shared" si="254"/>
        <v>1</v>
      </c>
      <c r="G5439" t="str">
        <f t="shared" si="253"/>
        <v>51.44131851,0.26720333,6</v>
      </c>
    </row>
    <row r="5440" spans="2:7" x14ac:dyDescent="0.25">
      <c r="B5440">
        <v>51.441318510000002</v>
      </c>
      <c r="C5440">
        <v>0.26720333000000002</v>
      </c>
      <c r="D5440">
        <v>5</v>
      </c>
      <c r="E5440" t="str">
        <f t="shared" si="252"/>
        <v>51.44131851,0.26720333</v>
      </c>
      <c r="F5440">
        <f t="shared" si="254"/>
        <v>0</v>
      </c>
      <c r="G5440" t="str">
        <f t="shared" si="253"/>
        <v>51.44131851,0.26720333,5</v>
      </c>
    </row>
    <row r="5441" spans="2:7" x14ac:dyDescent="0.25">
      <c r="B5441">
        <v>51.441318510000002</v>
      </c>
      <c r="C5441">
        <v>0.26720333000000002</v>
      </c>
      <c r="D5441">
        <v>5</v>
      </c>
      <c r="E5441" t="str">
        <f t="shared" si="252"/>
        <v>51.44131851,0.26720333</v>
      </c>
      <c r="F5441">
        <f t="shared" si="254"/>
        <v>0</v>
      </c>
      <c r="G5441" t="str">
        <f t="shared" si="253"/>
        <v>51.44131851,0.26720333,5</v>
      </c>
    </row>
    <row r="5442" spans="2:7" x14ac:dyDescent="0.25">
      <c r="B5442">
        <v>51.441318510000002</v>
      </c>
      <c r="C5442">
        <v>0.26720333000000002</v>
      </c>
      <c r="D5442">
        <v>5</v>
      </c>
      <c r="E5442" t="str">
        <f t="shared" ref="E5442:E5505" si="255">CONCATENATE(B5442,",",C5442)</f>
        <v>51.44131851,0.26720333</v>
      </c>
      <c r="F5442">
        <f t="shared" si="254"/>
        <v>0</v>
      </c>
      <c r="G5442" t="str">
        <f t="shared" ref="G5442:G5505" si="256">CONCATENATE(E5442,",",D5442)</f>
        <v>51.44131851,0.26720333,5</v>
      </c>
    </row>
    <row r="5443" spans="2:7" x14ac:dyDescent="0.25">
      <c r="B5443">
        <v>51.441318510000002</v>
      </c>
      <c r="C5443">
        <v>0.26720333000000002</v>
      </c>
      <c r="D5443">
        <v>5</v>
      </c>
      <c r="E5443" t="str">
        <f t="shared" si="255"/>
        <v>51.44131851,0.26720333</v>
      </c>
      <c r="F5443">
        <f t="shared" ref="F5443:F5506" si="257">IF(E5443&lt;&gt;E5442,1,0)</f>
        <v>0</v>
      </c>
      <c r="G5443" t="str">
        <f t="shared" si="256"/>
        <v>51.44131851,0.26720333,5</v>
      </c>
    </row>
    <row r="5444" spans="2:7" x14ac:dyDescent="0.25">
      <c r="B5444">
        <v>51.441318510000002</v>
      </c>
      <c r="C5444">
        <v>0.26720333000000002</v>
      </c>
      <c r="D5444">
        <v>4</v>
      </c>
      <c r="E5444" t="str">
        <f t="shared" si="255"/>
        <v>51.44131851,0.26720333</v>
      </c>
      <c r="F5444">
        <f t="shared" si="257"/>
        <v>0</v>
      </c>
      <c r="G5444" t="str">
        <f t="shared" si="256"/>
        <v>51.44131851,0.26720333,4</v>
      </c>
    </row>
    <row r="5445" spans="2:7" x14ac:dyDescent="0.25">
      <c r="B5445">
        <v>51.441318510000002</v>
      </c>
      <c r="C5445">
        <v>0.26720333000000002</v>
      </c>
      <c r="D5445">
        <v>4</v>
      </c>
      <c r="E5445" t="str">
        <f t="shared" si="255"/>
        <v>51.44131851,0.26720333</v>
      </c>
      <c r="F5445">
        <f t="shared" si="257"/>
        <v>0</v>
      </c>
      <c r="G5445" t="str">
        <f t="shared" si="256"/>
        <v>51.44131851,0.26720333,4</v>
      </c>
    </row>
    <row r="5446" spans="2:7" x14ac:dyDescent="0.25">
      <c r="B5446">
        <v>51.441318510000002</v>
      </c>
      <c r="C5446">
        <v>0.26720333000000002</v>
      </c>
      <c r="D5446">
        <v>4</v>
      </c>
      <c r="E5446" t="str">
        <f t="shared" si="255"/>
        <v>51.44131851,0.26720333</v>
      </c>
      <c r="F5446">
        <f t="shared" si="257"/>
        <v>0</v>
      </c>
      <c r="G5446" t="str">
        <f t="shared" si="256"/>
        <v>51.44131851,0.26720333,4</v>
      </c>
    </row>
    <row r="5447" spans="2:7" x14ac:dyDescent="0.25">
      <c r="B5447">
        <v>51.441318510000002</v>
      </c>
      <c r="C5447">
        <v>0.26720666999999998</v>
      </c>
      <c r="D5447">
        <v>5</v>
      </c>
      <c r="E5447" t="str">
        <f t="shared" si="255"/>
        <v>51.44131851,0.26720667</v>
      </c>
      <c r="F5447">
        <f t="shared" si="257"/>
        <v>1</v>
      </c>
      <c r="G5447" t="str">
        <f t="shared" si="256"/>
        <v>51.44131851,0.26720667,5</v>
      </c>
    </row>
    <row r="5448" spans="2:7" x14ac:dyDescent="0.25">
      <c r="B5448">
        <v>51.441318510000002</v>
      </c>
      <c r="C5448">
        <v>0.26720666999999998</v>
      </c>
      <c r="D5448">
        <v>5</v>
      </c>
      <c r="E5448" t="str">
        <f t="shared" si="255"/>
        <v>51.44131851,0.26720667</v>
      </c>
      <c r="F5448">
        <f t="shared" si="257"/>
        <v>0</v>
      </c>
      <c r="G5448" t="str">
        <f t="shared" si="256"/>
        <v>51.44131851,0.26720667,5</v>
      </c>
    </row>
    <row r="5449" spans="2:7" x14ac:dyDescent="0.25">
      <c r="B5449">
        <v>51.441318510000002</v>
      </c>
      <c r="C5449">
        <v>0.26720666999999998</v>
      </c>
      <c r="D5449">
        <v>5</v>
      </c>
      <c r="E5449" t="str">
        <f t="shared" si="255"/>
        <v>51.44131851,0.26720667</v>
      </c>
      <c r="F5449">
        <f t="shared" si="257"/>
        <v>0</v>
      </c>
      <c r="G5449" t="str">
        <f t="shared" si="256"/>
        <v>51.44131851,0.26720667,5</v>
      </c>
    </row>
    <row r="5450" spans="2:7" x14ac:dyDescent="0.25">
      <c r="B5450">
        <v>51.441318510000002</v>
      </c>
      <c r="C5450">
        <v>0.26720666999999998</v>
      </c>
      <c r="D5450">
        <v>4</v>
      </c>
      <c r="E5450" t="str">
        <f t="shared" si="255"/>
        <v>51.44131851,0.26720667</v>
      </c>
      <c r="F5450">
        <f t="shared" si="257"/>
        <v>0</v>
      </c>
      <c r="G5450" t="str">
        <f t="shared" si="256"/>
        <v>51.44131851,0.26720667,4</v>
      </c>
    </row>
    <row r="5451" spans="2:7" x14ac:dyDescent="0.25">
      <c r="B5451">
        <v>51.441318510000002</v>
      </c>
      <c r="C5451">
        <v>0.26720666999999998</v>
      </c>
      <c r="D5451">
        <v>4</v>
      </c>
      <c r="E5451" t="str">
        <f t="shared" si="255"/>
        <v>51.44131851,0.26720667</v>
      </c>
      <c r="F5451">
        <f t="shared" si="257"/>
        <v>0</v>
      </c>
      <c r="G5451" t="str">
        <f t="shared" si="256"/>
        <v>51.44131851,0.26720667,4</v>
      </c>
    </row>
    <row r="5452" spans="2:7" x14ac:dyDescent="0.25">
      <c r="B5452">
        <v>51.441318510000002</v>
      </c>
      <c r="C5452">
        <v>0.26720666999999998</v>
      </c>
      <c r="D5452">
        <v>4</v>
      </c>
      <c r="E5452" t="str">
        <f t="shared" si="255"/>
        <v>51.44131851,0.26720667</v>
      </c>
      <c r="F5452">
        <f t="shared" si="257"/>
        <v>0</v>
      </c>
      <c r="G5452" t="str">
        <f t="shared" si="256"/>
        <v>51.44131851,0.26720667,4</v>
      </c>
    </row>
    <row r="5453" spans="2:7" x14ac:dyDescent="0.25">
      <c r="B5453">
        <v>51.441318510000002</v>
      </c>
      <c r="C5453">
        <v>0.26720666999999998</v>
      </c>
      <c r="D5453">
        <v>4</v>
      </c>
      <c r="E5453" t="str">
        <f t="shared" si="255"/>
        <v>51.44131851,0.26720667</v>
      </c>
      <c r="F5453">
        <f t="shared" si="257"/>
        <v>0</v>
      </c>
      <c r="G5453" t="str">
        <f t="shared" si="256"/>
        <v>51.44131851,0.26720667,4</v>
      </c>
    </row>
    <row r="5454" spans="2:7" x14ac:dyDescent="0.25">
      <c r="B5454">
        <v>51.441318510000002</v>
      </c>
      <c r="C5454">
        <v>0.26721001</v>
      </c>
      <c r="D5454">
        <v>3</v>
      </c>
      <c r="E5454" t="str">
        <f t="shared" si="255"/>
        <v>51.44131851,0.26721001</v>
      </c>
      <c r="F5454">
        <f t="shared" si="257"/>
        <v>1</v>
      </c>
      <c r="G5454" t="str">
        <f t="shared" si="256"/>
        <v>51.44131851,0.26721001,3</v>
      </c>
    </row>
    <row r="5455" spans="2:7" x14ac:dyDescent="0.25">
      <c r="B5455">
        <v>51.441318510000002</v>
      </c>
      <c r="C5455">
        <v>0.26721001</v>
      </c>
      <c r="D5455">
        <v>3</v>
      </c>
      <c r="E5455" t="str">
        <f t="shared" si="255"/>
        <v>51.44131851,0.26721001</v>
      </c>
      <c r="F5455">
        <f t="shared" si="257"/>
        <v>0</v>
      </c>
      <c r="G5455" t="str">
        <f t="shared" si="256"/>
        <v>51.44131851,0.26721001,3</v>
      </c>
    </row>
    <row r="5456" spans="2:7" x14ac:dyDescent="0.25">
      <c r="B5456">
        <v>51.441318510000002</v>
      </c>
      <c r="C5456">
        <v>0.26721001</v>
      </c>
      <c r="D5456">
        <v>3</v>
      </c>
      <c r="E5456" t="str">
        <f t="shared" si="255"/>
        <v>51.44131851,0.26721001</v>
      </c>
      <c r="F5456">
        <f t="shared" si="257"/>
        <v>0</v>
      </c>
      <c r="G5456" t="str">
        <f t="shared" si="256"/>
        <v>51.44131851,0.26721001,3</v>
      </c>
    </row>
    <row r="5457" spans="2:7" x14ac:dyDescent="0.25">
      <c r="B5457">
        <v>51.441318510000002</v>
      </c>
      <c r="C5457">
        <v>0.26721001</v>
      </c>
      <c r="D5457">
        <v>4</v>
      </c>
      <c r="E5457" t="str">
        <f t="shared" si="255"/>
        <v>51.44131851,0.26721001</v>
      </c>
      <c r="F5457">
        <f t="shared" si="257"/>
        <v>0</v>
      </c>
      <c r="G5457" t="str">
        <f t="shared" si="256"/>
        <v>51.44131851,0.26721001,4</v>
      </c>
    </row>
    <row r="5458" spans="2:7" x14ac:dyDescent="0.25">
      <c r="B5458">
        <v>51.441318510000002</v>
      </c>
      <c r="C5458">
        <v>0.26721001</v>
      </c>
      <c r="D5458">
        <v>4</v>
      </c>
      <c r="E5458" t="str">
        <f t="shared" si="255"/>
        <v>51.44131851,0.26721001</v>
      </c>
      <c r="F5458">
        <f t="shared" si="257"/>
        <v>0</v>
      </c>
      <c r="G5458" t="str">
        <f t="shared" si="256"/>
        <v>51.44131851,0.26721001,4</v>
      </c>
    </row>
    <row r="5459" spans="2:7" x14ac:dyDescent="0.25">
      <c r="B5459">
        <v>51.441318510000002</v>
      </c>
      <c r="C5459">
        <v>0.26721001</v>
      </c>
      <c r="D5459">
        <v>4</v>
      </c>
      <c r="E5459" t="str">
        <f t="shared" si="255"/>
        <v>51.44131851,0.26721001</v>
      </c>
      <c r="F5459">
        <f t="shared" si="257"/>
        <v>0</v>
      </c>
      <c r="G5459" t="str">
        <f t="shared" si="256"/>
        <v>51.44131851,0.26721001,4</v>
      </c>
    </row>
    <row r="5460" spans="2:7" x14ac:dyDescent="0.25">
      <c r="B5460">
        <v>51.441318510000002</v>
      </c>
      <c r="C5460">
        <v>0.26721001</v>
      </c>
      <c r="D5460">
        <v>4</v>
      </c>
      <c r="E5460" t="str">
        <f t="shared" si="255"/>
        <v>51.44131851,0.26721001</v>
      </c>
      <c r="F5460">
        <f t="shared" si="257"/>
        <v>0</v>
      </c>
      <c r="G5460" t="str">
        <f t="shared" si="256"/>
        <v>51.44131851,0.26721001,4</v>
      </c>
    </row>
    <row r="5461" spans="2:7" x14ac:dyDescent="0.25">
      <c r="B5461">
        <v>51.441318510000002</v>
      </c>
      <c r="C5461">
        <v>0.26721667999999998</v>
      </c>
      <c r="D5461">
        <v>4</v>
      </c>
      <c r="E5461" t="str">
        <f t="shared" si="255"/>
        <v>51.44131851,0.26721668</v>
      </c>
      <c r="F5461">
        <f t="shared" si="257"/>
        <v>1</v>
      </c>
      <c r="G5461" t="str">
        <f t="shared" si="256"/>
        <v>51.44131851,0.26721668,4</v>
      </c>
    </row>
    <row r="5462" spans="2:7" x14ac:dyDescent="0.25">
      <c r="B5462">
        <v>51.441318510000002</v>
      </c>
      <c r="C5462">
        <v>0.26721667999999998</v>
      </c>
      <c r="D5462">
        <v>3</v>
      </c>
      <c r="E5462" t="str">
        <f t="shared" si="255"/>
        <v>51.44131851,0.26721668</v>
      </c>
      <c r="F5462">
        <f t="shared" si="257"/>
        <v>0</v>
      </c>
      <c r="G5462" t="str">
        <f t="shared" si="256"/>
        <v>51.44131851,0.26721668,3</v>
      </c>
    </row>
    <row r="5463" spans="2:7" x14ac:dyDescent="0.25">
      <c r="B5463">
        <v>51.441318510000002</v>
      </c>
      <c r="C5463">
        <v>0.26721667999999998</v>
      </c>
      <c r="D5463">
        <v>3</v>
      </c>
      <c r="E5463" t="str">
        <f t="shared" si="255"/>
        <v>51.44131851,0.26721668</v>
      </c>
      <c r="F5463">
        <f t="shared" si="257"/>
        <v>0</v>
      </c>
      <c r="G5463" t="str">
        <f t="shared" si="256"/>
        <v>51.44131851,0.26721668,3</v>
      </c>
    </row>
    <row r="5464" spans="2:7" x14ac:dyDescent="0.25">
      <c r="B5464">
        <v>51.441318510000002</v>
      </c>
      <c r="C5464">
        <v>0.26721667999999998</v>
      </c>
      <c r="D5464">
        <v>2</v>
      </c>
      <c r="E5464" t="str">
        <f t="shared" si="255"/>
        <v>51.44131851,0.26721668</v>
      </c>
      <c r="F5464">
        <f t="shared" si="257"/>
        <v>0</v>
      </c>
      <c r="G5464" t="str">
        <f t="shared" si="256"/>
        <v>51.44131851,0.26721668,2</v>
      </c>
    </row>
    <row r="5465" spans="2:7" x14ac:dyDescent="0.25">
      <c r="B5465">
        <v>51.441318510000002</v>
      </c>
      <c r="C5465">
        <v>0.26721667999999998</v>
      </c>
      <c r="D5465">
        <v>1</v>
      </c>
      <c r="E5465" t="str">
        <f t="shared" si="255"/>
        <v>51.44131851,0.26721668</v>
      </c>
      <c r="F5465">
        <f t="shared" si="257"/>
        <v>0</v>
      </c>
      <c r="G5465" t="str">
        <f t="shared" si="256"/>
        <v>51.44131851,0.26721668,1</v>
      </c>
    </row>
    <row r="5466" spans="2:7" x14ac:dyDescent="0.25">
      <c r="B5466">
        <v>51.441318510000002</v>
      </c>
      <c r="C5466">
        <v>0.26721667999999998</v>
      </c>
      <c r="D5466">
        <v>0</v>
      </c>
      <c r="E5466" t="str">
        <f t="shared" si="255"/>
        <v>51.44131851,0.26721668</v>
      </c>
      <c r="F5466">
        <f t="shared" si="257"/>
        <v>0</v>
      </c>
      <c r="G5466" t="str">
        <f t="shared" si="256"/>
        <v>51.44131851,0.26721668,0</v>
      </c>
    </row>
    <row r="5467" spans="2:7" x14ac:dyDescent="0.25">
      <c r="B5467">
        <v>51.441318510000002</v>
      </c>
      <c r="C5467">
        <v>0.26721667999999998</v>
      </c>
      <c r="D5467">
        <v>-1</v>
      </c>
      <c r="E5467" t="str">
        <f t="shared" si="255"/>
        <v>51.44131851,0.26721668</v>
      </c>
      <c r="F5467">
        <f t="shared" si="257"/>
        <v>0</v>
      </c>
      <c r="G5467" t="str">
        <f t="shared" si="256"/>
        <v>51.44131851,0.26721668,-1</v>
      </c>
    </row>
    <row r="5468" spans="2:7" x14ac:dyDescent="0.25">
      <c r="B5468">
        <v>51.441318510000002</v>
      </c>
      <c r="C5468">
        <v>0.26722332999999998</v>
      </c>
      <c r="D5468">
        <v>-3</v>
      </c>
      <c r="E5468" t="str">
        <f t="shared" si="255"/>
        <v>51.44131851,0.26722333</v>
      </c>
      <c r="F5468">
        <f t="shared" si="257"/>
        <v>1</v>
      </c>
      <c r="G5468" t="str">
        <f t="shared" si="256"/>
        <v>51.44131851,0.26722333,-3</v>
      </c>
    </row>
    <row r="5469" spans="2:7" x14ac:dyDescent="0.25">
      <c r="B5469">
        <v>51.441318510000002</v>
      </c>
      <c r="C5469">
        <v>0.26722332999999998</v>
      </c>
      <c r="D5469">
        <v>-4</v>
      </c>
      <c r="E5469" t="str">
        <f t="shared" si="255"/>
        <v>51.44131851,0.26722333</v>
      </c>
      <c r="F5469">
        <f t="shared" si="257"/>
        <v>0</v>
      </c>
      <c r="G5469" t="str">
        <f t="shared" si="256"/>
        <v>51.44131851,0.26722333,-4</v>
      </c>
    </row>
    <row r="5470" spans="2:7" x14ac:dyDescent="0.25">
      <c r="B5470">
        <v>51.441318510000002</v>
      </c>
      <c r="C5470">
        <v>0.26722332999999998</v>
      </c>
      <c r="D5470">
        <v>-5</v>
      </c>
      <c r="E5470" t="str">
        <f t="shared" si="255"/>
        <v>51.44131851,0.26722333</v>
      </c>
      <c r="F5470">
        <f t="shared" si="257"/>
        <v>0</v>
      </c>
      <c r="G5470" t="str">
        <f t="shared" si="256"/>
        <v>51.44131851,0.26722333,-5</v>
      </c>
    </row>
    <row r="5471" spans="2:7" x14ac:dyDescent="0.25">
      <c r="B5471">
        <v>51.441318510000002</v>
      </c>
      <c r="C5471">
        <v>0.26722332999999998</v>
      </c>
      <c r="D5471">
        <v>-6</v>
      </c>
      <c r="E5471" t="str">
        <f t="shared" si="255"/>
        <v>51.44131851,0.26722333</v>
      </c>
      <c r="F5471">
        <f t="shared" si="257"/>
        <v>0</v>
      </c>
      <c r="G5471" t="str">
        <f t="shared" si="256"/>
        <v>51.44131851,0.26722333,-6</v>
      </c>
    </row>
    <row r="5472" spans="2:7" x14ac:dyDescent="0.25">
      <c r="B5472">
        <v>51.441318510000002</v>
      </c>
      <c r="C5472">
        <v>0.26722332999999998</v>
      </c>
      <c r="D5472">
        <v>-6</v>
      </c>
      <c r="E5472" t="str">
        <f t="shared" si="255"/>
        <v>51.44131851,0.26722333</v>
      </c>
      <c r="F5472">
        <f t="shared" si="257"/>
        <v>0</v>
      </c>
      <c r="G5472" t="str">
        <f t="shared" si="256"/>
        <v>51.44131851,0.26722333,-6</v>
      </c>
    </row>
    <row r="5473" spans="2:7" x14ac:dyDescent="0.25">
      <c r="B5473">
        <v>51.441318510000002</v>
      </c>
      <c r="C5473">
        <v>0.26722332999999998</v>
      </c>
      <c r="D5473">
        <v>-6</v>
      </c>
      <c r="E5473" t="str">
        <f t="shared" si="255"/>
        <v>51.44131851,0.26722333</v>
      </c>
      <c r="F5473">
        <f t="shared" si="257"/>
        <v>0</v>
      </c>
      <c r="G5473" t="str">
        <f t="shared" si="256"/>
        <v>51.44131851,0.26722333,-6</v>
      </c>
    </row>
    <row r="5474" spans="2:7" x14ac:dyDescent="0.25">
      <c r="B5474">
        <v>51.441318510000002</v>
      </c>
      <c r="C5474">
        <v>0.26722332999999998</v>
      </c>
      <c r="D5474">
        <v>-5</v>
      </c>
      <c r="E5474" t="str">
        <f t="shared" si="255"/>
        <v>51.44131851,0.26722333</v>
      </c>
      <c r="F5474">
        <f t="shared" si="257"/>
        <v>0</v>
      </c>
      <c r="G5474" t="str">
        <f t="shared" si="256"/>
        <v>51.44131851,0.26722333,-5</v>
      </c>
    </row>
    <row r="5475" spans="2:7" x14ac:dyDescent="0.25">
      <c r="B5475">
        <v>51.441318510000002</v>
      </c>
      <c r="C5475">
        <v>0.26722332999999998</v>
      </c>
      <c r="D5475">
        <v>-5</v>
      </c>
      <c r="E5475" t="str">
        <f t="shared" si="255"/>
        <v>51.44131851,0.26722333</v>
      </c>
      <c r="F5475">
        <f t="shared" si="257"/>
        <v>0</v>
      </c>
      <c r="G5475" t="str">
        <f t="shared" si="256"/>
        <v>51.44131851,0.26722333,-5</v>
      </c>
    </row>
    <row r="5476" spans="2:7" x14ac:dyDescent="0.25">
      <c r="B5476">
        <v>51.441307070000001</v>
      </c>
      <c r="C5476">
        <v>0.26722834000000001</v>
      </c>
      <c r="D5476">
        <v>-4</v>
      </c>
      <c r="E5476" t="str">
        <f t="shared" si="255"/>
        <v>51.44130707,0.26722834</v>
      </c>
      <c r="F5476">
        <f t="shared" si="257"/>
        <v>1</v>
      </c>
      <c r="G5476" t="str">
        <f t="shared" si="256"/>
        <v>51.44130707,0.26722834,-4</v>
      </c>
    </row>
    <row r="5477" spans="2:7" x14ac:dyDescent="0.25">
      <c r="B5477">
        <v>51.441307070000001</v>
      </c>
      <c r="C5477">
        <v>0.26722834000000001</v>
      </c>
      <c r="D5477">
        <v>-4</v>
      </c>
      <c r="E5477" t="str">
        <f t="shared" si="255"/>
        <v>51.44130707,0.26722834</v>
      </c>
      <c r="F5477">
        <f t="shared" si="257"/>
        <v>0</v>
      </c>
      <c r="G5477" t="str">
        <f t="shared" si="256"/>
        <v>51.44130707,0.26722834,-4</v>
      </c>
    </row>
    <row r="5478" spans="2:7" x14ac:dyDescent="0.25">
      <c r="B5478">
        <v>51.441307070000001</v>
      </c>
      <c r="C5478">
        <v>0.26722834000000001</v>
      </c>
      <c r="D5478">
        <v>-3</v>
      </c>
      <c r="E5478" t="str">
        <f t="shared" si="255"/>
        <v>51.44130707,0.26722834</v>
      </c>
      <c r="F5478">
        <f t="shared" si="257"/>
        <v>0</v>
      </c>
      <c r="G5478" t="str">
        <f t="shared" si="256"/>
        <v>51.44130707,0.26722834,-3</v>
      </c>
    </row>
    <row r="5479" spans="2:7" x14ac:dyDescent="0.25">
      <c r="B5479">
        <v>51.441307070000001</v>
      </c>
      <c r="C5479">
        <v>0.26722834000000001</v>
      </c>
      <c r="D5479">
        <v>-2</v>
      </c>
      <c r="E5479" t="str">
        <f t="shared" si="255"/>
        <v>51.44130707,0.26722834</v>
      </c>
      <c r="F5479">
        <f t="shared" si="257"/>
        <v>0</v>
      </c>
      <c r="G5479" t="str">
        <f t="shared" si="256"/>
        <v>51.44130707,0.26722834,-2</v>
      </c>
    </row>
    <row r="5480" spans="2:7" x14ac:dyDescent="0.25">
      <c r="B5480">
        <v>51.441307070000001</v>
      </c>
      <c r="C5480">
        <v>0.26722834000000001</v>
      </c>
      <c r="D5480">
        <v>-2</v>
      </c>
      <c r="E5480" t="str">
        <f t="shared" si="255"/>
        <v>51.44130707,0.26722834</v>
      </c>
      <c r="F5480">
        <f t="shared" si="257"/>
        <v>0</v>
      </c>
      <c r="G5480" t="str">
        <f t="shared" si="256"/>
        <v>51.44130707,0.26722834,-2</v>
      </c>
    </row>
    <row r="5481" spans="2:7" x14ac:dyDescent="0.25">
      <c r="B5481">
        <v>51.441307070000001</v>
      </c>
      <c r="C5481">
        <v>0.26722834000000001</v>
      </c>
      <c r="D5481">
        <v>-2</v>
      </c>
      <c r="E5481" t="str">
        <f t="shared" si="255"/>
        <v>51.44130707,0.26722834</v>
      </c>
      <c r="F5481">
        <f t="shared" si="257"/>
        <v>0</v>
      </c>
      <c r="G5481" t="str">
        <f t="shared" si="256"/>
        <v>51.44130707,0.26722834,-2</v>
      </c>
    </row>
    <row r="5482" spans="2:7" x14ac:dyDescent="0.25">
      <c r="B5482">
        <v>51.441307070000001</v>
      </c>
      <c r="C5482">
        <v>0.26722834000000001</v>
      </c>
      <c r="D5482">
        <v>-2</v>
      </c>
      <c r="E5482" t="str">
        <f t="shared" si="255"/>
        <v>51.44130707,0.26722834</v>
      </c>
      <c r="F5482">
        <f t="shared" si="257"/>
        <v>0</v>
      </c>
      <c r="G5482" t="str">
        <f t="shared" si="256"/>
        <v>51.44130707,0.26722834,-2</v>
      </c>
    </row>
    <row r="5483" spans="2:7" x14ac:dyDescent="0.25">
      <c r="B5483">
        <v>51.441307070000001</v>
      </c>
      <c r="C5483">
        <v>0.26723163999999999</v>
      </c>
      <c r="D5483">
        <v>-2</v>
      </c>
      <c r="E5483" t="str">
        <f t="shared" si="255"/>
        <v>51.44130707,0.26723164</v>
      </c>
      <c r="F5483">
        <f t="shared" si="257"/>
        <v>1</v>
      </c>
      <c r="G5483" t="str">
        <f t="shared" si="256"/>
        <v>51.44130707,0.26723164,-2</v>
      </c>
    </row>
    <row r="5484" spans="2:7" x14ac:dyDescent="0.25">
      <c r="B5484">
        <v>51.441307070000001</v>
      </c>
      <c r="C5484">
        <v>0.26723163999999999</v>
      </c>
      <c r="D5484">
        <v>-3</v>
      </c>
      <c r="E5484" t="str">
        <f t="shared" si="255"/>
        <v>51.44130707,0.26723164</v>
      </c>
      <c r="F5484">
        <f t="shared" si="257"/>
        <v>0</v>
      </c>
      <c r="G5484" t="str">
        <f t="shared" si="256"/>
        <v>51.44130707,0.26723164,-3</v>
      </c>
    </row>
    <row r="5485" spans="2:7" x14ac:dyDescent="0.25">
      <c r="B5485">
        <v>51.441307070000001</v>
      </c>
      <c r="C5485">
        <v>0.26723163999999999</v>
      </c>
      <c r="D5485">
        <v>-3</v>
      </c>
      <c r="E5485" t="str">
        <f t="shared" si="255"/>
        <v>51.44130707,0.26723164</v>
      </c>
      <c r="F5485">
        <f t="shared" si="257"/>
        <v>0</v>
      </c>
      <c r="G5485" t="str">
        <f t="shared" si="256"/>
        <v>51.44130707,0.26723164,-3</v>
      </c>
    </row>
    <row r="5486" spans="2:7" x14ac:dyDescent="0.25">
      <c r="B5486">
        <v>51.441307070000001</v>
      </c>
      <c r="C5486">
        <v>0.26723163999999999</v>
      </c>
      <c r="D5486">
        <v>-3</v>
      </c>
      <c r="E5486" t="str">
        <f t="shared" si="255"/>
        <v>51.44130707,0.26723164</v>
      </c>
      <c r="F5486">
        <f t="shared" si="257"/>
        <v>0</v>
      </c>
      <c r="G5486" t="str">
        <f t="shared" si="256"/>
        <v>51.44130707,0.26723164,-3</v>
      </c>
    </row>
    <row r="5487" spans="2:7" x14ac:dyDescent="0.25">
      <c r="B5487">
        <v>51.441307070000001</v>
      </c>
      <c r="C5487">
        <v>0.26723163999999999</v>
      </c>
      <c r="D5487">
        <v>-3</v>
      </c>
      <c r="E5487" t="str">
        <f t="shared" si="255"/>
        <v>51.44130707,0.26723164</v>
      </c>
      <c r="F5487">
        <f t="shared" si="257"/>
        <v>0</v>
      </c>
      <c r="G5487" t="str">
        <f t="shared" si="256"/>
        <v>51.44130707,0.26723164,-3</v>
      </c>
    </row>
    <row r="5488" spans="2:7" x14ac:dyDescent="0.25">
      <c r="B5488">
        <v>51.441307070000001</v>
      </c>
      <c r="C5488">
        <v>0.26723163999999999</v>
      </c>
      <c r="D5488">
        <v>-3</v>
      </c>
      <c r="E5488" t="str">
        <f t="shared" si="255"/>
        <v>51.44130707,0.26723164</v>
      </c>
      <c r="F5488">
        <f t="shared" si="257"/>
        <v>0</v>
      </c>
      <c r="G5488" t="str">
        <f t="shared" si="256"/>
        <v>51.44130707,0.26723164,-3</v>
      </c>
    </row>
    <row r="5489" spans="2:7" x14ac:dyDescent="0.25">
      <c r="B5489">
        <v>51.441307070000001</v>
      </c>
      <c r="C5489">
        <v>0.26723163999999999</v>
      </c>
      <c r="D5489">
        <v>-3</v>
      </c>
      <c r="E5489" t="str">
        <f t="shared" si="255"/>
        <v>51.44130707,0.26723164</v>
      </c>
      <c r="F5489">
        <f t="shared" si="257"/>
        <v>0</v>
      </c>
      <c r="G5489" t="str">
        <f t="shared" si="256"/>
        <v>51.44130707,0.26723164,-3</v>
      </c>
    </row>
    <row r="5490" spans="2:7" x14ac:dyDescent="0.25">
      <c r="B5490">
        <v>51.441307070000001</v>
      </c>
      <c r="C5490">
        <v>0.26723498000000001</v>
      </c>
      <c r="D5490">
        <v>-3</v>
      </c>
      <c r="E5490" t="str">
        <f t="shared" si="255"/>
        <v>51.44130707,0.26723498</v>
      </c>
      <c r="F5490">
        <f t="shared" si="257"/>
        <v>1</v>
      </c>
      <c r="G5490" t="str">
        <f t="shared" si="256"/>
        <v>51.44130707,0.26723498,-3</v>
      </c>
    </row>
    <row r="5491" spans="2:7" x14ac:dyDescent="0.25">
      <c r="B5491">
        <v>51.441307070000001</v>
      </c>
      <c r="C5491">
        <v>0.26723498000000001</v>
      </c>
      <c r="D5491">
        <v>-3</v>
      </c>
      <c r="E5491" t="str">
        <f t="shared" si="255"/>
        <v>51.44130707,0.26723498</v>
      </c>
      <c r="F5491">
        <f t="shared" si="257"/>
        <v>0</v>
      </c>
      <c r="G5491" t="str">
        <f t="shared" si="256"/>
        <v>51.44130707,0.26723498,-3</v>
      </c>
    </row>
    <row r="5492" spans="2:7" x14ac:dyDescent="0.25">
      <c r="B5492">
        <v>51.441307070000001</v>
      </c>
      <c r="C5492">
        <v>0.26723498000000001</v>
      </c>
      <c r="D5492">
        <v>-3</v>
      </c>
      <c r="E5492" t="str">
        <f t="shared" si="255"/>
        <v>51.44130707,0.26723498</v>
      </c>
      <c r="F5492">
        <f t="shared" si="257"/>
        <v>0</v>
      </c>
      <c r="G5492" t="str">
        <f t="shared" si="256"/>
        <v>51.44130707,0.26723498,-3</v>
      </c>
    </row>
    <row r="5493" spans="2:7" x14ac:dyDescent="0.25">
      <c r="B5493">
        <v>51.441307070000001</v>
      </c>
      <c r="C5493">
        <v>0.26723498000000001</v>
      </c>
      <c r="D5493">
        <v>-4</v>
      </c>
      <c r="E5493" t="str">
        <f t="shared" si="255"/>
        <v>51.44130707,0.26723498</v>
      </c>
      <c r="F5493">
        <f t="shared" si="257"/>
        <v>0</v>
      </c>
      <c r="G5493" t="str">
        <f t="shared" si="256"/>
        <v>51.44130707,0.26723498,-4</v>
      </c>
    </row>
    <row r="5494" spans="2:7" x14ac:dyDescent="0.25">
      <c r="B5494">
        <v>51.441307070000001</v>
      </c>
      <c r="C5494">
        <v>0.26723498000000001</v>
      </c>
      <c r="D5494">
        <v>-4</v>
      </c>
      <c r="E5494" t="str">
        <f t="shared" si="255"/>
        <v>51.44130707,0.26723498</v>
      </c>
      <c r="F5494">
        <f t="shared" si="257"/>
        <v>0</v>
      </c>
      <c r="G5494" t="str">
        <f t="shared" si="256"/>
        <v>51.44130707,0.26723498,-4</v>
      </c>
    </row>
    <row r="5495" spans="2:7" x14ac:dyDescent="0.25">
      <c r="B5495">
        <v>51.441307070000001</v>
      </c>
      <c r="C5495">
        <v>0.26723498000000001</v>
      </c>
      <c r="D5495">
        <v>-5</v>
      </c>
      <c r="E5495" t="str">
        <f t="shared" si="255"/>
        <v>51.44130707,0.26723498</v>
      </c>
      <c r="F5495">
        <f t="shared" si="257"/>
        <v>0</v>
      </c>
      <c r="G5495" t="str">
        <f t="shared" si="256"/>
        <v>51.44130707,0.26723498,-5</v>
      </c>
    </row>
    <row r="5496" spans="2:7" x14ac:dyDescent="0.25">
      <c r="B5496">
        <v>51.441307070000001</v>
      </c>
      <c r="C5496">
        <v>0.26723498000000001</v>
      </c>
      <c r="D5496">
        <v>-6</v>
      </c>
      <c r="E5496" t="str">
        <f t="shared" si="255"/>
        <v>51.44130707,0.26723498</v>
      </c>
      <c r="F5496">
        <f t="shared" si="257"/>
        <v>0</v>
      </c>
      <c r="G5496" t="str">
        <f t="shared" si="256"/>
        <v>51.44130707,0.26723498,-6</v>
      </c>
    </row>
    <row r="5497" spans="2:7" x14ac:dyDescent="0.25">
      <c r="B5497">
        <v>51.441307070000001</v>
      </c>
      <c r="C5497">
        <v>0.26723498000000001</v>
      </c>
      <c r="D5497">
        <v>-7</v>
      </c>
      <c r="E5497" t="str">
        <f t="shared" si="255"/>
        <v>51.44130707,0.26723498</v>
      </c>
      <c r="F5497">
        <f t="shared" si="257"/>
        <v>0</v>
      </c>
      <c r="G5497" t="str">
        <f t="shared" si="256"/>
        <v>51.44130707,0.26723498,-7</v>
      </c>
    </row>
    <row r="5498" spans="2:7" x14ac:dyDescent="0.25">
      <c r="B5498">
        <v>51.441299440000002</v>
      </c>
      <c r="C5498">
        <v>0.26723831999999997</v>
      </c>
      <c r="D5498">
        <v>-9</v>
      </c>
      <c r="E5498" t="str">
        <f t="shared" si="255"/>
        <v>51.44129944,0.26723832</v>
      </c>
      <c r="F5498">
        <f t="shared" si="257"/>
        <v>1</v>
      </c>
      <c r="G5498" t="str">
        <f t="shared" si="256"/>
        <v>51.44129944,0.26723832,-9</v>
      </c>
    </row>
    <row r="5499" spans="2:7" x14ac:dyDescent="0.25">
      <c r="B5499">
        <v>51.441299440000002</v>
      </c>
      <c r="C5499">
        <v>0.26723831999999997</v>
      </c>
      <c r="D5499">
        <v>-12</v>
      </c>
      <c r="E5499" t="str">
        <f t="shared" si="255"/>
        <v>51.44129944,0.26723832</v>
      </c>
      <c r="F5499">
        <f t="shared" si="257"/>
        <v>0</v>
      </c>
      <c r="G5499" t="str">
        <f t="shared" si="256"/>
        <v>51.44129944,0.26723832,-12</v>
      </c>
    </row>
    <row r="5500" spans="2:7" x14ac:dyDescent="0.25">
      <c r="B5500">
        <v>51.441299440000002</v>
      </c>
      <c r="C5500">
        <v>0.26723831999999997</v>
      </c>
      <c r="D5500">
        <v>-15</v>
      </c>
      <c r="E5500" t="str">
        <f t="shared" si="255"/>
        <v>51.44129944,0.26723832</v>
      </c>
      <c r="F5500">
        <f t="shared" si="257"/>
        <v>0</v>
      </c>
      <c r="G5500" t="str">
        <f t="shared" si="256"/>
        <v>51.44129944,0.26723832,-15</v>
      </c>
    </row>
    <row r="5501" spans="2:7" x14ac:dyDescent="0.25">
      <c r="B5501">
        <v>51.441299440000002</v>
      </c>
      <c r="C5501">
        <v>0.26723831999999997</v>
      </c>
      <c r="D5501">
        <v>-17</v>
      </c>
      <c r="E5501" t="str">
        <f t="shared" si="255"/>
        <v>51.44129944,0.26723832</v>
      </c>
      <c r="F5501">
        <f t="shared" si="257"/>
        <v>0</v>
      </c>
      <c r="G5501" t="str">
        <f t="shared" si="256"/>
        <v>51.44129944,0.26723832,-17</v>
      </c>
    </row>
    <row r="5502" spans="2:7" x14ac:dyDescent="0.25">
      <c r="B5502">
        <v>51.441299440000002</v>
      </c>
      <c r="C5502">
        <v>0.26723831999999997</v>
      </c>
      <c r="D5502">
        <v>-19</v>
      </c>
      <c r="E5502" t="str">
        <f t="shared" si="255"/>
        <v>51.44129944,0.26723832</v>
      </c>
      <c r="F5502">
        <f t="shared" si="257"/>
        <v>0</v>
      </c>
      <c r="G5502" t="str">
        <f t="shared" si="256"/>
        <v>51.44129944,0.26723832,-19</v>
      </c>
    </row>
    <row r="5503" spans="2:7" x14ac:dyDescent="0.25">
      <c r="B5503">
        <v>51.441299440000002</v>
      </c>
      <c r="C5503">
        <v>0.26723831999999997</v>
      </c>
      <c r="D5503">
        <v>-18</v>
      </c>
      <c r="E5503" t="str">
        <f t="shared" si="255"/>
        <v>51.44129944,0.26723832</v>
      </c>
      <c r="F5503">
        <f t="shared" si="257"/>
        <v>0</v>
      </c>
      <c r="G5503" t="str">
        <f t="shared" si="256"/>
        <v>51.44129944,0.26723832,-18</v>
      </c>
    </row>
    <row r="5504" spans="2:7" x14ac:dyDescent="0.25">
      <c r="B5504">
        <v>51.441299440000002</v>
      </c>
      <c r="C5504">
        <v>0.26724333</v>
      </c>
      <c r="D5504">
        <v>-17</v>
      </c>
      <c r="E5504" t="str">
        <f t="shared" si="255"/>
        <v>51.44129944,0.26724333</v>
      </c>
      <c r="F5504">
        <f t="shared" si="257"/>
        <v>1</v>
      </c>
      <c r="G5504" t="str">
        <f t="shared" si="256"/>
        <v>51.44129944,0.26724333,-17</v>
      </c>
    </row>
    <row r="5505" spans="2:7" x14ac:dyDescent="0.25">
      <c r="B5505">
        <v>51.441299440000002</v>
      </c>
      <c r="C5505">
        <v>0.26724333</v>
      </c>
      <c r="D5505">
        <v>-14</v>
      </c>
      <c r="E5505" t="str">
        <f t="shared" si="255"/>
        <v>51.44129944,0.26724333</v>
      </c>
      <c r="F5505">
        <f t="shared" si="257"/>
        <v>0</v>
      </c>
      <c r="G5505" t="str">
        <f t="shared" si="256"/>
        <v>51.44129944,0.26724333,-14</v>
      </c>
    </row>
    <row r="5506" spans="2:7" x14ac:dyDescent="0.25">
      <c r="B5506">
        <v>51.441299440000002</v>
      </c>
      <c r="C5506">
        <v>0.26724333</v>
      </c>
      <c r="D5506">
        <v>-10</v>
      </c>
      <c r="E5506" t="str">
        <f t="shared" ref="E5506:E5569" si="258">CONCATENATE(B5506,",",C5506)</f>
        <v>51.44129944,0.26724333</v>
      </c>
      <c r="F5506">
        <f t="shared" si="257"/>
        <v>0</v>
      </c>
      <c r="G5506" t="str">
        <f t="shared" ref="G5506:G5569" si="259">CONCATENATE(E5506,",",D5506)</f>
        <v>51.44129944,0.26724333,-10</v>
      </c>
    </row>
    <row r="5507" spans="2:7" x14ac:dyDescent="0.25">
      <c r="B5507">
        <v>51.441299440000002</v>
      </c>
      <c r="C5507">
        <v>0.26724333</v>
      </c>
      <c r="D5507">
        <v>-6</v>
      </c>
      <c r="E5507" t="str">
        <f t="shared" si="258"/>
        <v>51.44129944,0.26724333</v>
      </c>
      <c r="F5507">
        <f t="shared" ref="F5507:F5570" si="260">IF(E5507&lt;&gt;E5506,1,0)</f>
        <v>0</v>
      </c>
      <c r="G5507" t="str">
        <f t="shared" si="259"/>
        <v>51.44129944,0.26724333,-6</v>
      </c>
    </row>
    <row r="5508" spans="2:7" x14ac:dyDescent="0.25">
      <c r="B5508">
        <v>51.441299440000002</v>
      </c>
      <c r="C5508">
        <v>0.26724333</v>
      </c>
      <c r="D5508">
        <v>-1</v>
      </c>
      <c r="E5508" t="str">
        <f t="shared" si="258"/>
        <v>51.44129944,0.26724333</v>
      </c>
      <c r="F5508">
        <f t="shared" si="260"/>
        <v>0</v>
      </c>
      <c r="G5508" t="str">
        <f t="shared" si="259"/>
        <v>51.44129944,0.26724333,-1</v>
      </c>
    </row>
    <row r="5509" spans="2:7" x14ac:dyDescent="0.25">
      <c r="B5509">
        <v>51.441299440000002</v>
      </c>
      <c r="C5509">
        <v>0.26724333</v>
      </c>
      <c r="D5509">
        <v>0</v>
      </c>
      <c r="E5509" t="str">
        <f t="shared" si="258"/>
        <v>51.44129944,0.26724333</v>
      </c>
      <c r="F5509">
        <f t="shared" si="260"/>
        <v>0</v>
      </c>
      <c r="G5509" t="str">
        <f t="shared" si="259"/>
        <v>51.44129944,0.26724333,0</v>
      </c>
    </row>
    <row r="5510" spans="2:7" x14ac:dyDescent="0.25">
      <c r="B5510">
        <v>51.441299440000002</v>
      </c>
      <c r="C5510">
        <v>0.26724333</v>
      </c>
      <c r="D5510">
        <v>0</v>
      </c>
      <c r="E5510" t="str">
        <f t="shared" si="258"/>
        <v>51.44129944,0.26724333</v>
      </c>
      <c r="F5510">
        <f t="shared" si="260"/>
        <v>0</v>
      </c>
      <c r="G5510" t="str">
        <f t="shared" si="259"/>
        <v>51.44129944,0.26724333,0</v>
      </c>
    </row>
    <row r="5511" spans="2:7" x14ac:dyDescent="0.25">
      <c r="B5511">
        <v>51.441299440000002</v>
      </c>
      <c r="C5511">
        <v>0.26724333</v>
      </c>
      <c r="D5511">
        <v>-1</v>
      </c>
      <c r="E5511" t="str">
        <f t="shared" si="258"/>
        <v>51.44129944,0.26724333</v>
      </c>
      <c r="F5511">
        <f t="shared" si="260"/>
        <v>0</v>
      </c>
      <c r="G5511" t="str">
        <f t="shared" si="259"/>
        <v>51.44129944,0.26724333,-1</v>
      </c>
    </row>
    <row r="5512" spans="2:7" x14ac:dyDescent="0.25">
      <c r="B5512">
        <v>51.441299440000002</v>
      </c>
      <c r="C5512">
        <v>0.26725167</v>
      </c>
      <c r="D5512">
        <v>-5</v>
      </c>
      <c r="E5512" t="str">
        <f t="shared" si="258"/>
        <v>51.44129944,0.26725167</v>
      </c>
      <c r="F5512">
        <f t="shared" si="260"/>
        <v>1</v>
      </c>
      <c r="G5512" t="str">
        <f t="shared" si="259"/>
        <v>51.44129944,0.26725167,-5</v>
      </c>
    </row>
    <row r="5513" spans="2:7" x14ac:dyDescent="0.25">
      <c r="B5513">
        <v>51.441299440000002</v>
      </c>
      <c r="C5513">
        <v>0.26725167</v>
      </c>
      <c r="D5513">
        <v>-10</v>
      </c>
      <c r="E5513" t="str">
        <f t="shared" si="258"/>
        <v>51.44129944,0.26725167</v>
      </c>
      <c r="F5513">
        <f t="shared" si="260"/>
        <v>0</v>
      </c>
      <c r="G5513" t="str">
        <f t="shared" si="259"/>
        <v>51.44129944,0.26725167,-10</v>
      </c>
    </row>
    <row r="5514" spans="2:7" x14ac:dyDescent="0.25">
      <c r="B5514">
        <v>51.441299440000002</v>
      </c>
      <c r="C5514">
        <v>0.26725167</v>
      </c>
      <c r="D5514">
        <v>-14</v>
      </c>
      <c r="E5514" t="str">
        <f t="shared" si="258"/>
        <v>51.44129944,0.26725167</v>
      </c>
      <c r="F5514">
        <f t="shared" si="260"/>
        <v>0</v>
      </c>
      <c r="G5514" t="str">
        <f t="shared" si="259"/>
        <v>51.44129944,0.26725167,-14</v>
      </c>
    </row>
    <row r="5515" spans="2:7" x14ac:dyDescent="0.25">
      <c r="B5515">
        <v>51.441299440000002</v>
      </c>
      <c r="C5515">
        <v>0.26725167</v>
      </c>
      <c r="D5515">
        <v>-18</v>
      </c>
      <c r="E5515" t="str">
        <f t="shared" si="258"/>
        <v>51.44129944,0.26725167</v>
      </c>
      <c r="F5515">
        <f t="shared" si="260"/>
        <v>0</v>
      </c>
      <c r="G5515" t="str">
        <f t="shared" si="259"/>
        <v>51.44129944,0.26725167,-18</v>
      </c>
    </row>
    <row r="5516" spans="2:7" x14ac:dyDescent="0.25">
      <c r="B5516">
        <v>51.441299440000002</v>
      </c>
      <c r="C5516">
        <v>0.26725167</v>
      </c>
      <c r="D5516">
        <v>-19</v>
      </c>
      <c r="E5516" t="str">
        <f t="shared" si="258"/>
        <v>51.44129944,0.26725167</v>
      </c>
      <c r="F5516">
        <f t="shared" si="260"/>
        <v>0</v>
      </c>
      <c r="G5516" t="str">
        <f t="shared" si="259"/>
        <v>51.44129944,0.26725167,-19</v>
      </c>
    </row>
    <row r="5517" spans="2:7" x14ac:dyDescent="0.25">
      <c r="B5517">
        <v>51.441299440000002</v>
      </c>
      <c r="C5517">
        <v>0.26725167</v>
      </c>
      <c r="D5517">
        <v>-20</v>
      </c>
      <c r="E5517" t="str">
        <f t="shared" si="258"/>
        <v>51.44129944,0.26725167</v>
      </c>
      <c r="F5517">
        <f t="shared" si="260"/>
        <v>0</v>
      </c>
      <c r="G5517" t="str">
        <f t="shared" si="259"/>
        <v>51.44129944,0.26725167,-20</v>
      </c>
    </row>
    <row r="5518" spans="2:7" x14ac:dyDescent="0.25">
      <c r="B5518">
        <v>51.441299440000002</v>
      </c>
      <c r="C5518">
        <v>0.26725167</v>
      </c>
      <c r="D5518">
        <v>-23</v>
      </c>
      <c r="E5518" t="str">
        <f t="shared" si="258"/>
        <v>51.44129944,0.26725167</v>
      </c>
      <c r="F5518">
        <f t="shared" si="260"/>
        <v>0</v>
      </c>
      <c r="G5518" t="str">
        <f t="shared" si="259"/>
        <v>51.44129944,0.26725167,-23</v>
      </c>
    </row>
    <row r="5519" spans="2:7" x14ac:dyDescent="0.25">
      <c r="B5519">
        <v>51.441291810000003</v>
      </c>
      <c r="C5519">
        <v>0.26725831999999999</v>
      </c>
      <c r="D5519">
        <v>-26</v>
      </c>
      <c r="E5519" t="str">
        <f t="shared" si="258"/>
        <v>51.44129181,0.26725832</v>
      </c>
      <c r="F5519">
        <f t="shared" si="260"/>
        <v>1</v>
      </c>
      <c r="G5519" t="str">
        <f t="shared" si="259"/>
        <v>51.44129181,0.26725832,-26</v>
      </c>
    </row>
    <row r="5520" spans="2:7" x14ac:dyDescent="0.25">
      <c r="B5520">
        <v>51.441291810000003</v>
      </c>
      <c r="C5520">
        <v>0.26725831999999999</v>
      </c>
      <c r="D5520">
        <v>-27</v>
      </c>
      <c r="E5520" t="str">
        <f t="shared" si="258"/>
        <v>51.44129181,0.26725832</v>
      </c>
      <c r="F5520">
        <f t="shared" si="260"/>
        <v>0</v>
      </c>
      <c r="G5520" t="str">
        <f t="shared" si="259"/>
        <v>51.44129181,0.26725832,-27</v>
      </c>
    </row>
    <row r="5521" spans="2:7" x14ac:dyDescent="0.25">
      <c r="B5521">
        <v>51.441291810000003</v>
      </c>
      <c r="C5521">
        <v>0.26725831999999999</v>
      </c>
      <c r="D5521">
        <v>-26</v>
      </c>
      <c r="E5521" t="str">
        <f t="shared" si="258"/>
        <v>51.44129181,0.26725832</v>
      </c>
      <c r="F5521">
        <f t="shared" si="260"/>
        <v>0</v>
      </c>
      <c r="G5521" t="str">
        <f t="shared" si="259"/>
        <v>51.44129181,0.26725832,-26</v>
      </c>
    </row>
    <row r="5522" spans="2:7" x14ac:dyDescent="0.25">
      <c r="B5522">
        <v>51.441291810000003</v>
      </c>
      <c r="C5522">
        <v>0.26725831999999999</v>
      </c>
      <c r="D5522">
        <v>-25</v>
      </c>
      <c r="E5522" t="str">
        <f t="shared" si="258"/>
        <v>51.44129181,0.26725832</v>
      </c>
      <c r="F5522">
        <f t="shared" si="260"/>
        <v>0</v>
      </c>
      <c r="G5522" t="str">
        <f t="shared" si="259"/>
        <v>51.44129181,0.26725832,-25</v>
      </c>
    </row>
    <row r="5523" spans="2:7" x14ac:dyDescent="0.25">
      <c r="B5523">
        <v>51.441291810000003</v>
      </c>
      <c r="C5523">
        <v>0.26725831999999999</v>
      </c>
      <c r="D5523">
        <v>-24</v>
      </c>
      <c r="E5523" t="str">
        <f t="shared" si="258"/>
        <v>51.44129181,0.26725832</v>
      </c>
      <c r="F5523">
        <f t="shared" si="260"/>
        <v>0</v>
      </c>
      <c r="G5523" t="str">
        <f t="shared" si="259"/>
        <v>51.44129181,0.26725832,-24</v>
      </c>
    </row>
    <row r="5524" spans="2:7" x14ac:dyDescent="0.25">
      <c r="B5524">
        <v>51.441291810000003</v>
      </c>
      <c r="C5524">
        <v>0.26725831999999999</v>
      </c>
      <c r="D5524">
        <v>-26</v>
      </c>
      <c r="E5524" t="str">
        <f t="shared" si="258"/>
        <v>51.44129181,0.26725832</v>
      </c>
      <c r="F5524">
        <f t="shared" si="260"/>
        <v>0</v>
      </c>
      <c r="G5524" t="str">
        <f t="shared" si="259"/>
        <v>51.44129181,0.26725832,-26</v>
      </c>
    </row>
    <row r="5525" spans="2:7" x14ac:dyDescent="0.25">
      <c r="B5525">
        <v>51.441291810000003</v>
      </c>
      <c r="C5525">
        <v>0.26725831999999999</v>
      </c>
      <c r="D5525">
        <v>-33</v>
      </c>
      <c r="E5525" t="str">
        <f t="shared" si="258"/>
        <v>51.44129181,0.26725832</v>
      </c>
      <c r="F5525">
        <f t="shared" si="260"/>
        <v>0</v>
      </c>
      <c r="G5525" t="str">
        <f t="shared" si="259"/>
        <v>51.44129181,0.26725832,-33</v>
      </c>
    </row>
    <row r="5526" spans="2:7" x14ac:dyDescent="0.25">
      <c r="B5526">
        <v>51.441291810000003</v>
      </c>
      <c r="C5526">
        <v>0.26725831999999999</v>
      </c>
      <c r="D5526">
        <v>-42</v>
      </c>
      <c r="E5526" t="str">
        <f t="shared" si="258"/>
        <v>51.44129181,0.26725832</v>
      </c>
      <c r="F5526">
        <f t="shared" si="260"/>
        <v>0</v>
      </c>
      <c r="G5526" t="str">
        <f t="shared" si="259"/>
        <v>51.44129181,0.26725832,-42</v>
      </c>
    </row>
    <row r="5527" spans="2:7" x14ac:dyDescent="0.25">
      <c r="B5527">
        <v>51.441291810000003</v>
      </c>
      <c r="C5527">
        <v>0.26726833</v>
      </c>
      <c r="D5527">
        <v>-50</v>
      </c>
      <c r="E5527" t="str">
        <f t="shared" si="258"/>
        <v>51.44129181,0.26726833</v>
      </c>
      <c r="F5527">
        <f t="shared" si="260"/>
        <v>1</v>
      </c>
      <c r="G5527" t="str">
        <f t="shared" si="259"/>
        <v>51.44129181,0.26726833,-50</v>
      </c>
    </row>
    <row r="5528" spans="2:7" x14ac:dyDescent="0.25">
      <c r="B5528">
        <v>51.441291810000003</v>
      </c>
      <c r="C5528">
        <v>0.26726833</v>
      </c>
      <c r="D5528">
        <v>-57</v>
      </c>
      <c r="E5528" t="str">
        <f t="shared" si="258"/>
        <v>51.44129181,0.26726833</v>
      </c>
      <c r="F5528">
        <f t="shared" si="260"/>
        <v>0</v>
      </c>
      <c r="G5528" t="str">
        <f t="shared" si="259"/>
        <v>51.44129181,0.26726833,-57</v>
      </c>
    </row>
    <row r="5529" spans="2:7" x14ac:dyDescent="0.25">
      <c r="B5529">
        <v>51.441291810000003</v>
      </c>
      <c r="C5529">
        <v>0.26726833</v>
      </c>
      <c r="D5529">
        <v>-59</v>
      </c>
      <c r="E5529" t="str">
        <f t="shared" si="258"/>
        <v>51.44129181,0.26726833</v>
      </c>
      <c r="F5529">
        <f t="shared" si="260"/>
        <v>0</v>
      </c>
      <c r="G5529" t="str">
        <f t="shared" si="259"/>
        <v>51.44129181,0.26726833,-59</v>
      </c>
    </row>
    <row r="5530" spans="2:7" x14ac:dyDescent="0.25">
      <c r="B5530">
        <v>51.441291810000003</v>
      </c>
      <c r="C5530">
        <v>0.26726833</v>
      </c>
      <c r="D5530">
        <v>-57</v>
      </c>
      <c r="E5530" t="str">
        <f t="shared" si="258"/>
        <v>51.44129181,0.26726833</v>
      </c>
      <c r="F5530">
        <f t="shared" si="260"/>
        <v>0</v>
      </c>
      <c r="G5530" t="str">
        <f t="shared" si="259"/>
        <v>51.44129181,0.26726833,-57</v>
      </c>
    </row>
    <row r="5531" spans="2:7" x14ac:dyDescent="0.25">
      <c r="B5531">
        <v>51.441291810000003</v>
      </c>
      <c r="C5531">
        <v>0.26726833</v>
      </c>
      <c r="D5531">
        <v>-53</v>
      </c>
      <c r="E5531" t="str">
        <f t="shared" si="258"/>
        <v>51.44129181,0.26726833</v>
      </c>
      <c r="F5531">
        <f t="shared" si="260"/>
        <v>0</v>
      </c>
      <c r="G5531" t="str">
        <f t="shared" si="259"/>
        <v>51.44129181,0.26726833,-53</v>
      </c>
    </row>
    <row r="5532" spans="2:7" x14ac:dyDescent="0.25">
      <c r="B5532">
        <v>51.441291810000003</v>
      </c>
      <c r="C5532">
        <v>0.26726833</v>
      </c>
      <c r="D5532">
        <v>-47</v>
      </c>
      <c r="E5532" t="str">
        <f t="shared" si="258"/>
        <v>51.44129181,0.26726833</v>
      </c>
      <c r="F5532">
        <f t="shared" si="260"/>
        <v>0</v>
      </c>
      <c r="G5532" t="str">
        <f t="shared" si="259"/>
        <v>51.44129181,0.26726833,-47</v>
      </c>
    </row>
    <row r="5533" spans="2:7" x14ac:dyDescent="0.25">
      <c r="B5533">
        <v>51.441291810000003</v>
      </c>
      <c r="C5533">
        <v>0.26726833</v>
      </c>
      <c r="D5533">
        <v>-41</v>
      </c>
      <c r="E5533" t="str">
        <f t="shared" si="258"/>
        <v>51.44129181,0.26726833</v>
      </c>
      <c r="F5533">
        <f t="shared" si="260"/>
        <v>0</v>
      </c>
      <c r="G5533" t="str">
        <f t="shared" si="259"/>
        <v>51.44129181,0.26726833,-41</v>
      </c>
    </row>
    <row r="5534" spans="2:7" x14ac:dyDescent="0.25">
      <c r="B5534">
        <v>51.441291810000003</v>
      </c>
      <c r="C5534">
        <v>0.26728164999999998</v>
      </c>
      <c r="D5534">
        <v>-34</v>
      </c>
      <c r="E5534" t="str">
        <f t="shared" si="258"/>
        <v>51.44129181,0.26728165</v>
      </c>
      <c r="F5534">
        <f t="shared" si="260"/>
        <v>1</v>
      </c>
      <c r="G5534" t="str">
        <f t="shared" si="259"/>
        <v>51.44129181,0.26728165,-34</v>
      </c>
    </row>
    <row r="5535" spans="2:7" x14ac:dyDescent="0.25">
      <c r="B5535">
        <v>51.441291810000003</v>
      </c>
      <c r="C5535">
        <v>0.26728164999999998</v>
      </c>
      <c r="D5535">
        <v>-28</v>
      </c>
      <c r="E5535" t="str">
        <f t="shared" si="258"/>
        <v>51.44129181,0.26728165</v>
      </c>
      <c r="F5535">
        <f t="shared" si="260"/>
        <v>0</v>
      </c>
      <c r="G5535" t="str">
        <f t="shared" si="259"/>
        <v>51.44129181,0.26728165,-28</v>
      </c>
    </row>
    <row r="5536" spans="2:7" x14ac:dyDescent="0.25">
      <c r="B5536">
        <v>51.441291810000003</v>
      </c>
      <c r="C5536">
        <v>0.26728164999999998</v>
      </c>
      <c r="D5536">
        <v>-24</v>
      </c>
      <c r="E5536" t="str">
        <f t="shared" si="258"/>
        <v>51.44129181,0.26728165</v>
      </c>
      <c r="F5536">
        <f t="shared" si="260"/>
        <v>0</v>
      </c>
      <c r="G5536" t="str">
        <f t="shared" si="259"/>
        <v>51.44129181,0.26728165,-24</v>
      </c>
    </row>
    <row r="5537" spans="2:7" x14ac:dyDescent="0.25">
      <c r="B5537">
        <v>51.441291810000003</v>
      </c>
      <c r="C5537">
        <v>0.26728164999999998</v>
      </c>
      <c r="D5537">
        <v>-21</v>
      </c>
      <c r="E5537" t="str">
        <f t="shared" si="258"/>
        <v>51.44129181,0.26728165</v>
      </c>
      <c r="F5537">
        <f t="shared" si="260"/>
        <v>0</v>
      </c>
      <c r="G5537" t="str">
        <f t="shared" si="259"/>
        <v>51.44129181,0.26728165,-21</v>
      </c>
    </row>
    <row r="5538" spans="2:7" x14ac:dyDescent="0.25">
      <c r="B5538">
        <v>51.441291810000003</v>
      </c>
      <c r="C5538">
        <v>0.26728164999999998</v>
      </c>
      <c r="D5538">
        <v>-20</v>
      </c>
      <c r="E5538" t="str">
        <f t="shared" si="258"/>
        <v>51.44129181,0.26728165</v>
      </c>
      <c r="F5538">
        <f t="shared" si="260"/>
        <v>0</v>
      </c>
      <c r="G5538" t="str">
        <f t="shared" si="259"/>
        <v>51.44129181,0.26728165,-20</v>
      </c>
    </row>
    <row r="5539" spans="2:7" x14ac:dyDescent="0.25">
      <c r="B5539">
        <v>51.441291810000003</v>
      </c>
      <c r="C5539">
        <v>0.26728164999999998</v>
      </c>
      <c r="D5539">
        <v>-18</v>
      </c>
      <c r="E5539" t="str">
        <f t="shared" si="258"/>
        <v>51.44129181,0.26728165</v>
      </c>
      <c r="F5539">
        <f t="shared" si="260"/>
        <v>0</v>
      </c>
      <c r="G5539" t="str">
        <f t="shared" si="259"/>
        <v>51.44129181,0.26728165,-18</v>
      </c>
    </row>
    <row r="5540" spans="2:7" x14ac:dyDescent="0.25">
      <c r="B5540">
        <v>51.441291810000003</v>
      </c>
      <c r="C5540">
        <v>0.26728164999999998</v>
      </c>
      <c r="D5540">
        <v>-17</v>
      </c>
      <c r="E5540" t="str">
        <f t="shared" si="258"/>
        <v>51.44129181,0.26728165</v>
      </c>
      <c r="F5540">
        <f t="shared" si="260"/>
        <v>0</v>
      </c>
      <c r="G5540" t="str">
        <f t="shared" si="259"/>
        <v>51.44129181,0.26728165,-17</v>
      </c>
    </row>
    <row r="5541" spans="2:7" x14ac:dyDescent="0.25">
      <c r="B5541">
        <v>51.441284179999997</v>
      </c>
      <c r="C5541">
        <v>0.26729333</v>
      </c>
      <c r="D5541">
        <v>-16</v>
      </c>
      <c r="E5541" t="str">
        <f t="shared" si="258"/>
        <v>51.44128418,0.26729333</v>
      </c>
      <c r="F5541">
        <f t="shared" si="260"/>
        <v>1</v>
      </c>
      <c r="G5541" t="str">
        <f t="shared" si="259"/>
        <v>51.44128418,0.26729333,-16</v>
      </c>
    </row>
    <row r="5542" spans="2:7" x14ac:dyDescent="0.25">
      <c r="B5542">
        <v>51.441284179999997</v>
      </c>
      <c r="C5542">
        <v>0.26729333</v>
      </c>
      <c r="D5542">
        <v>-16</v>
      </c>
      <c r="E5542" t="str">
        <f t="shared" si="258"/>
        <v>51.44128418,0.26729333</v>
      </c>
      <c r="F5542">
        <f t="shared" si="260"/>
        <v>0</v>
      </c>
      <c r="G5542" t="str">
        <f t="shared" si="259"/>
        <v>51.44128418,0.26729333,-16</v>
      </c>
    </row>
    <row r="5543" spans="2:7" x14ac:dyDescent="0.25">
      <c r="B5543">
        <v>51.441284179999997</v>
      </c>
      <c r="C5543">
        <v>0.26729333</v>
      </c>
      <c r="D5543">
        <v>-17</v>
      </c>
      <c r="E5543" t="str">
        <f t="shared" si="258"/>
        <v>51.44128418,0.26729333</v>
      </c>
      <c r="F5543">
        <f t="shared" si="260"/>
        <v>0</v>
      </c>
      <c r="G5543" t="str">
        <f t="shared" si="259"/>
        <v>51.44128418,0.26729333,-17</v>
      </c>
    </row>
    <row r="5544" spans="2:7" x14ac:dyDescent="0.25">
      <c r="B5544">
        <v>51.441284179999997</v>
      </c>
      <c r="C5544">
        <v>0.26729333</v>
      </c>
      <c r="D5544">
        <v>-19</v>
      </c>
      <c r="E5544" t="str">
        <f t="shared" si="258"/>
        <v>51.44128418,0.26729333</v>
      </c>
      <c r="F5544">
        <f t="shared" si="260"/>
        <v>0</v>
      </c>
      <c r="G5544" t="str">
        <f t="shared" si="259"/>
        <v>51.44128418,0.26729333,-19</v>
      </c>
    </row>
    <row r="5545" spans="2:7" x14ac:dyDescent="0.25">
      <c r="B5545">
        <v>51.441284179999997</v>
      </c>
      <c r="C5545">
        <v>0.26729333</v>
      </c>
      <c r="D5545">
        <v>-21</v>
      </c>
      <c r="E5545" t="str">
        <f t="shared" si="258"/>
        <v>51.44128418,0.26729333</v>
      </c>
      <c r="F5545">
        <f t="shared" si="260"/>
        <v>0</v>
      </c>
      <c r="G5545" t="str">
        <f t="shared" si="259"/>
        <v>51.44128418,0.26729333,-21</v>
      </c>
    </row>
    <row r="5546" spans="2:7" x14ac:dyDescent="0.25">
      <c r="B5546">
        <v>51.441284179999997</v>
      </c>
      <c r="C5546">
        <v>0.26729333</v>
      </c>
      <c r="D5546">
        <v>-22</v>
      </c>
      <c r="E5546" t="str">
        <f t="shared" si="258"/>
        <v>51.44128418,0.26729333</v>
      </c>
      <c r="F5546">
        <f t="shared" si="260"/>
        <v>0</v>
      </c>
      <c r="G5546" t="str">
        <f t="shared" si="259"/>
        <v>51.44128418,0.26729333,-22</v>
      </c>
    </row>
    <row r="5547" spans="2:7" x14ac:dyDescent="0.25">
      <c r="B5547">
        <v>51.441284179999997</v>
      </c>
      <c r="C5547">
        <v>0.26729333</v>
      </c>
      <c r="D5547">
        <v>-21</v>
      </c>
      <c r="E5547" t="str">
        <f t="shared" si="258"/>
        <v>51.44128418,0.26729333</v>
      </c>
      <c r="F5547">
        <f t="shared" si="260"/>
        <v>0</v>
      </c>
      <c r="G5547" t="str">
        <f t="shared" si="259"/>
        <v>51.44128418,0.26729333,-21</v>
      </c>
    </row>
    <row r="5548" spans="2:7" x14ac:dyDescent="0.25">
      <c r="B5548">
        <v>51.441276549999998</v>
      </c>
      <c r="C5548">
        <v>0.26730000999999998</v>
      </c>
      <c r="D5548">
        <v>-19</v>
      </c>
      <c r="E5548" t="str">
        <f t="shared" si="258"/>
        <v>51.44127655,0.26730001</v>
      </c>
      <c r="F5548">
        <f t="shared" si="260"/>
        <v>1</v>
      </c>
      <c r="G5548" t="str">
        <f t="shared" si="259"/>
        <v>51.44127655,0.26730001,-19</v>
      </c>
    </row>
    <row r="5549" spans="2:7" x14ac:dyDescent="0.25">
      <c r="B5549">
        <v>51.441276549999998</v>
      </c>
      <c r="C5549">
        <v>0.26730000999999998</v>
      </c>
      <c r="D5549">
        <v>-18</v>
      </c>
      <c r="E5549" t="str">
        <f t="shared" si="258"/>
        <v>51.44127655,0.26730001</v>
      </c>
      <c r="F5549">
        <f t="shared" si="260"/>
        <v>0</v>
      </c>
      <c r="G5549" t="str">
        <f t="shared" si="259"/>
        <v>51.44127655,0.26730001,-18</v>
      </c>
    </row>
    <row r="5550" spans="2:7" x14ac:dyDescent="0.25">
      <c r="B5550">
        <v>51.441276549999998</v>
      </c>
      <c r="C5550">
        <v>0.26730000999999998</v>
      </c>
      <c r="D5550">
        <v>-18</v>
      </c>
      <c r="E5550" t="str">
        <f t="shared" si="258"/>
        <v>51.44127655,0.26730001</v>
      </c>
      <c r="F5550">
        <f t="shared" si="260"/>
        <v>0</v>
      </c>
      <c r="G5550" t="str">
        <f t="shared" si="259"/>
        <v>51.44127655,0.26730001,-18</v>
      </c>
    </row>
    <row r="5551" spans="2:7" x14ac:dyDescent="0.25">
      <c r="B5551">
        <v>51.441276549999998</v>
      </c>
      <c r="C5551">
        <v>0.26730000999999998</v>
      </c>
      <c r="D5551">
        <v>-18</v>
      </c>
      <c r="E5551" t="str">
        <f t="shared" si="258"/>
        <v>51.44127655,0.26730001</v>
      </c>
      <c r="F5551">
        <f t="shared" si="260"/>
        <v>0</v>
      </c>
      <c r="G5551" t="str">
        <f t="shared" si="259"/>
        <v>51.44127655,0.26730001,-18</v>
      </c>
    </row>
    <row r="5552" spans="2:7" x14ac:dyDescent="0.25">
      <c r="B5552">
        <v>51.441276549999998</v>
      </c>
      <c r="C5552">
        <v>0.26730000999999998</v>
      </c>
      <c r="D5552">
        <v>-18</v>
      </c>
      <c r="E5552" t="str">
        <f t="shared" si="258"/>
        <v>51.44127655,0.26730001</v>
      </c>
      <c r="F5552">
        <f t="shared" si="260"/>
        <v>0</v>
      </c>
      <c r="G5552" t="str">
        <f t="shared" si="259"/>
        <v>51.44127655,0.26730001,-18</v>
      </c>
    </row>
    <row r="5553" spans="2:7" x14ac:dyDescent="0.25">
      <c r="B5553">
        <v>51.441276549999998</v>
      </c>
      <c r="C5553">
        <v>0.26730000999999998</v>
      </c>
      <c r="D5553">
        <v>-17</v>
      </c>
      <c r="E5553" t="str">
        <f t="shared" si="258"/>
        <v>51.44127655,0.26730001</v>
      </c>
      <c r="F5553">
        <f t="shared" si="260"/>
        <v>0</v>
      </c>
      <c r="G5553" t="str">
        <f t="shared" si="259"/>
        <v>51.44127655,0.26730001,-17</v>
      </c>
    </row>
    <row r="5554" spans="2:7" x14ac:dyDescent="0.25">
      <c r="B5554">
        <v>51.441276549999998</v>
      </c>
      <c r="C5554">
        <v>0.26730000999999998</v>
      </c>
      <c r="D5554">
        <v>-15</v>
      </c>
      <c r="E5554" t="str">
        <f t="shared" si="258"/>
        <v>51.44127655,0.26730001</v>
      </c>
      <c r="F5554">
        <f t="shared" si="260"/>
        <v>0</v>
      </c>
      <c r="G5554" t="str">
        <f t="shared" si="259"/>
        <v>51.44127655,0.26730001,-15</v>
      </c>
    </row>
    <row r="5555" spans="2:7" x14ac:dyDescent="0.25">
      <c r="B5555">
        <v>51.441276549999998</v>
      </c>
      <c r="C5555">
        <v>0.26730000999999998</v>
      </c>
      <c r="D5555">
        <v>-13</v>
      </c>
      <c r="E5555" t="str">
        <f t="shared" si="258"/>
        <v>51.44127655,0.26730001</v>
      </c>
      <c r="F5555">
        <f t="shared" si="260"/>
        <v>0</v>
      </c>
      <c r="G5555" t="str">
        <f t="shared" si="259"/>
        <v>51.44127655,0.26730001,-13</v>
      </c>
    </row>
    <row r="5556" spans="2:7" x14ac:dyDescent="0.25">
      <c r="B5556">
        <v>51.441276549999998</v>
      </c>
      <c r="C5556">
        <v>0.26730831999999999</v>
      </c>
      <c r="D5556">
        <v>-10</v>
      </c>
      <c r="E5556" t="str">
        <f t="shared" si="258"/>
        <v>51.44127655,0.26730832</v>
      </c>
      <c r="F5556">
        <f t="shared" si="260"/>
        <v>1</v>
      </c>
      <c r="G5556" t="str">
        <f t="shared" si="259"/>
        <v>51.44127655,0.26730832,-10</v>
      </c>
    </row>
    <row r="5557" spans="2:7" x14ac:dyDescent="0.25">
      <c r="B5557">
        <v>51.441276549999998</v>
      </c>
      <c r="C5557">
        <v>0.26730831999999999</v>
      </c>
      <c r="D5557">
        <v>-7</v>
      </c>
      <c r="E5557" t="str">
        <f t="shared" si="258"/>
        <v>51.44127655,0.26730832</v>
      </c>
      <c r="F5557">
        <f t="shared" si="260"/>
        <v>0</v>
      </c>
      <c r="G5557" t="str">
        <f t="shared" si="259"/>
        <v>51.44127655,0.26730832,-7</v>
      </c>
    </row>
    <row r="5558" spans="2:7" x14ac:dyDescent="0.25">
      <c r="B5558">
        <v>51.441276549999998</v>
      </c>
      <c r="C5558">
        <v>0.26730831999999999</v>
      </c>
      <c r="D5558">
        <v>-3</v>
      </c>
      <c r="E5558" t="str">
        <f t="shared" si="258"/>
        <v>51.44127655,0.26730832</v>
      </c>
      <c r="F5558">
        <f t="shared" si="260"/>
        <v>0</v>
      </c>
      <c r="G5558" t="str">
        <f t="shared" si="259"/>
        <v>51.44127655,0.26730832,-3</v>
      </c>
    </row>
    <row r="5559" spans="2:7" x14ac:dyDescent="0.25">
      <c r="B5559">
        <v>51.441276549999998</v>
      </c>
      <c r="C5559">
        <v>0.26730831999999999</v>
      </c>
      <c r="D5559">
        <v>-2</v>
      </c>
      <c r="E5559" t="str">
        <f t="shared" si="258"/>
        <v>51.44127655,0.26730832</v>
      </c>
      <c r="F5559">
        <f t="shared" si="260"/>
        <v>0</v>
      </c>
      <c r="G5559" t="str">
        <f t="shared" si="259"/>
        <v>51.44127655,0.26730832,-2</v>
      </c>
    </row>
    <row r="5560" spans="2:7" x14ac:dyDescent="0.25">
      <c r="B5560">
        <v>51.441276549999998</v>
      </c>
      <c r="C5560">
        <v>0.26730831999999999</v>
      </c>
      <c r="D5560">
        <v>-3</v>
      </c>
      <c r="E5560" t="str">
        <f t="shared" si="258"/>
        <v>51.44127655,0.26730832</v>
      </c>
      <c r="F5560">
        <f t="shared" si="260"/>
        <v>0</v>
      </c>
      <c r="G5560" t="str">
        <f t="shared" si="259"/>
        <v>51.44127655,0.26730832,-3</v>
      </c>
    </row>
    <row r="5561" spans="2:7" x14ac:dyDescent="0.25">
      <c r="B5561">
        <v>51.441276549999998</v>
      </c>
      <c r="C5561">
        <v>0.26730831999999999</v>
      </c>
      <c r="D5561">
        <v>-3</v>
      </c>
      <c r="E5561" t="str">
        <f t="shared" si="258"/>
        <v>51.44127655,0.26730832</v>
      </c>
      <c r="F5561">
        <f t="shared" si="260"/>
        <v>0</v>
      </c>
      <c r="G5561" t="str">
        <f t="shared" si="259"/>
        <v>51.44127655,0.26730832,-3</v>
      </c>
    </row>
    <row r="5562" spans="2:7" x14ac:dyDescent="0.25">
      <c r="B5562">
        <v>51.441276549999998</v>
      </c>
      <c r="C5562">
        <v>0.26730831999999999</v>
      </c>
      <c r="D5562">
        <v>-4</v>
      </c>
      <c r="E5562" t="str">
        <f t="shared" si="258"/>
        <v>51.44127655,0.26730832</v>
      </c>
      <c r="F5562">
        <f t="shared" si="260"/>
        <v>0</v>
      </c>
      <c r="G5562" t="str">
        <f t="shared" si="259"/>
        <v>51.44127655,0.26730832,-4</v>
      </c>
    </row>
    <row r="5563" spans="2:7" x14ac:dyDescent="0.25">
      <c r="B5563">
        <v>51.441268919999999</v>
      </c>
      <c r="C5563">
        <v>0.26731333000000002</v>
      </c>
      <c r="D5563">
        <v>-6</v>
      </c>
      <c r="E5563" t="str">
        <f t="shared" si="258"/>
        <v>51.44126892,0.26731333</v>
      </c>
      <c r="F5563">
        <f t="shared" si="260"/>
        <v>1</v>
      </c>
      <c r="G5563" t="str">
        <f t="shared" si="259"/>
        <v>51.44126892,0.26731333,-6</v>
      </c>
    </row>
    <row r="5564" spans="2:7" x14ac:dyDescent="0.25">
      <c r="B5564">
        <v>51.441268919999999</v>
      </c>
      <c r="C5564">
        <v>0.26731333000000002</v>
      </c>
      <c r="D5564">
        <v>-8</v>
      </c>
      <c r="E5564" t="str">
        <f t="shared" si="258"/>
        <v>51.44126892,0.26731333</v>
      </c>
      <c r="F5564">
        <f t="shared" si="260"/>
        <v>0</v>
      </c>
      <c r="G5564" t="str">
        <f t="shared" si="259"/>
        <v>51.44126892,0.26731333,-8</v>
      </c>
    </row>
    <row r="5565" spans="2:7" x14ac:dyDescent="0.25">
      <c r="B5565">
        <v>51.441268919999999</v>
      </c>
      <c r="C5565">
        <v>0.26731333000000002</v>
      </c>
      <c r="D5565">
        <v>-9</v>
      </c>
      <c r="E5565" t="str">
        <f t="shared" si="258"/>
        <v>51.44126892,0.26731333</v>
      </c>
      <c r="F5565">
        <f t="shared" si="260"/>
        <v>0</v>
      </c>
      <c r="G5565" t="str">
        <f t="shared" si="259"/>
        <v>51.44126892,0.26731333,-9</v>
      </c>
    </row>
    <row r="5566" spans="2:7" x14ac:dyDescent="0.25">
      <c r="B5566">
        <v>51.441268919999999</v>
      </c>
      <c r="C5566">
        <v>0.26731333000000002</v>
      </c>
      <c r="D5566">
        <v>-8</v>
      </c>
      <c r="E5566" t="str">
        <f t="shared" si="258"/>
        <v>51.44126892,0.26731333</v>
      </c>
      <c r="F5566">
        <f t="shared" si="260"/>
        <v>0</v>
      </c>
      <c r="G5566" t="str">
        <f t="shared" si="259"/>
        <v>51.44126892,0.26731333,-8</v>
      </c>
    </row>
    <row r="5567" spans="2:7" x14ac:dyDescent="0.25">
      <c r="B5567">
        <v>51.441268919999999</v>
      </c>
      <c r="C5567">
        <v>0.26731333000000002</v>
      </c>
      <c r="D5567">
        <v>-7</v>
      </c>
      <c r="E5567" t="str">
        <f t="shared" si="258"/>
        <v>51.44126892,0.26731333</v>
      </c>
      <c r="F5567">
        <f t="shared" si="260"/>
        <v>0</v>
      </c>
      <c r="G5567" t="str">
        <f t="shared" si="259"/>
        <v>51.44126892,0.26731333,-7</v>
      </c>
    </row>
    <row r="5568" spans="2:7" x14ac:dyDescent="0.25">
      <c r="B5568">
        <v>51.441268919999999</v>
      </c>
      <c r="C5568">
        <v>0.26731333000000002</v>
      </c>
      <c r="D5568">
        <v>-4</v>
      </c>
      <c r="E5568" t="str">
        <f t="shared" si="258"/>
        <v>51.44126892,0.26731333</v>
      </c>
      <c r="F5568">
        <f t="shared" si="260"/>
        <v>0</v>
      </c>
      <c r="G5568" t="str">
        <f t="shared" si="259"/>
        <v>51.44126892,0.26731333,-4</v>
      </c>
    </row>
    <row r="5569" spans="2:7" x14ac:dyDescent="0.25">
      <c r="B5569">
        <v>51.441268919999999</v>
      </c>
      <c r="C5569">
        <v>0.26731333000000002</v>
      </c>
      <c r="D5569">
        <v>-3</v>
      </c>
      <c r="E5569" t="str">
        <f t="shared" si="258"/>
        <v>51.44126892,0.26731333</v>
      </c>
      <c r="F5569">
        <f t="shared" si="260"/>
        <v>0</v>
      </c>
      <c r="G5569" t="str">
        <f t="shared" si="259"/>
        <v>51.44126892,0.26731333,-3</v>
      </c>
    </row>
    <row r="5570" spans="2:7" x14ac:dyDescent="0.25">
      <c r="B5570">
        <v>51.44126129</v>
      </c>
      <c r="C5570">
        <v>0.26731166000000001</v>
      </c>
      <c r="D5570">
        <v>-1</v>
      </c>
      <c r="E5570" t="str">
        <f t="shared" ref="E5570:E5633" si="261">CONCATENATE(B5570,",",C5570)</f>
        <v>51.44126129,0.26731166</v>
      </c>
      <c r="F5570">
        <f t="shared" si="260"/>
        <v>1</v>
      </c>
      <c r="G5570" t="str">
        <f t="shared" ref="G5570:G5633" si="262">CONCATENATE(E5570,",",D5570)</f>
        <v>51.44126129,0.26731166,-1</v>
      </c>
    </row>
    <row r="5571" spans="2:7" x14ac:dyDescent="0.25">
      <c r="B5571">
        <v>51.44126129</v>
      </c>
      <c r="C5571">
        <v>0.26731166000000001</v>
      </c>
      <c r="D5571">
        <v>-1</v>
      </c>
      <c r="E5571" t="str">
        <f t="shared" si="261"/>
        <v>51.44126129,0.26731166</v>
      </c>
      <c r="F5571">
        <f t="shared" ref="F5571:F5634" si="263">IF(E5571&lt;&gt;E5570,1,0)</f>
        <v>0</v>
      </c>
      <c r="G5571" t="str">
        <f t="shared" si="262"/>
        <v>51.44126129,0.26731166,-1</v>
      </c>
    </row>
    <row r="5572" spans="2:7" x14ac:dyDescent="0.25">
      <c r="B5572">
        <v>51.44126129</v>
      </c>
      <c r="C5572">
        <v>0.26731166000000001</v>
      </c>
      <c r="D5572">
        <v>-1</v>
      </c>
      <c r="E5572" t="str">
        <f t="shared" si="261"/>
        <v>51.44126129,0.26731166</v>
      </c>
      <c r="F5572">
        <f t="shared" si="263"/>
        <v>0</v>
      </c>
      <c r="G5572" t="str">
        <f t="shared" si="262"/>
        <v>51.44126129,0.26731166,-1</v>
      </c>
    </row>
    <row r="5573" spans="2:7" x14ac:dyDescent="0.25">
      <c r="B5573">
        <v>51.44126129</v>
      </c>
      <c r="C5573">
        <v>0.26731166000000001</v>
      </c>
      <c r="D5573">
        <v>-2</v>
      </c>
      <c r="E5573" t="str">
        <f t="shared" si="261"/>
        <v>51.44126129,0.26731166</v>
      </c>
      <c r="F5573">
        <f t="shared" si="263"/>
        <v>0</v>
      </c>
      <c r="G5573" t="str">
        <f t="shared" si="262"/>
        <v>51.44126129,0.26731166,-2</v>
      </c>
    </row>
    <row r="5574" spans="2:7" x14ac:dyDescent="0.25">
      <c r="B5574">
        <v>51.44126129</v>
      </c>
      <c r="C5574">
        <v>0.26731166000000001</v>
      </c>
      <c r="D5574">
        <v>-2</v>
      </c>
      <c r="E5574" t="str">
        <f t="shared" si="261"/>
        <v>51.44126129,0.26731166</v>
      </c>
      <c r="F5574">
        <f t="shared" si="263"/>
        <v>0</v>
      </c>
      <c r="G5574" t="str">
        <f t="shared" si="262"/>
        <v>51.44126129,0.26731166,-2</v>
      </c>
    </row>
    <row r="5575" spans="2:7" x14ac:dyDescent="0.25">
      <c r="B5575">
        <v>51.44126129</v>
      </c>
      <c r="C5575">
        <v>0.26731166000000001</v>
      </c>
      <c r="D5575">
        <v>-3</v>
      </c>
      <c r="E5575" t="str">
        <f t="shared" si="261"/>
        <v>51.44126129,0.26731166</v>
      </c>
      <c r="F5575">
        <f t="shared" si="263"/>
        <v>0</v>
      </c>
      <c r="G5575" t="str">
        <f t="shared" si="262"/>
        <v>51.44126129,0.26731166,-3</v>
      </c>
    </row>
    <row r="5576" spans="2:7" x14ac:dyDescent="0.25">
      <c r="B5576">
        <v>51.44126129</v>
      </c>
      <c r="C5576">
        <v>0.26731166000000001</v>
      </c>
      <c r="D5576">
        <v>-2</v>
      </c>
      <c r="E5576" t="str">
        <f t="shared" si="261"/>
        <v>51.44126129,0.26731166</v>
      </c>
      <c r="F5576">
        <f t="shared" si="263"/>
        <v>0</v>
      </c>
      <c r="G5576" t="str">
        <f t="shared" si="262"/>
        <v>51.44126129,0.26731166,-2</v>
      </c>
    </row>
    <row r="5577" spans="2:7" x14ac:dyDescent="0.25">
      <c r="B5577">
        <v>51.44126129</v>
      </c>
      <c r="C5577">
        <v>0.26731500000000002</v>
      </c>
      <c r="D5577">
        <v>-2</v>
      </c>
      <c r="E5577" t="str">
        <f t="shared" si="261"/>
        <v>51.44126129,0.267315</v>
      </c>
      <c r="F5577">
        <f t="shared" si="263"/>
        <v>1</v>
      </c>
      <c r="G5577" t="str">
        <f t="shared" si="262"/>
        <v>51.44126129,0.267315,-2</v>
      </c>
    </row>
    <row r="5578" spans="2:7" x14ac:dyDescent="0.25">
      <c r="B5578">
        <v>51.44126129</v>
      </c>
      <c r="C5578">
        <v>0.26731500000000002</v>
      </c>
      <c r="D5578">
        <v>-1</v>
      </c>
      <c r="E5578" t="str">
        <f t="shared" si="261"/>
        <v>51.44126129,0.267315</v>
      </c>
      <c r="F5578">
        <f t="shared" si="263"/>
        <v>0</v>
      </c>
      <c r="G5578" t="str">
        <f t="shared" si="262"/>
        <v>51.44126129,0.267315,-1</v>
      </c>
    </row>
    <row r="5579" spans="2:7" x14ac:dyDescent="0.25">
      <c r="B5579">
        <v>51.44126129</v>
      </c>
      <c r="C5579">
        <v>0.26731500000000002</v>
      </c>
      <c r="D5579">
        <v>-2</v>
      </c>
      <c r="E5579" t="str">
        <f t="shared" si="261"/>
        <v>51.44126129,0.267315</v>
      </c>
      <c r="F5579">
        <f t="shared" si="263"/>
        <v>0</v>
      </c>
      <c r="G5579" t="str">
        <f t="shared" si="262"/>
        <v>51.44126129,0.267315,-2</v>
      </c>
    </row>
    <row r="5580" spans="2:7" x14ac:dyDescent="0.25">
      <c r="B5580">
        <v>51.44126129</v>
      </c>
      <c r="C5580">
        <v>0.26731500000000002</v>
      </c>
      <c r="D5580">
        <v>-4</v>
      </c>
      <c r="E5580" t="str">
        <f t="shared" si="261"/>
        <v>51.44126129,0.267315</v>
      </c>
      <c r="F5580">
        <f t="shared" si="263"/>
        <v>0</v>
      </c>
      <c r="G5580" t="str">
        <f t="shared" si="262"/>
        <v>51.44126129,0.267315,-4</v>
      </c>
    </row>
    <row r="5581" spans="2:7" x14ac:dyDescent="0.25">
      <c r="B5581">
        <v>51.44126129</v>
      </c>
      <c r="C5581">
        <v>0.26731500000000002</v>
      </c>
      <c r="D5581">
        <v>-6</v>
      </c>
      <c r="E5581" t="str">
        <f t="shared" si="261"/>
        <v>51.44126129,0.267315</v>
      </c>
      <c r="F5581">
        <f t="shared" si="263"/>
        <v>0</v>
      </c>
      <c r="G5581" t="str">
        <f t="shared" si="262"/>
        <v>51.44126129,0.267315,-6</v>
      </c>
    </row>
    <row r="5582" spans="2:7" x14ac:dyDescent="0.25">
      <c r="B5582">
        <v>51.44126129</v>
      </c>
      <c r="C5582">
        <v>0.26731500000000002</v>
      </c>
      <c r="D5582">
        <v>-7</v>
      </c>
      <c r="E5582" t="str">
        <f t="shared" si="261"/>
        <v>51.44126129,0.267315</v>
      </c>
      <c r="F5582">
        <f t="shared" si="263"/>
        <v>0</v>
      </c>
      <c r="G5582" t="str">
        <f t="shared" si="262"/>
        <v>51.44126129,0.267315,-7</v>
      </c>
    </row>
    <row r="5583" spans="2:7" x14ac:dyDescent="0.25">
      <c r="B5583">
        <v>51.44126129</v>
      </c>
      <c r="C5583">
        <v>0.26731500000000002</v>
      </c>
      <c r="D5583">
        <v>-8</v>
      </c>
      <c r="E5583" t="str">
        <f t="shared" si="261"/>
        <v>51.44126129,0.267315</v>
      </c>
      <c r="F5583">
        <f t="shared" si="263"/>
        <v>0</v>
      </c>
      <c r="G5583" t="str">
        <f t="shared" si="262"/>
        <v>51.44126129,0.267315,-8</v>
      </c>
    </row>
    <row r="5584" spans="2:7" x14ac:dyDescent="0.25">
      <c r="B5584">
        <v>51.44126129</v>
      </c>
      <c r="C5584">
        <v>0.26731500000000002</v>
      </c>
      <c r="D5584">
        <v>-11</v>
      </c>
      <c r="E5584" t="str">
        <f t="shared" si="261"/>
        <v>51.44126129,0.267315</v>
      </c>
      <c r="F5584">
        <f t="shared" si="263"/>
        <v>0</v>
      </c>
      <c r="G5584" t="str">
        <f t="shared" si="262"/>
        <v>51.44126129,0.267315,-11</v>
      </c>
    </row>
    <row r="5585" spans="2:7" x14ac:dyDescent="0.25">
      <c r="B5585">
        <v>51.441249849999998</v>
      </c>
      <c r="C5585">
        <v>0.26731500000000002</v>
      </c>
      <c r="D5585">
        <v>-13</v>
      </c>
      <c r="E5585" t="str">
        <f t="shared" si="261"/>
        <v>51.44124985,0.267315</v>
      </c>
      <c r="F5585">
        <f t="shared" si="263"/>
        <v>1</v>
      </c>
      <c r="G5585" t="str">
        <f t="shared" si="262"/>
        <v>51.44124985,0.267315,-13</v>
      </c>
    </row>
    <row r="5586" spans="2:7" x14ac:dyDescent="0.25">
      <c r="B5586">
        <v>51.441249849999998</v>
      </c>
      <c r="C5586">
        <v>0.26731500000000002</v>
      </c>
      <c r="D5586">
        <v>-14</v>
      </c>
      <c r="E5586" t="str">
        <f t="shared" si="261"/>
        <v>51.44124985,0.267315</v>
      </c>
      <c r="F5586">
        <f t="shared" si="263"/>
        <v>0</v>
      </c>
      <c r="G5586" t="str">
        <f t="shared" si="262"/>
        <v>51.44124985,0.267315,-14</v>
      </c>
    </row>
    <row r="5587" spans="2:7" x14ac:dyDescent="0.25">
      <c r="B5587">
        <v>51.441249849999998</v>
      </c>
      <c r="C5587">
        <v>0.26731500000000002</v>
      </c>
      <c r="D5587">
        <v>-14</v>
      </c>
      <c r="E5587" t="str">
        <f t="shared" si="261"/>
        <v>51.44124985,0.267315</v>
      </c>
      <c r="F5587">
        <f t="shared" si="263"/>
        <v>0</v>
      </c>
      <c r="G5587" t="str">
        <f t="shared" si="262"/>
        <v>51.44124985,0.267315,-14</v>
      </c>
    </row>
    <row r="5588" spans="2:7" x14ac:dyDescent="0.25">
      <c r="B5588">
        <v>51.441249849999998</v>
      </c>
      <c r="C5588">
        <v>0.26731500000000002</v>
      </c>
      <c r="D5588">
        <v>-15</v>
      </c>
      <c r="E5588" t="str">
        <f t="shared" si="261"/>
        <v>51.44124985,0.267315</v>
      </c>
      <c r="F5588">
        <f t="shared" si="263"/>
        <v>0</v>
      </c>
      <c r="G5588" t="str">
        <f t="shared" si="262"/>
        <v>51.44124985,0.267315,-15</v>
      </c>
    </row>
    <row r="5589" spans="2:7" x14ac:dyDescent="0.25">
      <c r="B5589">
        <v>51.441249849999998</v>
      </c>
      <c r="C5589">
        <v>0.26731500000000002</v>
      </c>
      <c r="D5589">
        <v>-15</v>
      </c>
      <c r="E5589" t="str">
        <f t="shared" si="261"/>
        <v>51.44124985,0.267315</v>
      </c>
      <c r="F5589">
        <f t="shared" si="263"/>
        <v>0</v>
      </c>
      <c r="G5589" t="str">
        <f t="shared" si="262"/>
        <v>51.44124985,0.267315,-15</v>
      </c>
    </row>
    <row r="5590" spans="2:7" x14ac:dyDescent="0.25">
      <c r="B5590">
        <v>51.441249849999998</v>
      </c>
      <c r="C5590">
        <v>0.26731500000000002</v>
      </c>
      <c r="D5590">
        <v>-15</v>
      </c>
      <c r="E5590" t="str">
        <f t="shared" si="261"/>
        <v>51.44124985,0.267315</v>
      </c>
      <c r="F5590">
        <f t="shared" si="263"/>
        <v>0</v>
      </c>
      <c r="G5590" t="str">
        <f t="shared" si="262"/>
        <v>51.44124985,0.267315,-15</v>
      </c>
    </row>
    <row r="5591" spans="2:7" x14ac:dyDescent="0.25">
      <c r="B5591">
        <v>51.441249849999998</v>
      </c>
      <c r="C5591">
        <v>0.26731500000000002</v>
      </c>
      <c r="D5591">
        <v>-15</v>
      </c>
      <c r="E5591" t="str">
        <f t="shared" si="261"/>
        <v>51.44124985,0.267315</v>
      </c>
      <c r="F5591">
        <f t="shared" si="263"/>
        <v>0</v>
      </c>
      <c r="G5591" t="str">
        <f t="shared" si="262"/>
        <v>51.44124985,0.267315,-15</v>
      </c>
    </row>
    <row r="5592" spans="2:7" x14ac:dyDescent="0.25">
      <c r="B5592">
        <v>51.441242219999999</v>
      </c>
      <c r="C5592">
        <v>0.26731666999999998</v>
      </c>
      <c r="D5592">
        <v>-15</v>
      </c>
      <c r="E5592" t="str">
        <f t="shared" si="261"/>
        <v>51.44124222,0.26731667</v>
      </c>
      <c r="F5592">
        <f t="shared" si="263"/>
        <v>1</v>
      </c>
      <c r="G5592" t="str">
        <f t="shared" si="262"/>
        <v>51.44124222,0.26731667,-15</v>
      </c>
    </row>
    <row r="5593" spans="2:7" x14ac:dyDescent="0.25">
      <c r="B5593">
        <v>51.441242219999999</v>
      </c>
      <c r="C5593">
        <v>0.26731666999999998</v>
      </c>
      <c r="D5593">
        <v>-14</v>
      </c>
      <c r="E5593" t="str">
        <f t="shared" si="261"/>
        <v>51.44124222,0.26731667</v>
      </c>
      <c r="F5593">
        <f t="shared" si="263"/>
        <v>0</v>
      </c>
      <c r="G5593" t="str">
        <f t="shared" si="262"/>
        <v>51.44124222,0.26731667,-14</v>
      </c>
    </row>
    <row r="5594" spans="2:7" x14ac:dyDescent="0.25">
      <c r="B5594">
        <v>51.441242219999999</v>
      </c>
      <c r="C5594">
        <v>0.26731666999999998</v>
      </c>
      <c r="D5594">
        <v>-11</v>
      </c>
      <c r="E5594" t="str">
        <f t="shared" si="261"/>
        <v>51.44124222,0.26731667</v>
      </c>
      <c r="F5594">
        <f t="shared" si="263"/>
        <v>0</v>
      </c>
      <c r="G5594" t="str">
        <f t="shared" si="262"/>
        <v>51.44124222,0.26731667,-11</v>
      </c>
    </row>
    <row r="5595" spans="2:7" x14ac:dyDescent="0.25">
      <c r="B5595">
        <v>51.441242219999999</v>
      </c>
      <c r="C5595">
        <v>0.26731666999999998</v>
      </c>
      <c r="D5595">
        <v>-9</v>
      </c>
      <c r="E5595" t="str">
        <f t="shared" si="261"/>
        <v>51.44124222,0.26731667</v>
      </c>
      <c r="F5595">
        <f t="shared" si="263"/>
        <v>0</v>
      </c>
      <c r="G5595" t="str">
        <f t="shared" si="262"/>
        <v>51.44124222,0.26731667,-9</v>
      </c>
    </row>
    <row r="5596" spans="2:7" x14ac:dyDescent="0.25">
      <c r="B5596">
        <v>51.441242219999999</v>
      </c>
      <c r="C5596">
        <v>0.26731666999999998</v>
      </c>
      <c r="D5596">
        <v>-6</v>
      </c>
      <c r="E5596" t="str">
        <f t="shared" si="261"/>
        <v>51.44124222,0.26731667</v>
      </c>
      <c r="F5596">
        <f t="shared" si="263"/>
        <v>0</v>
      </c>
      <c r="G5596" t="str">
        <f t="shared" si="262"/>
        <v>51.44124222,0.26731667,-6</v>
      </c>
    </row>
    <row r="5597" spans="2:7" x14ac:dyDescent="0.25">
      <c r="B5597">
        <v>51.441242219999999</v>
      </c>
      <c r="C5597">
        <v>0.26731666999999998</v>
      </c>
      <c r="D5597">
        <v>-5</v>
      </c>
      <c r="E5597" t="str">
        <f t="shared" si="261"/>
        <v>51.44124222,0.26731667</v>
      </c>
      <c r="F5597">
        <f t="shared" si="263"/>
        <v>0</v>
      </c>
      <c r="G5597" t="str">
        <f t="shared" si="262"/>
        <v>51.44124222,0.26731667,-5</v>
      </c>
    </row>
    <row r="5598" spans="2:7" x14ac:dyDescent="0.25">
      <c r="B5598">
        <v>51.441242219999999</v>
      </c>
      <c r="C5598">
        <v>0.26731666999999998</v>
      </c>
      <c r="D5598">
        <v>-4</v>
      </c>
      <c r="E5598" t="str">
        <f t="shared" si="261"/>
        <v>51.44124222,0.26731667</v>
      </c>
      <c r="F5598">
        <f t="shared" si="263"/>
        <v>0</v>
      </c>
      <c r="G5598" t="str">
        <f t="shared" si="262"/>
        <v>51.44124222,0.26731667,-4</v>
      </c>
    </row>
    <row r="5599" spans="2:7" x14ac:dyDescent="0.25">
      <c r="B5599">
        <v>51.441242219999999</v>
      </c>
      <c r="C5599">
        <v>0.26732334000000002</v>
      </c>
      <c r="D5599">
        <v>-3</v>
      </c>
      <c r="E5599" t="str">
        <f t="shared" si="261"/>
        <v>51.44124222,0.26732334</v>
      </c>
      <c r="F5599">
        <f t="shared" si="263"/>
        <v>1</v>
      </c>
      <c r="G5599" t="str">
        <f t="shared" si="262"/>
        <v>51.44124222,0.26732334,-3</v>
      </c>
    </row>
    <row r="5600" spans="2:7" x14ac:dyDescent="0.25">
      <c r="B5600">
        <v>51.441242219999999</v>
      </c>
      <c r="C5600">
        <v>0.26732334000000002</v>
      </c>
      <c r="D5600">
        <v>-3</v>
      </c>
      <c r="E5600" t="str">
        <f t="shared" si="261"/>
        <v>51.44124222,0.26732334</v>
      </c>
      <c r="F5600">
        <f t="shared" si="263"/>
        <v>0</v>
      </c>
      <c r="G5600" t="str">
        <f t="shared" si="262"/>
        <v>51.44124222,0.26732334,-3</v>
      </c>
    </row>
    <row r="5601" spans="2:7" x14ac:dyDescent="0.25">
      <c r="B5601">
        <v>51.441242219999999</v>
      </c>
      <c r="C5601">
        <v>0.26732334000000002</v>
      </c>
      <c r="D5601">
        <v>-3</v>
      </c>
      <c r="E5601" t="str">
        <f t="shared" si="261"/>
        <v>51.44124222,0.26732334</v>
      </c>
      <c r="F5601">
        <f t="shared" si="263"/>
        <v>0</v>
      </c>
      <c r="G5601" t="str">
        <f t="shared" si="262"/>
        <v>51.44124222,0.26732334,-3</v>
      </c>
    </row>
    <row r="5602" spans="2:7" x14ac:dyDescent="0.25">
      <c r="B5602">
        <v>51.441242219999999</v>
      </c>
      <c r="C5602">
        <v>0.26732334000000002</v>
      </c>
      <c r="D5602">
        <v>-4</v>
      </c>
      <c r="E5602" t="str">
        <f t="shared" si="261"/>
        <v>51.44124222,0.26732334</v>
      </c>
      <c r="F5602">
        <f t="shared" si="263"/>
        <v>0</v>
      </c>
      <c r="G5602" t="str">
        <f t="shared" si="262"/>
        <v>51.44124222,0.26732334,-4</v>
      </c>
    </row>
    <row r="5603" spans="2:7" x14ac:dyDescent="0.25">
      <c r="B5603">
        <v>51.441242219999999</v>
      </c>
      <c r="C5603">
        <v>0.26732334000000002</v>
      </c>
      <c r="D5603">
        <v>-5</v>
      </c>
      <c r="E5603" t="str">
        <f t="shared" si="261"/>
        <v>51.44124222,0.26732334</v>
      </c>
      <c r="F5603">
        <f t="shared" si="263"/>
        <v>0</v>
      </c>
      <c r="G5603" t="str">
        <f t="shared" si="262"/>
        <v>51.44124222,0.26732334,-5</v>
      </c>
    </row>
    <row r="5604" spans="2:7" x14ac:dyDescent="0.25">
      <c r="B5604">
        <v>51.441242219999999</v>
      </c>
      <c r="C5604">
        <v>0.26732334000000002</v>
      </c>
      <c r="D5604">
        <v>-7</v>
      </c>
      <c r="E5604" t="str">
        <f t="shared" si="261"/>
        <v>51.44124222,0.26732334</v>
      </c>
      <c r="F5604">
        <f t="shared" si="263"/>
        <v>0</v>
      </c>
      <c r="G5604" t="str">
        <f t="shared" si="262"/>
        <v>51.44124222,0.26732334,-7</v>
      </c>
    </row>
    <row r="5605" spans="2:7" x14ac:dyDescent="0.25">
      <c r="B5605">
        <v>51.441242219999999</v>
      </c>
      <c r="C5605">
        <v>0.26732334000000002</v>
      </c>
      <c r="D5605">
        <v>-10</v>
      </c>
      <c r="E5605" t="str">
        <f t="shared" si="261"/>
        <v>51.44124222,0.26732334</v>
      </c>
      <c r="F5605">
        <f t="shared" si="263"/>
        <v>0</v>
      </c>
      <c r="G5605" t="str">
        <f t="shared" si="262"/>
        <v>51.44124222,0.26732334,-10</v>
      </c>
    </row>
    <row r="5606" spans="2:7" x14ac:dyDescent="0.25">
      <c r="B5606">
        <v>51.441242219999999</v>
      </c>
      <c r="C5606">
        <v>0.26732334000000002</v>
      </c>
      <c r="D5606">
        <v>-11</v>
      </c>
      <c r="E5606" t="str">
        <f t="shared" si="261"/>
        <v>51.44124222,0.26732334</v>
      </c>
      <c r="F5606">
        <f t="shared" si="263"/>
        <v>0</v>
      </c>
      <c r="G5606" t="str">
        <f t="shared" si="262"/>
        <v>51.44124222,0.26732334,-11</v>
      </c>
    </row>
    <row r="5607" spans="2:7" x14ac:dyDescent="0.25">
      <c r="B5607">
        <v>51.441234590000001</v>
      </c>
      <c r="C5607">
        <v>0.26732832000000001</v>
      </c>
      <c r="D5607">
        <v>-12</v>
      </c>
      <c r="E5607" t="str">
        <f t="shared" si="261"/>
        <v>51.44123459,0.26732832</v>
      </c>
      <c r="F5607">
        <f t="shared" si="263"/>
        <v>1</v>
      </c>
      <c r="G5607" t="str">
        <f t="shared" si="262"/>
        <v>51.44123459,0.26732832,-12</v>
      </c>
    </row>
    <row r="5608" spans="2:7" x14ac:dyDescent="0.25">
      <c r="B5608">
        <v>51.441234590000001</v>
      </c>
      <c r="C5608">
        <v>0.26732832000000001</v>
      </c>
      <c r="D5608">
        <v>-12</v>
      </c>
      <c r="E5608" t="str">
        <f t="shared" si="261"/>
        <v>51.44123459,0.26732832</v>
      </c>
      <c r="F5608">
        <f t="shared" si="263"/>
        <v>0</v>
      </c>
      <c r="G5608" t="str">
        <f t="shared" si="262"/>
        <v>51.44123459,0.26732832,-12</v>
      </c>
    </row>
    <row r="5609" spans="2:7" x14ac:dyDescent="0.25">
      <c r="B5609">
        <v>51.441234590000001</v>
      </c>
      <c r="C5609">
        <v>0.26732832000000001</v>
      </c>
      <c r="D5609">
        <v>-11</v>
      </c>
      <c r="E5609" t="str">
        <f t="shared" si="261"/>
        <v>51.44123459,0.26732832</v>
      </c>
      <c r="F5609">
        <f t="shared" si="263"/>
        <v>0</v>
      </c>
      <c r="G5609" t="str">
        <f t="shared" si="262"/>
        <v>51.44123459,0.26732832,-11</v>
      </c>
    </row>
    <row r="5610" spans="2:7" x14ac:dyDescent="0.25">
      <c r="B5610">
        <v>51.441234590000001</v>
      </c>
      <c r="C5610">
        <v>0.26732832000000001</v>
      </c>
      <c r="D5610">
        <v>-10</v>
      </c>
      <c r="E5610" t="str">
        <f t="shared" si="261"/>
        <v>51.44123459,0.26732832</v>
      </c>
      <c r="F5610">
        <f t="shared" si="263"/>
        <v>0</v>
      </c>
      <c r="G5610" t="str">
        <f t="shared" si="262"/>
        <v>51.44123459,0.26732832,-10</v>
      </c>
    </row>
    <row r="5611" spans="2:7" x14ac:dyDescent="0.25">
      <c r="B5611">
        <v>51.441234590000001</v>
      </c>
      <c r="C5611">
        <v>0.26732832000000001</v>
      </c>
      <c r="D5611">
        <v>-10</v>
      </c>
      <c r="E5611" t="str">
        <f t="shared" si="261"/>
        <v>51.44123459,0.26732832</v>
      </c>
      <c r="F5611">
        <f t="shared" si="263"/>
        <v>0</v>
      </c>
      <c r="G5611" t="str">
        <f t="shared" si="262"/>
        <v>51.44123459,0.26732832,-10</v>
      </c>
    </row>
    <row r="5612" spans="2:7" x14ac:dyDescent="0.25">
      <c r="B5612">
        <v>51.441234590000001</v>
      </c>
      <c r="C5612">
        <v>0.26732832000000001</v>
      </c>
      <c r="D5612">
        <v>-12</v>
      </c>
      <c r="E5612" t="str">
        <f t="shared" si="261"/>
        <v>51.44123459,0.26732832</v>
      </c>
      <c r="F5612">
        <f t="shared" si="263"/>
        <v>0</v>
      </c>
      <c r="G5612" t="str">
        <f t="shared" si="262"/>
        <v>51.44123459,0.26732832,-12</v>
      </c>
    </row>
    <row r="5613" spans="2:7" x14ac:dyDescent="0.25">
      <c r="B5613">
        <v>51.441234590000001</v>
      </c>
      <c r="C5613">
        <v>0.26732832000000001</v>
      </c>
      <c r="D5613">
        <v>-13</v>
      </c>
      <c r="E5613" t="str">
        <f t="shared" si="261"/>
        <v>51.44123459,0.26732832</v>
      </c>
      <c r="F5613">
        <f t="shared" si="263"/>
        <v>0</v>
      </c>
      <c r="G5613" t="str">
        <f t="shared" si="262"/>
        <v>51.44123459,0.26732832,-13</v>
      </c>
    </row>
    <row r="5614" spans="2:7" x14ac:dyDescent="0.25">
      <c r="B5614">
        <v>51.441234590000001</v>
      </c>
      <c r="C5614">
        <v>0.26733667</v>
      </c>
      <c r="D5614">
        <v>-13</v>
      </c>
      <c r="E5614" t="str">
        <f t="shared" si="261"/>
        <v>51.44123459,0.26733667</v>
      </c>
      <c r="F5614">
        <f t="shared" si="263"/>
        <v>1</v>
      </c>
      <c r="G5614" t="str">
        <f t="shared" si="262"/>
        <v>51.44123459,0.26733667,-13</v>
      </c>
    </row>
    <row r="5615" spans="2:7" x14ac:dyDescent="0.25">
      <c r="B5615">
        <v>51.441234590000001</v>
      </c>
      <c r="C5615">
        <v>0.26733667</v>
      </c>
      <c r="D5615">
        <v>-14</v>
      </c>
      <c r="E5615" t="str">
        <f t="shared" si="261"/>
        <v>51.44123459,0.26733667</v>
      </c>
      <c r="F5615">
        <f t="shared" si="263"/>
        <v>0</v>
      </c>
      <c r="G5615" t="str">
        <f t="shared" si="262"/>
        <v>51.44123459,0.26733667,-14</v>
      </c>
    </row>
    <row r="5616" spans="2:7" x14ac:dyDescent="0.25">
      <c r="B5616">
        <v>51.441234590000001</v>
      </c>
      <c r="C5616">
        <v>0.26733667</v>
      </c>
      <c r="D5616">
        <v>-13</v>
      </c>
      <c r="E5616" t="str">
        <f t="shared" si="261"/>
        <v>51.44123459,0.26733667</v>
      </c>
      <c r="F5616">
        <f t="shared" si="263"/>
        <v>0</v>
      </c>
      <c r="G5616" t="str">
        <f t="shared" si="262"/>
        <v>51.44123459,0.26733667,-13</v>
      </c>
    </row>
    <row r="5617" spans="2:7" x14ac:dyDescent="0.25">
      <c r="B5617">
        <v>51.441234590000001</v>
      </c>
      <c r="C5617">
        <v>0.26733667</v>
      </c>
      <c r="D5617">
        <v>-11</v>
      </c>
      <c r="E5617" t="str">
        <f t="shared" si="261"/>
        <v>51.44123459,0.26733667</v>
      </c>
      <c r="F5617">
        <f t="shared" si="263"/>
        <v>0</v>
      </c>
      <c r="G5617" t="str">
        <f t="shared" si="262"/>
        <v>51.44123459,0.26733667,-11</v>
      </c>
    </row>
    <row r="5618" spans="2:7" x14ac:dyDescent="0.25">
      <c r="B5618">
        <v>51.441234590000001</v>
      </c>
      <c r="C5618">
        <v>0.26733667</v>
      </c>
      <c r="D5618">
        <v>-10</v>
      </c>
      <c r="E5618" t="str">
        <f t="shared" si="261"/>
        <v>51.44123459,0.26733667</v>
      </c>
      <c r="F5618">
        <f t="shared" si="263"/>
        <v>0</v>
      </c>
      <c r="G5618" t="str">
        <f t="shared" si="262"/>
        <v>51.44123459,0.26733667,-10</v>
      </c>
    </row>
    <row r="5619" spans="2:7" x14ac:dyDescent="0.25">
      <c r="B5619">
        <v>51.441234590000001</v>
      </c>
      <c r="C5619">
        <v>0.26733667</v>
      </c>
      <c r="D5619">
        <v>-10</v>
      </c>
      <c r="E5619" t="str">
        <f t="shared" si="261"/>
        <v>51.44123459,0.26733667</v>
      </c>
      <c r="F5619">
        <f t="shared" si="263"/>
        <v>0</v>
      </c>
      <c r="G5619" t="str">
        <f t="shared" si="262"/>
        <v>51.44123459,0.26733667,-10</v>
      </c>
    </row>
    <row r="5620" spans="2:7" x14ac:dyDescent="0.25">
      <c r="B5620">
        <v>51.441234590000001</v>
      </c>
      <c r="C5620">
        <v>0.26733667</v>
      </c>
      <c r="D5620">
        <v>-10</v>
      </c>
      <c r="E5620" t="str">
        <f t="shared" si="261"/>
        <v>51.44123459,0.26733667</v>
      </c>
      <c r="F5620">
        <f t="shared" si="263"/>
        <v>0</v>
      </c>
      <c r="G5620" t="str">
        <f t="shared" si="262"/>
        <v>51.44123459,0.26733667,-10</v>
      </c>
    </row>
    <row r="5621" spans="2:7" x14ac:dyDescent="0.25">
      <c r="B5621">
        <v>51.441226960000002</v>
      </c>
      <c r="C5621">
        <v>0.26734500999999999</v>
      </c>
      <c r="D5621">
        <v>-9</v>
      </c>
      <c r="E5621" t="str">
        <f t="shared" si="261"/>
        <v>51.44122696,0.26734501</v>
      </c>
      <c r="F5621">
        <f t="shared" si="263"/>
        <v>1</v>
      </c>
      <c r="G5621" t="str">
        <f t="shared" si="262"/>
        <v>51.44122696,0.26734501,-9</v>
      </c>
    </row>
    <row r="5622" spans="2:7" x14ac:dyDescent="0.25">
      <c r="B5622">
        <v>51.441226960000002</v>
      </c>
      <c r="C5622">
        <v>0.26734500999999999</v>
      </c>
      <c r="D5622">
        <v>-9</v>
      </c>
      <c r="E5622" t="str">
        <f t="shared" si="261"/>
        <v>51.44122696,0.26734501</v>
      </c>
      <c r="F5622">
        <f t="shared" si="263"/>
        <v>0</v>
      </c>
      <c r="G5622" t="str">
        <f t="shared" si="262"/>
        <v>51.44122696,0.26734501,-9</v>
      </c>
    </row>
    <row r="5623" spans="2:7" x14ac:dyDescent="0.25">
      <c r="B5623">
        <v>51.441226960000002</v>
      </c>
      <c r="C5623">
        <v>0.26734500999999999</v>
      </c>
      <c r="D5623">
        <v>-8</v>
      </c>
      <c r="E5623" t="str">
        <f t="shared" si="261"/>
        <v>51.44122696,0.26734501</v>
      </c>
      <c r="F5623">
        <f t="shared" si="263"/>
        <v>0</v>
      </c>
      <c r="G5623" t="str">
        <f t="shared" si="262"/>
        <v>51.44122696,0.26734501,-8</v>
      </c>
    </row>
    <row r="5624" spans="2:7" x14ac:dyDescent="0.25">
      <c r="B5624">
        <v>51.441226960000002</v>
      </c>
      <c r="C5624">
        <v>0.26734500999999999</v>
      </c>
      <c r="D5624">
        <v>-7</v>
      </c>
      <c r="E5624" t="str">
        <f t="shared" si="261"/>
        <v>51.44122696,0.26734501</v>
      </c>
      <c r="F5624">
        <f t="shared" si="263"/>
        <v>0</v>
      </c>
      <c r="G5624" t="str">
        <f t="shared" si="262"/>
        <v>51.44122696,0.26734501,-7</v>
      </c>
    </row>
    <row r="5625" spans="2:7" x14ac:dyDescent="0.25">
      <c r="B5625">
        <v>51.441226960000002</v>
      </c>
      <c r="C5625">
        <v>0.26734500999999999</v>
      </c>
      <c r="D5625">
        <v>-5</v>
      </c>
      <c r="E5625" t="str">
        <f t="shared" si="261"/>
        <v>51.44122696,0.26734501</v>
      </c>
      <c r="F5625">
        <f t="shared" si="263"/>
        <v>0</v>
      </c>
      <c r="G5625" t="str">
        <f t="shared" si="262"/>
        <v>51.44122696,0.26734501,-5</v>
      </c>
    </row>
    <row r="5626" spans="2:7" x14ac:dyDescent="0.25">
      <c r="B5626">
        <v>51.441226960000002</v>
      </c>
      <c r="C5626">
        <v>0.26734500999999999</v>
      </c>
      <c r="D5626">
        <v>-5</v>
      </c>
      <c r="E5626" t="str">
        <f t="shared" si="261"/>
        <v>51.44122696,0.26734501</v>
      </c>
      <c r="F5626">
        <f t="shared" si="263"/>
        <v>0</v>
      </c>
      <c r="G5626" t="str">
        <f t="shared" si="262"/>
        <v>51.44122696,0.26734501,-5</v>
      </c>
    </row>
    <row r="5627" spans="2:7" x14ac:dyDescent="0.25">
      <c r="B5627">
        <v>51.441226960000002</v>
      </c>
      <c r="C5627">
        <v>0.26734500999999999</v>
      </c>
      <c r="D5627">
        <v>-4</v>
      </c>
      <c r="E5627" t="str">
        <f t="shared" si="261"/>
        <v>51.44122696,0.26734501</v>
      </c>
      <c r="F5627">
        <f t="shared" si="263"/>
        <v>0</v>
      </c>
      <c r="G5627" t="str">
        <f t="shared" si="262"/>
        <v>51.44122696,0.26734501,-4</v>
      </c>
    </row>
    <row r="5628" spans="2:7" x14ac:dyDescent="0.25">
      <c r="B5628">
        <v>51.441226960000002</v>
      </c>
      <c r="C5628">
        <v>0.26735165999999999</v>
      </c>
      <c r="D5628">
        <v>-3</v>
      </c>
      <c r="E5628" t="str">
        <f t="shared" si="261"/>
        <v>51.44122696,0.26735166</v>
      </c>
      <c r="F5628">
        <f t="shared" si="263"/>
        <v>1</v>
      </c>
      <c r="G5628" t="str">
        <f t="shared" si="262"/>
        <v>51.44122696,0.26735166,-3</v>
      </c>
    </row>
    <row r="5629" spans="2:7" x14ac:dyDescent="0.25">
      <c r="B5629">
        <v>51.441226960000002</v>
      </c>
      <c r="C5629">
        <v>0.26735165999999999</v>
      </c>
      <c r="D5629">
        <v>-3</v>
      </c>
      <c r="E5629" t="str">
        <f t="shared" si="261"/>
        <v>51.44122696,0.26735166</v>
      </c>
      <c r="F5629">
        <f t="shared" si="263"/>
        <v>0</v>
      </c>
      <c r="G5629" t="str">
        <f t="shared" si="262"/>
        <v>51.44122696,0.26735166,-3</v>
      </c>
    </row>
    <row r="5630" spans="2:7" x14ac:dyDescent="0.25">
      <c r="B5630">
        <v>51.441226960000002</v>
      </c>
      <c r="C5630">
        <v>0.26735165999999999</v>
      </c>
      <c r="D5630">
        <v>-4</v>
      </c>
      <c r="E5630" t="str">
        <f t="shared" si="261"/>
        <v>51.44122696,0.26735166</v>
      </c>
      <c r="F5630">
        <f t="shared" si="263"/>
        <v>0</v>
      </c>
      <c r="G5630" t="str">
        <f t="shared" si="262"/>
        <v>51.44122696,0.26735166,-4</v>
      </c>
    </row>
    <row r="5631" spans="2:7" x14ac:dyDescent="0.25">
      <c r="B5631">
        <v>51.441226960000002</v>
      </c>
      <c r="C5631">
        <v>0.26735165999999999</v>
      </c>
      <c r="D5631">
        <v>-4</v>
      </c>
      <c r="E5631" t="str">
        <f t="shared" si="261"/>
        <v>51.44122696,0.26735166</v>
      </c>
      <c r="F5631">
        <f t="shared" si="263"/>
        <v>0</v>
      </c>
      <c r="G5631" t="str">
        <f t="shared" si="262"/>
        <v>51.44122696,0.26735166,-4</v>
      </c>
    </row>
    <row r="5632" spans="2:7" x14ac:dyDescent="0.25">
      <c r="B5632">
        <v>51.441226960000002</v>
      </c>
      <c r="C5632">
        <v>0.26735165999999999</v>
      </c>
      <c r="D5632">
        <v>-5</v>
      </c>
      <c r="E5632" t="str">
        <f t="shared" si="261"/>
        <v>51.44122696,0.26735166</v>
      </c>
      <c r="F5632">
        <f t="shared" si="263"/>
        <v>0</v>
      </c>
      <c r="G5632" t="str">
        <f t="shared" si="262"/>
        <v>51.44122696,0.26735166,-5</v>
      </c>
    </row>
    <row r="5633" spans="2:7" x14ac:dyDescent="0.25">
      <c r="B5633">
        <v>51.441226960000002</v>
      </c>
      <c r="C5633">
        <v>0.26735165999999999</v>
      </c>
      <c r="D5633">
        <v>-4</v>
      </c>
      <c r="E5633" t="str">
        <f t="shared" si="261"/>
        <v>51.44122696,0.26735166</v>
      </c>
      <c r="F5633">
        <f t="shared" si="263"/>
        <v>0</v>
      </c>
      <c r="G5633" t="str">
        <f t="shared" si="262"/>
        <v>51.44122696,0.26735166,-4</v>
      </c>
    </row>
    <row r="5634" spans="2:7" x14ac:dyDescent="0.25">
      <c r="B5634">
        <v>51.441226960000002</v>
      </c>
      <c r="C5634">
        <v>0.26735165999999999</v>
      </c>
      <c r="D5634">
        <v>-3</v>
      </c>
      <c r="E5634" t="str">
        <f t="shared" ref="E5634:E5697" si="264">CONCATENATE(B5634,",",C5634)</f>
        <v>51.44122696,0.26735166</v>
      </c>
      <c r="F5634">
        <f t="shared" si="263"/>
        <v>0</v>
      </c>
      <c r="G5634" t="str">
        <f t="shared" ref="G5634:G5697" si="265">CONCATENATE(E5634,",",D5634)</f>
        <v>51.44122696,0.26735166,-3</v>
      </c>
    </row>
    <row r="5635" spans="2:7" x14ac:dyDescent="0.25">
      <c r="B5635">
        <v>51.441226960000002</v>
      </c>
      <c r="C5635">
        <v>0.26735999999999999</v>
      </c>
      <c r="D5635">
        <v>-1</v>
      </c>
      <c r="E5635" t="str">
        <f t="shared" si="264"/>
        <v>51.44122696,0.26736</v>
      </c>
      <c r="F5635">
        <f t="shared" ref="F5635:F5698" si="266">IF(E5635&lt;&gt;E5634,1,0)</f>
        <v>1</v>
      </c>
      <c r="G5635" t="str">
        <f t="shared" si="265"/>
        <v>51.44122696,0.26736,-1</v>
      </c>
    </row>
    <row r="5636" spans="2:7" x14ac:dyDescent="0.25">
      <c r="B5636">
        <v>51.441226960000002</v>
      </c>
      <c r="C5636">
        <v>0.26735999999999999</v>
      </c>
      <c r="D5636">
        <v>0</v>
      </c>
      <c r="E5636" t="str">
        <f t="shared" si="264"/>
        <v>51.44122696,0.26736</v>
      </c>
      <c r="F5636">
        <f t="shared" si="266"/>
        <v>0</v>
      </c>
      <c r="G5636" t="str">
        <f t="shared" si="265"/>
        <v>51.44122696,0.26736,0</v>
      </c>
    </row>
    <row r="5637" spans="2:7" x14ac:dyDescent="0.25">
      <c r="B5637">
        <v>51.441226960000002</v>
      </c>
      <c r="C5637">
        <v>0.26735999999999999</v>
      </c>
      <c r="D5637">
        <v>1</v>
      </c>
      <c r="E5637" t="str">
        <f t="shared" si="264"/>
        <v>51.44122696,0.26736</v>
      </c>
      <c r="F5637">
        <f t="shared" si="266"/>
        <v>0</v>
      </c>
      <c r="G5637" t="str">
        <f t="shared" si="265"/>
        <v>51.44122696,0.26736,1</v>
      </c>
    </row>
    <row r="5638" spans="2:7" x14ac:dyDescent="0.25">
      <c r="B5638">
        <v>51.441226960000002</v>
      </c>
      <c r="C5638">
        <v>0.26735999999999999</v>
      </c>
      <c r="D5638">
        <v>1</v>
      </c>
      <c r="E5638" t="str">
        <f t="shared" si="264"/>
        <v>51.44122696,0.26736</v>
      </c>
      <c r="F5638">
        <f t="shared" si="266"/>
        <v>0</v>
      </c>
      <c r="G5638" t="str">
        <f t="shared" si="265"/>
        <v>51.44122696,0.26736,1</v>
      </c>
    </row>
    <row r="5639" spans="2:7" x14ac:dyDescent="0.25">
      <c r="B5639">
        <v>51.441226960000002</v>
      </c>
      <c r="C5639">
        <v>0.26735999999999999</v>
      </c>
      <c r="D5639">
        <v>1</v>
      </c>
      <c r="E5639" t="str">
        <f t="shared" si="264"/>
        <v>51.44122696,0.26736</v>
      </c>
      <c r="F5639">
        <f t="shared" si="266"/>
        <v>0</v>
      </c>
      <c r="G5639" t="str">
        <f t="shared" si="265"/>
        <v>51.44122696,0.26736,1</v>
      </c>
    </row>
    <row r="5640" spans="2:7" x14ac:dyDescent="0.25">
      <c r="B5640">
        <v>51.441226960000002</v>
      </c>
      <c r="C5640">
        <v>0.26735999999999999</v>
      </c>
      <c r="D5640">
        <v>1</v>
      </c>
      <c r="E5640" t="str">
        <f t="shared" si="264"/>
        <v>51.44122696,0.26736</v>
      </c>
      <c r="F5640">
        <f t="shared" si="266"/>
        <v>0</v>
      </c>
      <c r="G5640" t="str">
        <f t="shared" si="265"/>
        <v>51.44122696,0.26736,1</v>
      </c>
    </row>
    <row r="5641" spans="2:7" x14ac:dyDescent="0.25">
      <c r="B5641">
        <v>51.441226960000002</v>
      </c>
      <c r="C5641">
        <v>0.26735999999999999</v>
      </c>
      <c r="D5641">
        <v>0</v>
      </c>
      <c r="E5641" t="str">
        <f t="shared" si="264"/>
        <v>51.44122696,0.26736</v>
      </c>
      <c r="F5641">
        <f t="shared" si="266"/>
        <v>0</v>
      </c>
      <c r="G5641" t="str">
        <f t="shared" si="265"/>
        <v>51.44122696,0.26736,0</v>
      </c>
    </row>
    <row r="5642" spans="2:7" x14ac:dyDescent="0.25">
      <c r="B5642">
        <v>51.441226960000002</v>
      </c>
      <c r="C5642">
        <v>0.26735999999999999</v>
      </c>
      <c r="D5642">
        <v>0</v>
      </c>
      <c r="E5642" t="str">
        <f t="shared" si="264"/>
        <v>51.44122696,0.26736</v>
      </c>
      <c r="F5642">
        <f t="shared" si="266"/>
        <v>0</v>
      </c>
      <c r="G5642" t="str">
        <f t="shared" si="265"/>
        <v>51.44122696,0.26736,0</v>
      </c>
    </row>
    <row r="5643" spans="2:7" x14ac:dyDescent="0.25">
      <c r="B5643">
        <v>51.441219330000003</v>
      </c>
      <c r="C5643">
        <v>0.26736668000000002</v>
      </c>
      <c r="D5643">
        <v>0</v>
      </c>
      <c r="E5643" t="str">
        <f t="shared" si="264"/>
        <v>51.44121933,0.26736668</v>
      </c>
      <c r="F5643">
        <f t="shared" si="266"/>
        <v>1</v>
      </c>
      <c r="G5643" t="str">
        <f t="shared" si="265"/>
        <v>51.44121933,0.26736668,0</v>
      </c>
    </row>
    <row r="5644" spans="2:7" x14ac:dyDescent="0.25">
      <c r="B5644">
        <v>51.441219330000003</v>
      </c>
      <c r="C5644">
        <v>0.26736668000000002</v>
      </c>
      <c r="D5644">
        <v>0</v>
      </c>
      <c r="E5644" t="str">
        <f t="shared" si="264"/>
        <v>51.44121933,0.26736668</v>
      </c>
      <c r="F5644">
        <f t="shared" si="266"/>
        <v>0</v>
      </c>
      <c r="G5644" t="str">
        <f t="shared" si="265"/>
        <v>51.44121933,0.26736668,0</v>
      </c>
    </row>
    <row r="5645" spans="2:7" x14ac:dyDescent="0.25">
      <c r="B5645">
        <v>51.441219330000003</v>
      </c>
      <c r="C5645">
        <v>0.26736668000000002</v>
      </c>
      <c r="D5645">
        <v>1</v>
      </c>
      <c r="E5645" t="str">
        <f t="shared" si="264"/>
        <v>51.44121933,0.26736668</v>
      </c>
      <c r="F5645">
        <f t="shared" si="266"/>
        <v>0</v>
      </c>
      <c r="G5645" t="str">
        <f t="shared" si="265"/>
        <v>51.44121933,0.26736668,1</v>
      </c>
    </row>
    <row r="5646" spans="2:7" x14ac:dyDescent="0.25">
      <c r="B5646">
        <v>51.441219330000003</v>
      </c>
      <c r="C5646">
        <v>0.26736668000000002</v>
      </c>
      <c r="D5646">
        <v>3</v>
      </c>
      <c r="E5646" t="str">
        <f t="shared" si="264"/>
        <v>51.44121933,0.26736668</v>
      </c>
      <c r="F5646">
        <f t="shared" si="266"/>
        <v>0</v>
      </c>
      <c r="G5646" t="str">
        <f t="shared" si="265"/>
        <v>51.44121933,0.26736668,3</v>
      </c>
    </row>
    <row r="5647" spans="2:7" x14ac:dyDescent="0.25">
      <c r="B5647">
        <v>51.441219330000003</v>
      </c>
      <c r="C5647">
        <v>0.26736668000000002</v>
      </c>
      <c r="D5647">
        <v>3</v>
      </c>
      <c r="E5647" t="str">
        <f t="shared" si="264"/>
        <v>51.44121933,0.26736668</v>
      </c>
      <c r="F5647">
        <f t="shared" si="266"/>
        <v>0</v>
      </c>
      <c r="G5647" t="str">
        <f t="shared" si="265"/>
        <v>51.44121933,0.26736668,3</v>
      </c>
    </row>
    <row r="5648" spans="2:7" x14ac:dyDescent="0.25">
      <c r="B5648">
        <v>51.441219330000003</v>
      </c>
      <c r="C5648">
        <v>0.26736668000000002</v>
      </c>
      <c r="D5648">
        <v>2</v>
      </c>
      <c r="E5648" t="str">
        <f t="shared" si="264"/>
        <v>51.44121933,0.26736668</v>
      </c>
      <c r="F5648">
        <f t="shared" si="266"/>
        <v>0</v>
      </c>
      <c r="G5648" t="str">
        <f t="shared" si="265"/>
        <v>51.44121933,0.26736668,2</v>
      </c>
    </row>
    <row r="5649" spans="2:7" x14ac:dyDescent="0.25">
      <c r="B5649">
        <v>51.441219330000003</v>
      </c>
      <c r="C5649">
        <v>0.26736668000000002</v>
      </c>
      <c r="D5649">
        <v>1</v>
      </c>
      <c r="E5649" t="str">
        <f t="shared" si="264"/>
        <v>51.44121933,0.26736668</v>
      </c>
      <c r="F5649">
        <f t="shared" si="266"/>
        <v>0</v>
      </c>
      <c r="G5649" t="str">
        <f t="shared" si="265"/>
        <v>51.44121933,0.26736668,1</v>
      </c>
    </row>
    <row r="5650" spans="2:7" x14ac:dyDescent="0.25">
      <c r="B5650">
        <v>51.441219330000003</v>
      </c>
      <c r="C5650">
        <v>0.26737335000000001</v>
      </c>
      <c r="D5650">
        <v>1</v>
      </c>
      <c r="E5650" t="str">
        <f t="shared" si="264"/>
        <v>51.44121933,0.26737335</v>
      </c>
      <c r="F5650">
        <f t="shared" si="266"/>
        <v>1</v>
      </c>
      <c r="G5650" t="str">
        <f t="shared" si="265"/>
        <v>51.44121933,0.26737335,1</v>
      </c>
    </row>
    <row r="5651" spans="2:7" x14ac:dyDescent="0.25">
      <c r="B5651">
        <v>51.441219330000003</v>
      </c>
      <c r="C5651">
        <v>0.26737335000000001</v>
      </c>
      <c r="D5651">
        <v>0</v>
      </c>
      <c r="E5651" t="str">
        <f t="shared" si="264"/>
        <v>51.44121933,0.26737335</v>
      </c>
      <c r="F5651">
        <f t="shared" si="266"/>
        <v>0</v>
      </c>
      <c r="G5651" t="str">
        <f t="shared" si="265"/>
        <v>51.44121933,0.26737335,0</v>
      </c>
    </row>
    <row r="5652" spans="2:7" x14ac:dyDescent="0.25">
      <c r="B5652">
        <v>51.441219330000003</v>
      </c>
      <c r="C5652">
        <v>0.26737335000000001</v>
      </c>
      <c r="D5652">
        <v>0</v>
      </c>
      <c r="E5652" t="str">
        <f t="shared" si="264"/>
        <v>51.44121933,0.26737335</v>
      </c>
      <c r="F5652">
        <f t="shared" si="266"/>
        <v>0</v>
      </c>
      <c r="G5652" t="str">
        <f t="shared" si="265"/>
        <v>51.44121933,0.26737335,0</v>
      </c>
    </row>
    <row r="5653" spans="2:7" x14ac:dyDescent="0.25">
      <c r="B5653">
        <v>51.441219330000003</v>
      </c>
      <c r="C5653">
        <v>0.26737335000000001</v>
      </c>
      <c r="D5653">
        <v>0</v>
      </c>
      <c r="E5653" t="str">
        <f t="shared" si="264"/>
        <v>51.44121933,0.26737335</v>
      </c>
      <c r="F5653">
        <f t="shared" si="266"/>
        <v>0</v>
      </c>
      <c r="G5653" t="str">
        <f t="shared" si="265"/>
        <v>51.44121933,0.26737335,0</v>
      </c>
    </row>
    <row r="5654" spans="2:7" x14ac:dyDescent="0.25">
      <c r="B5654">
        <v>51.441219330000003</v>
      </c>
      <c r="C5654">
        <v>0.26737335000000001</v>
      </c>
      <c r="D5654">
        <v>0</v>
      </c>
      <c r="E5654" t="str">
        <f t="shared" si="264"/>
        <v>51.44121933,0.26737335</v>
      </c>
      <c r="F5654">
        <f t="shared" si="266"/>
        <v>0</v>
      </c>
      <c r="G5654" t="str">
        <f t="shared" si="265"/>
        <v>51.44121933,0.26737335,0</v>
      </c>
    </row>
    <row r="5655" spans="2:7" x14ac:dyDescent="0.25">
      <c r="B5655">
        <v>51.441219330000003</v>
      </c>
      <c r="C5655">
        <v>0.26737335000000001</v>
      </c>
      <c r="D5655">
        <v>0</v>
      </c>
      <c r="E5655" t="str">
        <f t="shared" si="264"/>
        <v>51.44121933,0.26737335</v>
      </c>
      <c r="F5655">
        <f t="shared" si="266"/>
        <v>0</v>
      </c>
      <c r="G5655" t="str">
        <f t="shared" si="265"/>
        <v>51.44121933,0.26737335,0</v>
      </c>
    </row>
    <row r="5656" spans="2:7" x14ac:dyDescent="0.25">
      <c r="B5656">
        <v>51.441219330000003</v>
      </c>
      <c r="C5656">
        <v>0.26737335000000001</v>
      </c>
      <c r="D5656">
        <v>0</v>
      </c>
      <c r="E5656" t="str">
        <f t="shared" si="264"/>
        <v>51.44121933,0.26737335</v>
      </c>
      <c r="F5656">
        <f t="shared" si="266"/>
        <v>0</v>
      </c>
      <c r="G5656" t="str">
        <f t="shared" si="265"/>
        <v>51.44121933,0.26737335,0</v>
      </c>
    </row>
    <row r="5657" spans="2:7" x14ac:dyDescent="0.25">
      <c r="B5657">
        <v>51.441219330000003</v>
      </c>
      <c r="C5657">
        <v>0.26738002999999999</v>
      </c>
      <c r="D5657">
        <v>1</v>
      </c>
      <c r="E5657" t="str">
        <f t="shared" si="264"/>
        <v>51.44121933,0.26738003</v>
      </c>
      <c r="F5657">
        <f t="shared" si="266"/>
        <v>1</v>
      </c>
      <c r="G5657" t="str">
        <f t="shared" si="265"/>
        <v>51.44121933,0.26738003,1</v>
      </c>
    </row>
    <row r="5658" spans="2:7" x14ac:dyDescent="0.25">
      <c r="B5658">
        <v>51.441219330000003</v>
      </c>
      <c r="C5658">
        <v>0.26738002999999999</v>
      </c>
      <c r="D5658">
        <v>1</v>
      </c>
      <c r="E5658" t="str">
        <f t="shared" si="264"/>
        <v>51.44121933,0.26738003</v>
      </c>
      <c r="F5658">
        <f t="shared" si="266"/>
        <v>0</v>
      </c>
      <c r="G5658" t="str">
        <f t="shared" si="265"/>
        <v>51.44121933,0.26738003,1</v>
      </c>
    </row>
    <row r="5659" spans="2:7" x14ac:dyDescent="0.25">
      <c r="B5659">
        <v>51.441219330000003</v>
      </c>
      <c r="C5659">
        <v>0.26738002999999999</v>
      </c>
      <c r="D5659">
        <v>1</v>
      </c>
      <c r="E5659" t="str">
        <f t="shared" si="264"/>
        <v>51.44121933,0.26738003</v>
      </c>
      <c r="F5659">
        <f t="shared" si="266"/>
        <v>0</v>
      </c>
      <c r="G5659" t="str">
        <f t="shared" si="265"/>
        <v>51.44121933,0.26738003,1</v>
      </c>
    </row>
    <row r="5660" spans="2:7" x14ac:dyDescent="0.25">
      <c r="B5660">
        <v>51.441219330000003</v>
      </c>
      <c r="C5660">
        <v>0.26738002999999999</v>
      </c>
      <c r="D5660">
        <v>1</v>
      </c>
      <c r="E5660" t="str">
        <f t="shared" si="264"/>
        <v>51.44121933,0.26738003</v>
      </c>
      <c r="F5660">
        <f t="shared" si="266"/>
        <v>0</v>
      </c>
      <c r="G5660" t="str">
        <f t="shared" si="265"/>
        <v>51.44121933,0.26738003,1</v>
      </c>
    </row>
    <row r="5661" spans="2:7" x14ac:dyDescent="0.25">
      <c r="B5661">
        <v>51.441219330000003</v>
      </c>
      <c r="C5661">
        <v>0.26738002999999999</v>
      </c>
      <c r="D5661">
        <v>1</v>
      </c>
      <c r="E5661" t="str">
        <f t="shared" si="264"/>
        <v>51.44121933,0.26738003</v>
      </c>
      <c r="F5661">
        <f t="shared" si="266"/>
        <v>0</v>
      </c>
      <c r="G5661" t="str">
        <f t="shared" si="265"/>
        <v>51.44121933,0.26738003,1</v>
      </c>
    </row>
    <row r="5662" spans="2:7" x14ac:dyDescent="0.25">
      <c r="B5662">
        <v>51.441219330000003</v>
      </c>
      <c r="C5662">
        <v>0.26738002999999999</v>
      </c>
      <c r="D5662">
        <v>0</v>
      </c>
      <c r="E5662" t="str">
        <f t="shared" si="264"/>
        <v>51.44121933,0.26738003</v>
      </c>
      <c r="F5662">
        <f t="shared" si="266"/>
        <v>0</v>
      </c>
      <c r="G5662" t="str">
        <f t="shared" si="265"/>
        <v>51.44121933,0.26738003,0</v>
      </c>
    </row>
    <row r="5663" spans="2:7" x14ac:dyDescent="0.25">
      <c r="B5663">
        <v>51.441219330000003</v>
      </c>
      <c r="C5663">
        <v>0.26738002999999999</v>
      </c>
      <c r="D5663">
        <v>0</v>
      </c>
      <c r="E5663" t="str">
        <f t="shared" si="264"/>
        <v>51.44121933,0.26738003</v>
      </c>
      <c r="F5663">
        <f t="shared" si="266"/>
        <v>0</v>
      </c>
      <c r="G5663" t="str">
        <f t="shared" si="265"/>
        <v>51.44121933,0.26738003,0</v>
      </c>
    </row>
    <row r="5664" spans="2:7" x14ac:dyDescent="0.25">
      <c r="B5664">
        <v>51.441219330000003</v>
      </c>
      <c r="C5664">
        <v>0.26738002999999999</v>
      </c>
      <c r="D5664">
        <v>0</v>
      </c>
      <c r="E5664" t="str">
        <f t="shared" si="264"/>
        <v>51.44121933,0.26738003</v>
      </c>
      <c r="F5664">
        <f t="shared" si="266"/>
        <v>0</v>
      </c>
      <c r="G5664" t="str">
        <f t="shared" si="265"/>
        <v>51.44121933,0.26738003,0</v>
      </c>
    </row>
    <row r="5665" spans="2:7" x14ac:dyDescent="0.25">
      <c r="B5665">
        <v>51.441219330000003</v>
      </c>
      <c r="C5665">
        <v>0.26738998000000003</v>
      </c>
      <c r="D5665">
        <v>0</v>
      </c>
      <c r="E5665" t="str">
        <f t="shared" si="264"/>
        <v>51.44121933,0.26738998</v>
      </c>
      <c r="F5665">
        <f t="shared" si="266"/>
        <v>1</v>
      </c>
      <c r="G5665" t="str">
        <f t="shared" si="265"/>
        <v>51.44121933,0.26738998,0</v>
      </c>
    </row>
    <row r="5666" spans="2:7" x14ac:dyDescent="0.25">
      <c r="B5666">
        <v>51.441219330000003</v>
      </c>
      <c r="C5666">
        <v>0.26738998000000003</v>
      </c>
      <c r="D5666">
        <v>0</v>
      </c>
      <c r="E5666" t="str">
        <f t="shared" si="264"/>
        <v>51.44121933,0.26738998</v>
      </c>
      <c r="F5666">
        <f t="shared" si="266"/>
        <v>0</v>
      </c>
      <c r="G5666" t="str">
        <f t="shared" si="265"/>
        <v>51.44121933,0.26738998,0</v>
      </c>
    </row>
    <row r="5667" spans="2:7" x14ac:dyDescent="0.25">
      <c r="B5667">
        <v>51.441219330000003</v>
      </c>
      <c r="C5667">
        <v>0.26738998000000003</v>
      </c>
      <c r="D5667">
        <v>0</v>
      </c>
      <c r="E5667" t="str">
        <f t="shared" si="264"/>
        <v>51.44121933,0.26738998</v>
      </c>
      <c r="F5667">
        <f t="shared" si="266"/>
        <v>0</v>
      </c>
      <c r="G5667" t="str">
        <f t="shared" si="265"/>
        <v>51.44121933,0.26738998,0</v>
      </c>
    </row>
    <row r="5668" spans="2:7" x14ac:dyDescent="0.25">
      <c r="B5668">
        <v>51.441219330000003</v>
      </c>
      <c r="C5668">
        <v>0.26738998000000003</v>
      </c>
      <c r="D5668">
        <v>0</v>
      </c>
      <c r="E5668" t="str">
        <f t="shared" si="264"/>
        <v>51.44121933,0.26738998</v>
      </c>
      <c r="F5668">
        <f t="shared" si="266"/>
        <v>0</v>
      </c>
      <c r="G5668" t="str">
        <f t="shared" si="265"/>
        <v>51.44121933,0.26738998,0</v>
      </c>
    </row>
    <row r="5669" spans="2:7" x14ac:dyDescent="0.25">
      <c r="B5669">
        <v>51.441219330000003</v>
      </c>
      <c r="C5669">
        <v>0.26738998000000003</v>
      </c>
      <c r="D5669">
        <v>1</v>
      </c>
      <c r="E5669" t="str">
        <f t="shared" si="264"/>
        <v>51.44121933,0.26738998</v>
      </c>
      <c r="F5669">
        <f t="shared" si="266"/>
        <v>0</v>
      </c>
      <c r="G5669" t="str">
        <f t="shared" si="265"/>
        <v>51.44121933,0.26738998,1</v>
      </c>
    </row>
    <row r="5670" spans="2:7" x14ac:dyDescent="0.25">
      <c r="B5670">
        <v>51.441219330000003</v>
      </c>
      <c r="C5670">
        <v>0.26738998000000003</v>
      </c>
      <c r="D5670">
        <v>2</v>
      </c>
      <c r="E5670" t="str">
        <f t="shared" si="264"/>
        <v>51.44121933,0.26738998</v>
      </c>
      <c r="F5670">
        <f t="shared" si="266"/>
        <v>0</v>
      </c>
      <c r="G5670" t="str">
        <f t="shared" si="265"/>
        <v>51.44121933,0.26738998,2</v>
      </c>
    </row>
    <row r="5671" spans="2:7" x14ac:dyDescent="0.25">
      <c r="B5671">
        <v>51.441219330000003</v>
      </c>
      <c r="C5671">
        <v>0.26738998000000003</v>
      </c>
      <c r="D5671">
        <v>3</v>
      </c>
      <c r="E5671" t="str">
        <f t="shared" si="264"/>
        <v>51.44121933,0.26738998</v>
      </c>
      <c r="F5671">
        <f t="shared" si="266"/>
        <v>0</v>
      </c>
      <c r="G5671" t="str">
        <f t="shared" si="265"/>
        <v>51.44121933,0.26738998,3</v>
      </c>
    </row>
    <row r="5672" spans="2:7" x14ac:dyDescent="0.25">
      <c r="B5672">
        <v>51.441219330000003</v>
      </c>
      <c r="C5672">
        <v>0.26739666000000001</v>
      </c>
      <c r="D5672">
        <v>4</v>
      </c>
      <c r="E5672" t="str">
        <f t="shared" si="264"/>
        <v>51.44121933,0.26739666</v>
      </c>
      <c r="F5672">
        <f t="shared" si="266"/>
        <v>1</v>
      </c>
      <c r="G5672" t="str">
        <f t="shared" si="265"/>
        <v>51.44121933,0.26739666,4</v>
      </c>
    </row>
    <row r="5673" spans="2:7" x14ac:dyDescent="0.25">
      <c r="B5673">
        <v>51.441219330000003</v>
      </c>
      <c r="C5673">
        <v>0.26739666000000001</v>
      </c>
      <c r="D5673">
        <v>4</v>
      </c>
      <c r="E5673" t="str">
        <f t="shared" si="264"/>
        <v>51.44121933,0.26739666</v>
      </c>
      <c r="F5673">
        <f t="shared" si="266"/>
        <v>0</v>
      </c>
      <c r="G5673" t="str">
        <f t="shared" si="265"/>
        <v>51.44121933,0.26739666,4</v>
      </c>
    </row>
    <row r="5674" spans="2:7" x14ac:dyDescent="0.25">
      <c r="B5674">
        <v>51.441219330000003</v>
      </c>
      <c r="C5674">
        <v>0.26739666000000001</v>
      </c>
      <c r="D5674">
        <v>3</v>
      </c>
      <c r="E5674" t="str">
        <f t="shared" si="264"/>
        <v>51.44121933,0.26739666</v>
      </c>
      <c r="F5674">
        <f t="shared" si="266"/>
        <v>0</v>
      </c>
      <c r="G5674" t="str">
        <f t="shared" si="265"/>
        <v>51.44121933,0.26739666,3</v>
      </c>
    </row>
    <row r="5675" spans="2:7" x14ac:dyDescent="0.25">
      <c r="B5675">
        <v>51.441219330000003</v>
      </c>
      <c r="C5675">
        <v>0.26739666000000001</v>
      </c>
      <c r="D5675">
        <v>3</v>
      </c>
      <c r="E5675" t="str">
        <f t="shared" si="264"/>
        <v>51.44121933,0.26739666</v>
      </c>
      <c r="F5675">
        <f t="shared" si="266"/>
        <v>0</v>
      </c>
      <c r="G5675" t="str">
        <f t="shared" si="265"/>
        <v>51.44121933,0.26739666,3</v>
      </c>
    </row>
    <row r="5676" spans="2:7" x14ac:dyDescent="0.25">
      <c r="B5676">
        <v>51.441219330000003</v>
      </c>
      <c r="C5676">
        <v>0.26739666000000001</v>
      </c>
      <c r="D5676">
        <v>3</v>
      </c>
      <c r="E5676" t="str">
        <f t="shared" si="264"/>
        <v>51.44121933,0.26739666</v>
      </c>
      <c r="F5676">
        <f t="shared" si="266"/>
        <v>0</v>
      </c>
      <c r="G5676" t="str">
        <f t="shared" si="265"/>
        <v>51.44121933,0.26739666,3</v>
      </c>
    </row>
    <row r="5677" spans="2:7" x14ac:dyDescent="0.25">
      <c r="B5677">
        <v>51.441219330000003</v>
      </c>
      <c r="C5677">
        <v>0.26739666000000001</v>
      </c>
      <c r="D5677">
        <v>3</v>
      </c>
      <c r="E5677" t="str">
        <f t="shared" si="264"/>
        <v>51.44121933,0.26739666</v>
      </c>
      <c r="F5677">
        <f t="shared" si="266"/>
        <v>0</v>
      </c>
      <c r="G5677" t="str">
        <f t="shared" si="265"/>
        <v>51.44121933,0.26739666,3</v>
      </c>
    </row>
    <row r="5678" spans="2:7" x14ac:dyDescent="0.25">
      <c r="B5678">
        <v>51.441219330000003</v>
      </c>
      <c r="C5678">
        <v>0.26739666000000001</v>
      </c>
      <c r="D5678">
        <v>4</v>
      </c>
      <c r="E5678" t="str">
        <f t="shared" si="264"/>
        <v>51.44121933,0.26739666</v>
      </c>
      <c r="F5678">
        <f t="shared" si="266"/>
        <v>0</v>
      </c>
      <c r="G5678" t="str">
        <f t="shared" si="265"/>
        <v>51.44121933,0.26739666,4</v>
      </c>
    </row>
    <row r="5679" spans="2:7" x14ac:dyDescent="0.25">
      <c r="B5679">
        <v>51.441219330000003</v>
      </c>
      <c r="C5679">
        <v>0.26739666000000001</v>
      </c>
      <c r="D5679">
        <v>4</v>
      </c>
      <c r="E5679" t="str">
        <f t="shared" si="264"/>
        <v>51.44121933,0.26739666</v>
      </c>
      <c r="F5679">
        <f t="shared" si="266"/>
        <v>0</v>
      </c>
      <c r="G5679" t="str">
        <f t="shared" si="265"/>
        <v>51.44121933,0.26739666,4</v>
      </c>
    </row>
    <row r="5680" spans="2:7" x14ac:dyDescent="0.25">
      <c r="B5680">
        <v>51.441219330000003</v>
      </c>
      <c r="C5680">
        <v>0.26740000000000003</v>
      </c>
      <c r="D5680">
        <v>4</v>
      </c>
      <c r="E5680" t="str">
        <f t="shared" si="264"/>
        <v>51.44121933,0.2674</v>
      </c>
      <c r="F5680">
        <f t="shared" si="266"/>
        <v>1</v>
      </c>
      <c r="G5680" t="str">
        <f t="shared" si="265"/>
        <v>51.44121933,0.2674,4</v>
      </c>
    </row>
    <row r="5681" spans="2:7" x14ac:dyDescent="0.25">
      <c r="B5681">
        <v>51.441219330000003</v>
      </c>
      <c r="C5681">
        <v>0.26740000000000003</v>
      </c>
      <c r="D5681">
        <v>4</v>
      </c>
      <c r="E5681" t="str">
        <f t="shared" si="264"/>
        <v>51.44121933,0.2674</v>
      </c>
      <c r="F5681">
        <f t="shared" si="266"/>
        <v>0</v>
      </c>
      <c r="G5681" t="str">
        <f t="shared" si="265"/>
        <v>51.44121933,0.2674,4</v>
      </c>
    </row>
    <row r="5682" spans="2:7" x14ac:dyDescent="0.25">
      <c r="B5682">
        <v>51.441219330000003</v>
      </c>
      <c r="C5682">
        <v>0.26740000000000003</v>
      </c>
      <c r="D5682">
        <v>4</v>
      </c>
      <c r="E5682" t="str">
        <f t="shared" si="264"/>
        <v>51.44121933,0.2674</v>
      </c>
      <c r="F5682">
        <f t="shared" si="266"/>
        <v>0</v>
      </c>
      <c r="G5682" t="str">
        <f t="shared" si="265"/>
        <v>51.44121933,0.2674,4</v>
      </c>
    </row>
    <row r="5683" spans="2:7" x14ac:dyDescent="0.25">
      <c r="B5683">
        <v>51.441219330000003</v>
      </c>
      <c r="C5683">
        <v>0.26740000000000003</v>
      </c>
      <c r="D5683">
        <v>3</v>
      </c>
      <c r="E5683" t="str">
        <f t="shared" si="264"/>
        <v>51.44121933,0.2674</v>
      </c>
      <c r="F5683">
        <f t="shared" si="266"/>
        <v>0</v>
      </c>
      <c r="G5683" t="str">
        <f t="shared" si="265"/>
        <v>51.44121933,0.2674,3</v>
      </c>
    </row>
    <row r="5684" spans="2:7" x14ac:dyDescent="0.25">
      <c r="B5684">
        <v>51.441219330000003</v>
      </c>
      <c r="C5684">
        <v>0.26740000000000003</v>
      </c>
      <c r="D5684">
        <v>3</v>
      </c>
      <c r="E5684" t="str">
        <f t="shared" si="264"/>
        <v>51.44121933,0.2674</v>
      </c>
      <c r="F5684">
        <f t="shared" si="266"/>
        <v>0</v>
      </c>
      <c r="G5684" t="str">
        <f t="shared" si="265"/>
        <v>51.44121933,0.2674,3</v>
      </c>
    </row>
    <row r="5685" spans="2:7" x14ac:dyDescent="0.25">
      <c r="B5685">
        <v>51.441219330000003</v>
      </c>
      <c r="C5685">
        <v>0.26740000000000003</v>
      </c>
      <c r="D5685">
        <v>2</v>
      </c>
      <c r="E5685" t="str">
        <f t="shared" si="264"/>
        <v>51.44121933,0.2674</v>
      </c>
      <c r="F5685">
        <f t="shared" si="266"/>
        <v>0</v>
      </c>
      <c r="G5685" t="str">
        <f t="shared" si="265"/>
        <v>51.44121933,0.2674,2</v>
      </c>
    </row>
    <row r="5686" spans="2:7" x14ac:dyDescent="0.25">
      <c r="B5686">
        <v>51.441219330000003</v>
      </c>
      <c r="C5686">
        <v>0.26740000000000003</v>
      </c>
      <c r="D5686">
        <v>2</v>
      </c>
      <c r="E5686" t="str">
        <f t="shared" si="264"/>
        <v>51.44121933,0.2674</v>
      </c>
      <c r="F5686">
        <f t="shared" si="266"/>
        <v>0</v>
      </c>
      <c r="G5686" t="str">
        <f t="shared" si="265"/>
        <v>51.44121933,0.2674,2</v>
      </c>
    </row>
    <row r="5687" spans="2:7" x14ac:dyDescent="0.25">
      <c r="B5687">
        <v>51.441211699999997</v>
      </c>
      <c r="C5687">
        <v>0.26740663999999997</v>
      </c>
      <c r="D5687">
        <v>1</v>
      </c>
      <c r="E5687" t="str">
        <f t="shared" si="264"/>
        <v>51.4412117,0.26740664</v>
      </c>
      <c r="F5687">
        <f t="shared" si="266"/>
        <v>1</v>
      </c>
      <c r="G5687" t="str">
        <f t="shared" si="265"/>
        <v>51.4412117,0.26740664,1</v>
      </c>
    </row>
    <row r="5688" spans="2:7" x14ac:dyDescent="0.25">
      <c r="B5688">
        <v>51.441211699999997</v>
      </c>
      <c r="C5688">
        <v>0.26740663999999997</v>
      </c>
      <c r="D5688">
        <v>0</v>
      </c>
      <c r="E5688" t="str">
        <f t="shared" si="264"/>
        <v>51.4412117,0.26740664</v>
      </c>
      <c r="F5688">
        <f t="shared" si="266"/>
        <v>0</v>
      </c>
      <c r="G5688" t="str">
        <f t="shared" si="265"/>
        <v>51.4412117,0.26740664,0</v>
      </c>
    </row>
    <row r="5689" spans="2:7" x14ac:dyDescent="0.25">
      <c r="B5689">
        <v>51.441211699999997</v>
      </c>
      <c r="C5689">
        <v>0.26740663999999997</v>
      </c>
      <c r="D5689">
        <v>1</v>
      </c>
      <c r="E5689" t="str">
        <f t="shared" si="264"/>
        <v>51.4412117,0.26740664</v>
      </c>
      <c r="F5689">
        <f t="shared" si="266"/>
        <v>0</v>
      </c>
      <c r="G5689" t="str">
        <f t="shared" si="265"/>
        <v>51.4412117,0.26740664,1</v>
      </c>
    </row>
    <row r="5690" spans="2:7" x14ac:dyDescent="0.25">
      <c r="B5690">
        <v>51.441211699999997</v>
      </c>
      <c r="C5690">
        <v>0.26740663999999997</v>
      </c>
      <c r="D5690">
        <v>1</v>
      </c>
      <c r="E5690" t="str">
        <f t="shared" si="264"/>
        <v>51.4412117,0.26740664</v>
      </c>
      <c r="F5690">
        <f t="shared" si="266"/>
        <v>0</v>
      </c>
      <c r="G5690" t="str">
        <f t="shared" si="265"/>
        <v>51.4412117,0.26740664,1</v>
      </c>
    </row>
    <row r="5691" spans="2:7" x14ac:dyDescent="0.25">
      <c r="B5691">
        <v>51.441211699999997</v>
      </c>
      <c r="C5691">
        <v>0.26740663999999997</v>
      </c>
      <c r="D5691">
        <v>0</v>
      </c>
      <c r="E5691" t="str">
        <f t="shared" si="264"/>
        <v>51.4412117,0.26740664</v>
      </c>
      <c r="F5691">
        <f t="shared" si="266"/>
        <v>0</v>
      </c>
      <c r="G5691" t="str">
        <f t="shared" si="265"/>
        <v>51.4412117,0.26740664,0</v>
      </c>
    </row>
    <row r="5692" spans="2:7" x14ac:dyDescent="0.25">
      <c r="B5692">
        <v>51.441211699999997</v>
      </c>
      <c r="C5692">
        <v>0.26740663999999997</v>
      </c>
      <c r="D5692">
        <v>1</v>
      </c>
      <c r="E5692" t="str">
        <f t="shared" si="264"/>
        <v>51.4412117,0.26740664</v>
      </c>
      <c r="F5692">
        <f t="shared" si="266"/>
        <v>0</v>
      </c>
      <c r="G5692" t="str">
        <f t="shared" si="265"/>
        <v>51.4412117,0.26740664,1</v>
      </c>
    </row>
    <row r="5693" spans="2:7" x14ac:dyDescent="0.25">
      <c r="B5693">
        <v>51.441211699999997</v>
      </c>
      <c r="C5693">
        <v>0.26740663999999997</v>
      </c>
      <c r="D5693">
        <v>1</v>
      </c>
      <c r="E5693" t="str">
        <f t="shared" si="264"/>
        <v>51.4412117,0.26740664</v>
      </c>
      <c r="F5693">
        <f t="shared" si="266"/>
        <v>0</v>
      </c>
      <c r="G5693" t="str">
        <f t="shared" si="265"/>
        <v>51.4412117,0.26740664,1</v>
      </c>
    </row>
    <row r="5694" spans="2:7" x14ac:dyDescent="0.25">
      <c r="B5694">
        <v>51.441211699999997</v>
      </c>
      <c r="C5694">
        <v>0.26741502</v>
      </c>
      <c r="D5694">
        <v>0</v>
      </c>
      <c r="E5694" t="str">
        <f t="shared" si="264"/>
        <v>51.4412117,0.26741502</v>
      </c>
      <c r="F5694">
        <f t="shared" si="266"/>
        <v>1</v>
      </c>
      <c r="G5694" t="str">
        <f t="shared" si="265"/>
        <v>51.4412117,0.26741502,0</v>
      </c>
    </row>
    <row r="5695" spans="2:7" x14ac:dyDescent="0.25">
      <c r="B5695">
        <v>51.441211699999997</v>
      </c>
      <c r="C5695">
        <v>0.26741502</v>
      </c>
      <c r="D5695">
        <v>0</v>
      </c>
      <c r="E5695" t="str">
        <f t="shared" si="264"/>
        <v>51.4412117,0.26741502</v>
      </c>
      <c r="F5695">
        <f t="shared" si="266"/>
        <v>0</v>
      </c>
      <c r="G5695" t="str">
        <f t="shared" si="265"/>
        <v>51.4412117,0.26741502,0</v>
      </c>
    </row>
    <row r="5696" spans="2:7" x14ac:dyDescent="0.25">
      <c r="B5696">
        <v>51.441211699999997</v>
      </c>
      <c r="C5696">
        <v>0.26741502</v>
      </c>
      <c r="D5696">
        <v>0</v>
      </c>
      <c r="E5696" t="str">
        <f t="shared" si="264"/>
        <v>51.4412117,0.26741502</v>
      </c>
      <c r="F5696">
        <f t="shared" si="266"/>
        <v>0</v>
      </c>
      <c r="G5696" t="str">
        <f t="shared" si="265"/>
        <v>51.4412117,0.26741502,0</v>
      </c>
    </row>
    <row r="5697" spans="2:7" x14ac:dyDescent="0.25">
      <c r="B5697">
        <v>51.441211699999997</v>
      </c>
      <c r="C5697">
        <v>0.26741502</v>
      </c>
      <c r="D5697">
        <v>0</v>
      </c>
      <c r="E5697" t="str">
        <f t="shared" si="264"/>
        <v>51.4412117,0.26741502</v>
      </c>
      <c r="F5697">
        <f t="shared" si="266"/>
        <v>0</v>
      </c>
      <c r="G5697" t="str">
        <f t="shared" si="265"/>
        <v>51.4412117,0.26741502,0</v>
      </c>
    </row>
    <row r="5698" spans="2:7" x14ac:dyDescent="0.25">
      <c r="B5698">
        <v>51.441211699999997</v>
      </c>
      <c r="C5698">
        <v>0.26741502</v>
      </c>
      <c r="D5698">
        <v>0</v>
      </c>
      <c r="E5698" t="str">
        <f t="shared" ref="E5698:E5761" si="267">CONCATENATE(B5698,",",C5698)</f>
        <v>51.4412117,0.26741502</v>
      </c>
      <c r="F5698">
        <f t="shared" si="266"/>
        <v>0</v>
      </c>
      <c r="G5698" t="str">
        <f t="shared" ref="G5698:G5761" si="268">CONCATENATE(E5698,",",D5698)</f>
        <v>51.4412117,0.26741502,0</v>
      </c>
    </row>
    <row r="5699" spans="2:7" x14ac:dyDescent="0.25">
      <c r="B5699">
        <v>51.441211699999997</v>
      </c>
      <c r="C5699">
        <v>0.26741502</v>
      </c>
      <c r="D5699">
        <v>-1</v>
      </c>
      <c r="E5699" t="str">
        <f t="shared" si="267"/>
        <v>51.4412117,0.26741502</v>
      </c>
      <c r="F5699">
        <f t="shared" ref="F5699:F5762" si="269">IF(E5699&lt;&gt;E5698,1,0)</f>
        <v>0</v>
      </c>
      <c r="G5699" t="str">
        <f t="shared" si="268"/>
        <v>51.4412117,0.26741502,-1</v>
      </c>
    </row>
    <row r="5700" spans="2:7" x14ac:dyDescent="0.25">
      <c r="B5700">
        <v>51.441211699999997</v>
      </c>
      <c r="C5700">
        <v>0.26741502</v>
      </c>
      <c r="D5700">
        <v>0</v>
      </c>
      <c r="E5700" t="str">
        <f t="shared" si="267"/>
        <v>51.4412117,0.26741502</v>
      </c>
      <c r="F5700">
        <f t="shared" si="269"/>
        <v>0</v>
      </c>
      <c r="G5700" t="str">
        <f t="shared" si="268"/>
        <v>51.4412117,0.26741502,0</v>
      </c>
    </row>
    <row r="5701" spans="2:7" x14ac:dyDescent="0.25">
      <c r="B5701">
        <v>51.441211699999997</v>
      </c>
      <c r="C5701">
        <v>0.26741502</v>
      </c>
      <c r="D5701">
        <v>0</v>
      </c>
      <c r="E5701" t="str">
        <f t="shared" si="267"/>
        <v>51.4412117,0.26741502</v>
      </c>
      <c r="F5701">
        <f t="shared" si="269"/>
        <v>0</v>
      </c>
      <c r="G5701" t="str">
        <f t="shared" si="268"/>
        <v>51.4412117,0.26741502,0</v>
      </c>
    </row>
    <row r="5702" spans="2:7" x14ac:dyDescent="0.25">
      <c r="B5702">
        <v>51.441219330000003</v>
      </c>
      <c r="C5702">
        <v>0.26742333000000001</v>
      </c>
      <c r="D5702">
        <v>0</v>
      </c>
      <c r="E5702" t="str">
        <f t="shared" si="267"/>
        <v>51.44121933,0.26742333</v>
      </c>
      <c r="F5702">
        <f t="shared" si="269"/>
        <v>1</v>
      </c>
      <c r="G5702" t="str">
        <f t="shared" si="268"/>
        <v>51.44121933,0.26742333,0</v>
      </c>
    </row>
    <row r="5703" spans="2:7" x14ac:dyDescent="0.25">
      <c r="B5703">
        <v>51.441219330000003</v>
      </c>
      <c r="C5703">
        <v>0.26742333000000001</v>
      </c>
      <c r="D5703">
        <v>0</v>
      </c>
      <c r="E5703" t="str">
        <f t="shared" si="267"/>
        <v>51.44121933,0.26742333</v>
      </c>
      <c r="F5703">
        <f t="shared" si="269"/>
        <v>0</v>
      </c>
      <c r="G5703" t="str">
        <f t="shared" si="268"/>
        <v>51.44121933,0.26742333,0</v>
      </c>
    </row>
    <row r="5704" spans="2:7" x14ac:dyDescent="0.25">
      <c r="B5704">
        <v>51.441219330000003</v>
      </c>
      <c r="C5704">
        <v>0.26742333000000001</v>
      </c>
      <c r="D5704">
        <v>0</v>
      </c>
      <c r="E5704" t="str">
        <f t="shared" si="267"/>
        <v>51.44121933,0.26742333</v>
      </c>
      <c r="F5704">
        <f t="shared" si="269"/>
        <v>0</v>
      </c>
      <c r="G5704" t="str">
        <f t="shared" si="268"/>
        <v>51.44121933,0.26742333,0</v>
      </c>
    </row>
    <row r="5705" spans="2:7" x14ac:dyDescent="0.25">
      <c r="B5705">
        <v>51.441219330000003</v>
      </c>
      <c r="C5705">
        <v>0.26742333000000001</v>
      </c>
      <c r="D5705">
        <v>0</v>
      </c>
      <c r="E5705" t="str">
        <f t="shared" si="267"/>
        <v>51.44121933,0.26742333</v>
      </c>
      <c r="F5705">
        <f t="shared" si="269"/>
        <v>0</v>
      </c>
      <c r="G5705" t="str">
        <f t="shared" si="268"/>
        <v>51.44121933,0.26742333,0</v>
      </c>
    </row>
    <row r="5706" spans="2:7" x14ac:dyDescent="0.25">
      <c r="B5706">
        <v>51.441219330000003</v>
      </c>
      <c r="C5706">
        <v>0.26742333000000001</v>
      </c>
      <c r="D5706">
        <v>0</v>
      </c>
      <c r="E5706" t="str">
        <f t="shared" si="267"/>
        <v>51.44121933,0.26742333</v>
      </c>
      <c r="F5706">
        <f t="shared" si="269"/>
        <v>0</v>
      </c>
      <c r="G5706" t="str">
        <f t="shared" si="268"/>
        <v>51.44121933,0.26742333,0</v>
      </c>
    </row>
    <row r="5707" spans="2:7" x14ac:dyDescent="0.25">
      <c r="B5707">
        <v>51.441219330000003</v>
      </c>
      <c r="C5707">
        <v>0.26742333000000001</v>
      </c>
      <c r="D5707">
        <v>0</v>
      </c>
      <c r="E5707" t="str">
        <f t="shared" si="267"/>
        <v>51.44121933,0.26742333</v>
      </c>
      <c r="F5707">
        <f t="shared" si="269"/>
        <v>0</v>
      </c>
      <c r="G5707" t="str">
        <f t="shared" si="268"/>
        <v>51.44121933,0.26742333,0</v>
      </c>
    </row>
    <row r="5708" spans="2:7" x14ac:dyDescent="0.25">
      <c r="B5708">
        <v>51.441219330000003</v>
      </c>
      <c r="C5708">
        <v>0.26742333000000001</v>
      </c>
      <c r="D5708">
        <v>0</v>
      </c>
      <c r="E5708" t="str">
        <f t="shared" si="267"/>
        <v>51.44121933,0.26742333</v>
      </c>
      <c r="F5708">
        <f t="shared" si="269"/>
        <v>0</v>
      </c>
      <c r="G5708" t="str">
        <f t="shared" si="268"/>
        <v>51.44121933,0.26742333,0</v>
      </c>
    </row>
    <row r="5709" spans="2:7" x14ac:dyDescent="0.25">
      <c r="B5709">
        <v>51.441211699999997</v>
      </c>
      <c r="C5709">
        <v>0.26743168</v>
      </c>
      <c r="D5709">
        <v>0</v>
      </c>
      <c r="E5709" t="str">
        <f t="shared" si="267"/>
        <v>51.4412117,0.26743168</v>
      </c>
      <c r="F5709">
        <f t="shared" si="269"/>
        <v>1</v>
      </c>
      <c r="G5709" t="str">
        <f t="shared" si="268"/>
        <v>51.4412117,0.26743168,0</v>
      </c>
    </row>
    <row r="5710" spans="2:7" x14ac:dyDescent="0.25">
      <c r="B5710">
        <v>51.441211699999997</v>
      </c>
      <c r="C5710">
        <v>0.26743168</v>
      </c>
      <c r="D5710">
        <v>0</v>
      </c>
      <c r="E5710" t="str">
        <f t="shared" si="267"/>
        <v>51.4412117,0.26743168</v>
      </c>
      <c r="F5710">
        <f t="shared" si="269"/>
        <v>0</v>
      </c>
      <c r="G5710" t="str">
        <f t="shared" si="268"/>
        <v>51.4412117,0.26743168,0</v>
      </c>
    </row>
    <row r="5711" spans="2:7" x14ac:dyDescent="0.25">
      <c r="B5711">
        <v>51.441211699999997</v>
      </c>
      <c r="C5711">
        <v>0.26743168</v>
      </c>
      <c r="D5711">
        <v>0</v>
      </c>
      <c r="E5711" t="str">
        <f t="shared" si="267"/>
        <v>51.4412117,0.26743168</v>
      </c>
      <c r="F5711">
        <f t="shared" si="269"/>
        <v>0</v>
      </c>
      <c r="G5711" t="str">
        <f t="shared" si="268"/>
        <v>51.4412117,0.26743168,0</v>
      </c>
    </row>
    <row r="5712" spans="2:7" x14ac:dyDescent="0.25">
      <c r="B5712">
        <v>51.441211699999997</v>
      </c>
      <c r="C5712">
        <v>0.26743168</v>
      </c>
      <c r="D5712">
        <v>0</v>
      </c>
      <c r="E5712" t="str">
        <f t="shared" si="267"/>
        <v>51.4412117,0.26743168</v>
      </c>
      <c r="F5712">
        <f t="shared" si="269"/>
        <v>0</v>
      </c>
      <c r="G5712" t="str">
        <f t="shared" si="268"/>
        <v>51.4412117,0.26743168,0</v>
      </c>
    </row>
    <row r="5713" spans="2:7" x14ac:dyDescent="0.25">
      <c r="B5713">
        <v>51.441211699999997</v>
      </c>
      <c r="C5713">
        <v>0.26743168</v>
      </c>
      <c r="D5713">
        <v>0</v>
      </c>
      <c r="E5713" t="str">
        <f t="shared" si="267"/>
        <v>51.4412117,0.26743168</v>
      </c>
      <c r="F5713">
        <f t="shared" si="269"/>
        <v>0</v>
      </c>
      <c r="G5713" t="str">
        <f t="shared" si="268"/>
        <v>51.4412117,0.26743168,0</v>
      </c>
    </row>
    <row r="5714" spans="2:7" x14ac:dyDescent="0.25">
      <c r="B5714">
        <v>51.441211699999997</v>
      </c>
      <c r="C5714">
        <v>0.26743168</v>
      </c>
      <c r="D5714">
        <v>0</v>
      </c>
      <c r="E5714" t="str">
        <f t="shared" si="267"/>
        <v>51.4412117,0.26743168</v>
      </c>
      <c r="F5714">
        <f t="shared" si="269"/>
        <v>0</v>
      </c>
      <c r="G5714" t="str">
        <f t="shared" si="268"/>
        <v>51.4412117,0.26743168,0</v>
      </c>
    </row>
    <row r="5715" spans="2:7" x14ac:dyDescent="0.25">
      <c r="B5715">
        <v>51.441211699999997</v>
      </c>
      <c r="C5715">
        <v>0.26743168</v>
      </c>
      <c r="D5715">
        <v>-2</v>
      </c>
      <c r="E5715" t="str">
        <f t="shared" si="267"/>
        <v>51.4412117,0.26743168</v>
      </c>
      <c r="F5715">
        <f t="shared" si="269"/>
        <v>0</v>
      </c>
      <c r="G5715" t="str">
        <f t="shared" si="268"/>
        <v>51.4412117,0.26743168,-2</v>
      </c>
    </row>
    <row r="5716" spans="2:7" x14ac:dyDescent="0.25">
      <c r="B5716">
        <v>51.441219330000003</v>
      </c>
      <c r="C5716">
        <v>0.26743665</v>
      </c>
      <c r="D5716">
        <v>-2</v>
      </c>
      <c r="E5716" t="str">
        <f t="shared" si="267"/>
        <v>51.44121933,0.26743665</v>
      </c>
      <c r="F5716">
        <f t="shared" si="269"/>
        <v>1</v>
      </c>
      <c r="G5716" t="str">
        <f t="shared" si="268"/>
        <v>51.44121933,0.26743665,-2</v>
      </c>
    </row>
    <row r="5717" spans="2:7" x14ac:dyDescent="0.25">
      <c r="B5717">
        <v>51.441219330000003</v>
      </c>
      <c r="C5717">
        <v>0.26743665</v>
      </c>
      <c r="D5717">
        <v>-3</v>
      </c>
      <c r="E5717" t="str">
        <f t="shared" si="267"/>
        <v>51.44121933,0.26743665</v>
      </c>
      <c r="F5717">
        <f t="shared" si="269"/>
        <v>0</v>
      </c>
      <c r="G5717" t="str">
        <f t="shared" si="268"/>
        <v>51.44121933,0.26743665,-3</v>
      </c>
    </row>
    <row r="5718" spans="2:7" x14ac:dyDescent="0.25">
      <c r="B5718">
        <v>51.441219330000003</v>
      </c>
      <c r="C5718">
        <v>0.26743665</v>
      </c>
      <c r="D5718">
        <v>-3</v>
      </c>
      <c r="E5718" t="str">
        <f t="shared" si="267"/>
        <v>51.44121933,0.26743665</v>
      </c>
      <c r="F5718">
        <f t="shared" si="269"/>
        <v>0</v>
      </c>
      <c r="G5718" t="str">
        <f t="shared" si="268"/>
        <v>51.44121933,0.26743665,-3</v>
      </c>
    </row>
    <row r="5719" spans="2:7" x14ac:dyDescent="0.25">
      <c r="B5719">
        <v>51.441219330000003</v>
      </c>
      <c r="C5719">
        <v>0.26743665</v>
      </c>
      <c r="D5719">
        <v>-3</v>
      </c>
      <c r="E5719" t="str">
        <f t="shared" si="267"/>
        <v>51.44121933,0.26743665</v>
      </c>
      <c r="F5719">
        <f t="shared" si="269"/>
        <v>0</v>
      </c>
      <c r="G5719" t="str">
        <f t="shared" si="268"/>
        <v>51.44121933,0.26743665,-3</v>
      </c>
    </row>
    <row r="5720" spans="2:7" x14ac:dyDescent="0.25">
      <c r="B5720">
        <v>51.441219330000003</v>
      </c>
      <c r="C5720">
        <v>0.26743665</v>
      </c>
      <c r="D5720">
        <v>-3</v>
      </c>
      <c r="E5720" t="str">
        <f t="shared" si="267"/>
        <v>51.44121933,0.26743665</v>
      </c>
      <c r="F5720">
        <f t="shared" si="269"/>
        <v>0</v>
      </c>
      <c r="G5720" t="str">
        <f t="shared" si="268"/>
        <v>51.44121933,0.26743665,-3</v>
      </c>
    </row>
    <row r="5721" spans="2:7" x14ac:dyDescent="0.25">
      <c r="B5721">
        <v>51.441219330000003</v>
      </c>
      <c r="C5721">
        <v>0.26743665</v>
      </c>
      <c r="D5721">
        <v>-3</v>
      </c>
      <c r="E5721" t="str">
        <f t="shared" si="267"/>
        <v>51.44121933,0.26743665</v>
      </c>
      <c r="F5721">
        <f t="shared" si="269"/>
        <v>0</v>
      </c>
      <c r="G5721" t="str">
        <f t="shared" si="268"/>
        <v>51.44121933,0.26743665,-3</v>
      </c>
    </row>
    <row r="5722" spans="2:7" x14ac:dyDescent="0.25">
      <c r="B5722">
        <v>51.441219330000003</v>
      </c>
      <c r="C5722">
        <v>0.26743665</v>
      </c>
      <c r="D5722">
        <v>-2</v>
      </c>
      <c r="E5722" t="str">
        <f t="shared" si="267"/>
        <v>51.44121933,0.26743665</v>
      </c>
      <c r="F5722">
        <f t="shared" si="269"/>
        <v>0</v>
      </c>
      <c r="G5722" t="str">
        <f t="shared" si="268"/>
        <v>51.44121933,0.26743665,-2</v>
      </c>
    </row>
    <row r="5723" spans="2:7" x14ac:dyDescent="0.25">
      <c r="B5723">
        <v>51.441219330000003</v>
      </c>
      <c r="C5723">
        <v>0.26744166000000003</v>
      </c>
      <c r="D5723">
        <v>-2</v>
      </c>
      <c r="E5723" t="str">
        <f t="shared" si="267"/>
        <v>51.44121933,0.26744166</v>
      </c>
      <c r="F5723">
        <f t="shared" si="269"/>
        <v>1</v>
      </c>
      <c r="G5723" t="str">
        <f t="shared" si="268"/>
        <v>51.44121933,0.26744166,-2</v>
      </c>
    </row>
    <row r="5724" spans="2:7" x14ac:dyDescent="0.25">
      <c r="B5724">
        <v>51.441219330000003</v>
      </c>
      <c r="C5724">
        <v>0.26744166000000003</v>
      </c>
      <c r="D5724">
        <v>-1</v>
      </c>
      <c r="E5724" t="str">
        <f t="shared" si="267"/>
        <v>51.44121933,0.26744166</v>
      </c>
      <c r="F5724">
        <f t="shared" si="269"/>
        <v>0</v>
      </c>
      <c r="G5724" t="str">
        <f t="shared" si="268"/>
        <v>51.44121933,0.26744166,-1</v>
      </c>
    </row>
    <row r="5725" spans="2:7" x14ac:dyDescent="0.25">
      <c r="B5725">
        <v>51.441219330000003</v>
      </c>
      <c r="C5725">
        <v>0.26744166000000003</v>
      </c>
      <c r="D5725">
        <v>-1</v>
      </c>
      <c r="E5725" t="str">
        <f t="shared" si="267"/>
        <v>51.44121933,0.26744166</v>
      </c>
      <c r="F5725">
        <f t="shared" si="269"/>
        <v>0</v>
      </c>
      <c r="G5725" t="str">
        <f t="shared" si="268"/>
        <v>51.44121933,0.26744166,-1</v>
      </c>
    </row>
    <row r="5726" spans="2:7" x14ac:dyDescent="0.25">
      <c r="B5726">
        <v>51.441219330000003</v>
      </c>
      <c r="C5726">
        <v>0.26744166000000003</v>
      </c>
      <c r="D5726">
        <v>-1</v>
      </c>
      <c r="E5726" t="str">
        <f t="shared" si="267"/>
        <v>51.44121933,0.26744166</v>
      </c>
      <c r="F5726">
        <f t="shared" si="269"/>
        <v>0</v>
      </c>
      <c r="G5726" t="str">
        <f t="shared" si="268"/>
        <v>51.44121933,0.26744166,-1</v>
      </c>
    </row>
    <row r="5727" spans="2:7" x14ac:dyDescent="0.25">
      <c r="B5727">
        <v>51.441219330000003</v>
      </c>
      <c r="C5727">
        <v>0.26744166000000003</v>
      </c>
      <c r="D5727">
        <v>-2</v>
      </c>
      <c r="E5727" t="str">
        <f t="shared" si="267"/>
        <v>51.44121933,0.26744166</v>
      </c>
      <c r="F5727">
        <f t="shared" si="269"/>
        <v>0</v>
      </c>
      <c r="G5727" t="str">
        <f t="shared" si="268"/>
        <v>51.44121933,0.26744166,-2</v>
      </c>
    </row>
    <row r="5728" spans="2:7" x14ac:dyDescent="0.25">
      <c r="B5728">
        <v>51.441219330000003</v>
      </c>
      <c r="C5728">
        <v>0.26744166000000003</v>
      </c>
      <c r="D5728">
        <v>-2</v>
      </c>
      <c r="E5728" t="str">
        <f t="shared" si="267"/>
        <v>51.44121933,0.26744166</v>
      </c>
      <c r="F5728">
        <f t="shared" si="269"/>
        <v>0</v>
      </c>
      <c r="G5728" t="str">
        <f t="shared" si="268"/>
        <v>51.44121933,0.26744166,-2</v>
      </c>
    </row>
    <row r="5729" spans="2:7" x14ac:dyDescent="0.25">
      <c r="B5729">
        <v>51.441219330000003</v>
      </c>
      <c r="C5729">
        <v>0.26744166000000003</v>
      </c>
      <c r="D5729">
        <v>-2</v>
      </c>
      <c r="E5729" t="str">
        <f t="shared" si="267"/>
        <v>51.44121933,0.26744166</v>
      </c>
      <c r="F5729">
        <f t="shared" si="269"/>
        <v>0</v>
      </c>
      <c r="G5729" t="str">
        <f t="shared" si="268"/>
        <v>51.44121933,0.26744166,-2</v>
      </c>
    </row>
    <row r="5730" spans="2:7" x14ac:dyDescent="0.25">
      <c r="B5730">
        <v>51.441219330000003</v>
      </c>
      <c r="C5730">
        <v>0.26744834000000001</v>
      </c>
      <c r="D5730">
        <v>-2</v>
      </c>
      <c r="E5730" t="str">
        <f t="shared" si="267"/>
        <v>51.44121933,0.26744834</v>
      </c>
      <c r="F5730">
        <f t="shared" si="269"/>
        <v>1</v>
      </c>
      <c r="G5730" t="str">
        <f t="shared" si="268"/>
        <v>51.44121933,0.26744834,-2</v>
      </c>
    </row>
    <row r="5731" spans="2:7" x14ac:dyDescent="0.25">
      <c r="B5731">
        <v>51.441219330000003</v>
      </c>
      <c r="C5731">
        <v>0.26744834000000001</v>
      </c>
      <c r="D5731">
        <v>-2</v>
      </c>
      <c r="E5731" t="str">
        <f t="shared" si="267"/>
        <v>51.44121933,0.26744834</v>
      </c>
      <c r="F5731">
        <f t="shared" si="269"/>
        <v>0</v>
      </c>
      <c r="G5731" t="str">
        <f t="shared" si="268"/>
        <v>51.44121933,0.26744834,-2</v>
      </c>
    </row>
    <row r="5732" spans="2:7" x14ac:dyDescent="0.25">
      <c r="B5732">
        <v>51.441219330000003</v>
      </c>
      <c r="C5732">
        <v>0.26744834000000001</v>
      </c>
      <c r="D5732">
        <v>-1</v>
      </c>
      <c r="E5732" t="str">
        <f t="shared" si="267"/>
        <v>51.44121933,0.26744834</v>
      </c>
      <c r="F5732">
        <f t="shared" si="269"/>
        <v>0</v>
      </c>
      <c r="G5732" t="str">
        <f t="shared" si="268"/>
        <v>51.44121933,0.26744834,-1</v>
      </c>
    </row>
    <row r="5733" spans="2:7" x14ac:dyDescent="0.25">
      <c r="B5733">
        <v>51.441219330000003</v>
      </c>
      <c r="C5733">
        <v>0.26744834000000001</v>
      </c>
      <c r="D5733">
        <v>-1</v>
      </c>
      <c r="E5733" t="str">
        <f t="shared" si="267"/>
        <v>51.44121933,0.26744834</v>
      </c>
      <c r="F5733">
        <f t="shared" si="269"/>
        <v>0</v>
      </c>
      <c r="G5733" t="str">
        <f t="shared" si="268"/>
        <v>51.44121933,0.26744834,-1</v>
      </c>
    </row>
    <row r="5734" spans="2:7" x14ac:dyDescent="0.25">
      <c r="B5734">
        <v>51.441219330000003</v>
      </c>
      <c r="C5734">
        <v>0.26744834000000001</v>
      </c>
      <c r="D5734">
        <v>-1</v>
      </c>
      <c r="E5734" t="str">
        <f t="shared" si="267"/>
        <v>51.44121933,0.26744834</v>
      </c>
      <c r="F5734">
        <f t="shared" si="269"/>
        <v>0</v>
      </c>
      <c r="G5734" t="str">
        <f t="shared" si="268"/>
        <v>51.44121933,0.26744834,-1</v>
      </c>
    </row>
    <row r="5735" spans="2:7" x14ac:dyDescent="0.25">
      <c r="B5735">
        <v>51.441219330000003</v>
      </c>
      <c r="C5735">
        <v>0.26744834000000001</v>
      </c>
      <c r="D5735">
        <v>-1</v>
      </c>
      <c r="E5735" t="str">
        <f t="shared" si="267"/>
        <v>51.44121933,0.26744834</v>
      </c>
      <c r="F5735">
        <f t="shared" si="269"/>
        <v>0</v>
      </c>
      <c r="G5735" t="str">
        <f t="shared" si="268"/>
        <v>51.44121933,0.26744834,-1</v>
      </c>
    </row>
    <row r="5736" spans="2:7" x14ac:dyDescent="0.25">
      <c r="B5736">
        <v>51.441219330000003</v>
      </c>
      <c r="C5736">
        <v>0.26744834000000001</v>
      </c>
      <c r="D5736">
        <v>-2</v>
      </c>
      <c r="E5736" t="str">
        <f t="shared" si="267"/>
        <v>51.44121933,0.26744834</v>
      </c>
      <c r="F5736">
        <f t="shared" si="269"/>
        <v>0</v>
      </c>
      <c r="G5736" t="str">
        <f t="shared" si="268"/>
        <v>51.44121933,0.26744834,-2</v>
      </c>
    </row>
    <row r="5737" spans="2:7" x14ac:dyDescent="0.25">
      <c r="B5737">
        <v>51.441219330000003</v>
      </c>
      <c r="C5737">
        <v>0.26744834000000001</v>
      </c>
      <c r="D5737">
        <v>-2</v>
      </c>
      <c r="E5737" t="str">
        <f t="shared" si="267"/>
        <v>51.44121933,0.26744834</v>
      </c>
      <c r="F5737">
        <f t="shared" si="269"/>
        <v>0</v>
      </c>
      <c r="G5737" t="str">
        <f t="shared" si="268"/>
        <v>51.44121933,0.26744834,-2</v>
      </c>
    </row>
    <row r="5738" spans="2:7" x14ac:dyDescent="0.25">
      <c r="B5738">
        <v>51.441226960000002</v>
      </c>
      <c r="C5738">
        <v>0.26745665000000002</v>
      </c>
      <c r="D5738">
        <v>-3</v>
      </c>
      <c r="E5738" t="str">
        <f t="shared" si="267"/>
        <v>51.44122696,0.26745665</v>
      </c>
      <c r="F5738">
        <f t="shared" si="269"/>
        <v>1</v>
      </c>
      <c r="G5738" t="str">
        <f t="shared" si="268"/>
        <v>51.44122696,0.26745665,-3</v>
      </c>
    </row>
    <row r="5739" spans="2:7" x14ac:dyDescent="0.25">
      <c r="B5739">
        <v>51.441226960000002</v>
      </c>
      <c r="C5739">
        <v>0.26745665000000002</v>
      </c>
      <c r="D5739">
        <v>-4</v>
      </c>
      <c r="E5739" t="str">
        <f t="shared" si="267"/>
        <v>51.44122696,0.26745665</v>
      </c>
      <c r="F5739">
        <f t="shared" si="269"/>
        <v>0</v>
      </c>
      <c r="G5739" t="str">
        <f t="shared" si="268"/>
        <v>51.44122696,0.26745665,-4</v>
      </c>
    </row>
    <row r="5740" spans="2:7" x14ac:dyDescent="0.25">
      <c r="B5740">
        <v>51.441226960000002</v>
      </c>
      <c r="C5740">
        <v>0.26745665000000002</v>
      </c>
      <c r="D5740">
        <v>-4</v>
      </c>
      <c r="E5740" t="str">
        <f t="shared" si="267"/>
        <v>51.44122696,0.26745665</v>
      </c>
      <c r="F5740">
        <f t="shared" si="269"/>
        <v>0</v>
      </c>
      <c r="G5740" t="str">
        <f t="shared" si="268"/>
        <v>51.44122696,0.26745665,-4</v>
      </c>
    </row>
    <row r="5741" spans="2:7" x14ac:dyDescent="0.25">
      <c r="B5741">
        <v>51.441226960000002</v>
      </c>
      <c r="C5741">
        <v>0.26745665000000002</v>
      </c>
      <c r="D5741">
        <v>-4</v>
      </c>
      <c r="E5741" t="str">
        <f t="shared" si="267"/>
        <v>51.44122696,0.26745665</v>
      </c>
      <c r="F5741">
        <f t="shared" si="269"/>
        <v>0</v>
      </c>
      <c r="G5741" t="str">
        <f t="shared" si="268"/>
        <v>51.44122696,0.26745665,-4</v>
      </c>
    </row>
    <row r="5742" spans="2:7" x14ac:dyDescent="0.25">
      <c r="B5742">
        <v>51.441226960000002</v>
      </c>
      <c r="C5742">
        <v>0.26745665000000002</v>
      </c>
      <c r="D5742">
        <v>-5</v>
      </c>
      <c r="E5742" t="str">
        <f t="shared" si="267"/>
        <v>51.44122696,0.26745665</v>
      </c>
      <c r="F5742">
        <f t="shared" si="269"/>
        <v>0</v>
      </c>
      <c r="G5742" t="str">
        <f t="shared" si="268"/>
        <v>51.44122696,0.26745665,-5</v>
      </c>
    </row>
    <row r="5743" spans="2:7" x14ac:dyDescent="0.25">
      <c r="B5743">
        <v>51.441226960000002</v>
      </c>
      <c r="C5743">
        <v>0.26745665000000002</v>
      </c>
      <c r="D5743">
        <v>-4</v>
      </c>
      <c r="E5743" t="str">
        <f t="shared" si="267"/>
        <v>51.44122696,0.26745665</v>
      </c>
      <c r="F5743">
        <f t="shared" si="269"/>
        <v>0</v>
      </c>
      <c r="G5743" t="str">
        <f t="shared" si="268"/>
        <v>51.44122696,0.26745665,-4</v>
      </c>
    </row>
    <row r="5744" spans="2:7" x14ac:dyDescent="0.25">
      <c r="B5744">
        <v>51.441226960000002</v>
      </c>
      <c r="C5744">
        <v>0.26746168999999997</v>
      </c>
      <c r="D5744">
        <v>-4</v>
      </c>
      <c r="E5744" t="str">
        <f t="shared" si="267"/>
        <v>51.44122696,0.26746169</v>
      </c>
      <c r="F5744">
        <f t="shared" si="269"/>
        <v>1</v>
      </c>
      <c r="G5744" t="str">
        <f t="shared" si="268"/>
        <v>51.44122696,0.26746169,-4</v>
      </c>
    </row>
    <row r="5745" spans="2:7" x14ac:dyDescent="0.25">
      <c r="B5745">
        <v>51.441226960000002</v>
      </c>
      <c r="C5745">
        <v>0.26746168999999997</v>
      </c>
      <c r="D5745">
        <v>-5</v>
      </c>
      <c r="E5745" t="str">
        <f t="shared" si="267"/>
        <v>51.44122696,0.26746169</v>
      </c>
      <c r="F5745">
        <f t="shared" si="269"/>
        <v>0</v>
      </c>
      <c r="G5745" t="str">
        <f t="shared" si="268"/>
        <v>51.44122696,0.26746169,-5</v>
      </c>
    </row>
    <row r="5746" spans="2:7" x14ac:dyDescent="0.25">
      <c r="B5746">
        <v>51.441226960000002</v>
      </c>
      <c r="C5746">
        <v>0.26746168999999997</v>
      </c>
      <c r="D5746">
        <v>-5</v>
      </c>
      <c r="E5746" t="str">
        <f t="shared" si="267"/>
        <v>51.44122696,0.26746169</v>
      </c>
      <c r="F5746">
        <f t="shared" si="269"/>
        <v>0</v>
      </c>
      <c r="G5746" t="str">
        <f t="shared" si="268"/>
        <v>51.44122696,0.26746169,-5</v>
      </c>
    </row>
    <row r="5747" spans="2:7" x14ac:dyDescent="0.25">
      <c r="B5747">
        <v>51.441226960000002</v>
      </c>
      <c r="C5747">
        <v>0.26746168999999997</v>
      </c>
      <c r="D5747">
        <v>-6</v>
      </c>
      <c r="E5747" t="str">
        <f t="shared" si="267"/>
        <v>51.44122696,0.26746169</v>
      </c>
      <c r="F5747">
        <f t="shared" si="269"/>
        <v>0</v>
      </c>
      <c r="G5747" t="str">
        <f t="shared" si="268"/>
        <v>51.44122696,0.26746169,-6</v>
      </c>
    </row>
    <row r="5748" spans="2:7" x14ac:dyDescent="0.25">
      <c r="B5748">
        <v>51.441226960000002</v>
      </c>
      <c r="C5748">
        <v>0.26746168999999997</v>
      </c>
      <c r="D5748">
        <v>-6</v>
      </c>
      <c r="E5748" t="str">
        <f t="shared" si="267"/>
        <v>51.44122696,0.26746169</v>
      </c>
      <c r="F5748">
        <f t="shared" si="269"/>
        <v>0</v>
      </c>
      <c r="G5748" t="str">
        <f t="shared" si="268"/>
        <v>51.44122696,0.26746169,-6</v>
      </c>
    </row>
    <row r="5749" spans="2:7" x14ac:dyDescent="0.25">
      <c r="B5749">
        <v>51.441226960000002</v>
      </c>
      <c r="C5749">
        <v>0.26746168999999997</v>
      </c>
      <c r="D5749">
        <v>-7</v>
      </c>
      <c r="E5749" t="str">
        <f t="shared" si="267"/>
        <v>51.44122696,0.26746169</v>
      </c>
      <c r="F5749">
        <f t="shared" si="269"/>
        <v>0</v>
      </c>
      <c r="G5749" t="str">
        <f t="shared" si="268"/>
        <v>51.44122696,0.26746169,-7</v>
      </c>
    </row>
    <row r="5750" spans="2:7" x14ac:dyDescent="0.25">
      <c r="B5750">
        <v>51.441226960000002</v>
      </c>
      <c r="C5750">
        <v>0.26746168999999997</v>
      </c>
      <c r="D5750">
        <v>-7</v>
      </c>
      <c r="E5750" t="str">
        <f t="shared" si="267"/>
        <v>51.44122696,0.26746169</v>
      </c>
      <c r="F5750">
        <f t="shared" si="269"/>
        <v>0</v>
      </c>
      <c r="G5750" t="str">
        <f t="shared" si="268"/>
        <v>51.44122696,0.26746169,-7</v>
      </c>
    </row>
    <row r="5751" spans="2:7" x14ac:dyDescent="0.25">
      <c r="B5751">
        <v>51.441226960000002</v>
      </c>
      <c r="C5751">
        <v>0.26746168999999997</v>
      </c>
      <c r="D5751">
        <v>-7</v>
      </c>
      <c r="E5751" t="str">
        <f t="shared" si="267"/>
        <v>51.44122696,0.26746169</v>
      </c>
      <c r="F5751">
        <f t="shared" si="269"/>
        <v>0</v>
      </c>
      <c r="G5751" t="str">
        <f t="shared" si="268"/>
        <v>51.44122696,0.26746169,-7</v>
      </c>
    </row>
    <row r="5752" spans="2:7" x14ac:dyDescent="0.25">
      <c r="B5752">
        <v>51.441226960000002</v>
      </c>
      <c r="C5752">
        <v>0.26746832999999998</v>
      </c>
      <c r="D5752">
        <v>-7</v>
      </c>
      <c r="E5752" t="str">
        <f t="shared" si="267"/>
        <v>51.44122696,0.26746833</v>
      </c>
      <c r="F5752">
        <f t="shared" si="269"/>
        <v>1</v>
      </c>
      <c r="G5752" t="str">
        <f t="shared" si="268"/>
        <v>51.44122696,0.26746833,-7</v>
      </c>
    </row>
    <row r="5753" spans="2:7" x14ac:dyDescent="0.25">
      <c r="B5753">
        <v>51.441226960000002</v>
      </c>
      <c r="C5753">
        <v>0.26746832999999998</v>
      </c>
      <c r="D5753">
        <v>-6</v>
      </c>
      <c r="E5753" t="str">
        <f t="shared" si="267"/>
        <v>51.44122696,0.26746833</v>
      </c>
      <c r="F5753">
        <f t="shared" si="269"/>
        <v>0</v>
      </c>
      <c r="G5753" t="str">
        <f t="shared" si="268"/>
        <v>51.44122696,0.26746833,-6</v>
      </c>
    </row>
    <row r="5754" spans="2:7" x14ac:dyDescent="0.25">
      <c r="B5754">
        <v>51.441226960000002</v>
      </c>
      <c r="C5754">
        <v>0.26746832999999998</v>
      </c>
      <c r="D5754">
        <v>-5</v>
      </c>
      <c r="E5754" t="str">
        <f t="shared" si="267"/>
        <v>51.44122696,0.26746833</v>
      </c>
      <c r="F5754">
        <f t="shared" si="269"/>
        <v>0</v>
      </c>
      <c r="G5754" t="str">
        <f t="shared" si="268"/>
        <v>51.44122696,0.26746833,-5</v>
      </c>
    </row>
    <row r="5755" spans="2:7" x14ac:dyDescent="0.25">
      <c r="B5755">
        <v>51.441226960000002</v>
      </c>
      <c r="C5755">
        <v>0.26746832999999998</v>
      </c>
      <c r="D5755">
        <v>-5</v>
      </c>
      <c r="E5755" t="str">
        <f t="shared" si="267"/>
        <v>51.44122696,0.26746833</v>
      </c>
      <c r="F5755">
        <f t="shared" si="269"/>
        <v>0</v>
      </c>
      <c r="G5755" t="str">
        <f t="shared" si="268"/>
        <v>51.44122696,0.26746833,-5</v>
      </c>
    </row>
    <row r="5756" spans="2:7" x14ac:dyDescent="0.25">
      <c r="B5756">
        <v>51.441226960000002</v>
      </c>
      <c r="C5756">
        <v>0.26746832999999998</v>
      </c>
      <c r="D5756">
        <v>-5</v>
      </c>
      <c r="E5756" t="str">
        <f t="shared" si="267"/>
        <v>51.44122696,0.26746833</v>
      </c>
      <c r="F5756">
        <f t="shared" si="269"/>
        <v>0</v>
      </c>
      <c r="G5756" t="str">
        <f t="shared" si="268"/>
        <v>51.44122696,0.26746833,-5</v>
      </c>
    </row>
    <row r="5757" spans="2:7" x14ac:dyDescent="0.25">
      <c r="B5757">
        <v>51.441226960000002</v>
      </c>
      <c r="C5757">
        <v>0.26746832999999998</v>
      </c>
      <c r="D5757">
        <v>-5</v>
      </c>
      <c r="E5757" t="str">
        <f t="shared" si="267"/>
        <v>51.44122696,0.26746833</v>
      </c>
      <c r="F5757">
        <f t="shared" si="269"/>
        <v>0</v>
      </c>
      <c r="G5757" t="str">
        <f t="shared" si="268"/>
        <v>51.44122696,0.26746833,-5</v>
      </c>
    </row>
    <row r="5758" spans="2:7" x14ac:dyDescent="0.25">
      <c r="B5758">
        <v>51.441226960000002</v>
      </c>
      <c r="C5758">
        <v>0.26746832999999998</v>
      </c>
      <c r="D5758">
        <v>-5</v>
      </c>
      <c r="E5758" t="str">
        <f t="shared" si="267"/>
        <v>51.44122696,0.26746833</v>
      </c>
      <c r="F5758">
        <f t="shared" si="269"/>
        <v>0</v>
      </c>
      <c r="G5758" t="str">
        <f t="shared" si="268"/>
        <v>51.44122696,0.26746833,-5</v>
      </c>
    </row>
    <row r="5759" spans="2:7" x14ac:dyDescent="0.25">
      <c r="B5759">
        <v>51.441226960000002</v>
      </c>
      <c r="C5759">
        <v>0.26746832999999998</v>
      </c>
      <c r="D5759">
        <v>-5</v>
      </c>
      <c r="E5759" t="str">
        <f t="shared" si="267"/>
        <v>51.44122696,0.26746833</v>
      </c>
      <c r="F5759">
        <f t="shared" si="269"/>
        <v>0</v>
      </c>
      <c r="G5759" t="str">
        <f t="shared" si="268"/>
        <v>51.44122696,0.26746833,-5</v>
      </c>
    </row>
    <row r="5760" spans="2:7" x14ac:dyDescent="0.25">
      <c r="B5760">
        <v>51.441234590000001</v>
      </c>
      <c r="C5760">
        <v>0.26748168</v>
      </c>
      <c r="D5760">
        <v>-5</v>
      </c>
      <c r="E5760" t="str">
        <f t="shared" si="267"/>
        <v>51.44123459,0.26748168</v>
      </c>
      <c r="F5760">
        <f t="shared" si="269"/>
        <v>1</v>
      </c>
      <c r="G5760" t="str">
        <f t="shared" si="268"/>
        <v>51.44123459,0.26748168,-5</v>
      </c>
    </row>
    <row r="5761" spans="2:7" x14ac:dyDescent="0.25">
      <c r="B5761">
        <v>51.441234590000001</v>
      </c>
      <c r="C5761">
        <v>0.26748168</v>
      </c>
      <c r="D5761">
        <v>-4</v>
      </c>
      <c r="E5761" t="str">
        <f t="shared" si="267"/>
        <v>51.44123459,0.26748168</v>
      </c>
      <c r="F5761">
        <f t="shared" si="269"/>
        <v>0</v>
      </c>
      <c r="G5761" t="str">
        <f t="shared" si="268"/>
        <v>51.44123459,0.26748168,-4</v>
      </c>
    </row>
    <row r="5762" spans="2:7" x14ac:dyDescent="0.25">
      <c r="B5762">
        <v>51.441234590000001</v>
      </c>
      <c r="C5762">
        <v>0.26748168</v>
      </c>
      <c r="D5762">
        <v>-5</v>
      </c>
      <c r="E5762" t="str">
        <f t="shared" ref="E5762:E5825" si="270">CONCATENATE(B5762,",",C5762)</f>
        <v>51.44123459,0.26748168</v>
      </c>
      <c r="F5762">
        <f t="shared" si="269"/>
        <v>0</v>
      </c>
      <c r="G5762" t="str">
        <f t="shared" ref="G5762:G5825" si="271">CONCATENATE(E5762,",",D5762)</f>
        <v>51.44123459,0.26748168,-5</v>
      </c>
    </row>
    <row r="5763" spans="2:7" x14ac:dyDescent="0.25">
      <c r="B5763">
        <v>51.441234590000001</v>
      </c>
      <c r="C5763">
        <v>0.26748168</v>
      </c>
      <c r="D5763">
        <v>-4</v>
      </c>
      <c r="E5763" t="str">
        <f t="shared" si="270"/>
        <v>51.44123459,0.26748168</v>
      </c>
      <c r="F5763">
        <f t="shared" ref="F5763:F5826" si="272">IF(E5763&lt;&gt;E5762,1,0)</f>
        <v>0</v>
      </c>
      <c r="G5763" t="str">
        <f t="shared" si="271"/>
        <v>51.44123459,0.26748168,-4</v>
      </c>
    </row>
    <row r="5764" spans="2:7" x14ac:dyDescent="0.25">
      <c r="B5764">
        <v>51.441234590000001</v>
      </c>
      <c r="C5764">
        <v>0.26748168</v>
      </c>
      <c r="D5764">
        <v>-4</v>
      </c>
      <c r="E5764" t="str">
        <f t="shared" si="270"/>
        <v>51.44123459,0.26748168</v>
      </c>
      <c r="F5764">
        <f t="shared" si="272"/>
        <v>0</v>
      </c>
      <c r="G5764" t="str">
        <f t="shared" si="271"/>
        <v>51.44123459,0.26748168,-4</v>
      </c>
    </row>
    <row r="5765" spans="2:7" x14ac:dyDescent="0.25">
      <c r="B5765">
        <v>51.441234590000001</v>
      </c>
      <c r="C5765">
        <v>0.26748168</v>
      </c>
      <c r="D5765">
        <v>-4</v>
      </c>
      <c r="E5765" t="str">
        <f t="shared" si="270"/>
        <v>51.44123459,0.26748168</v>
      </c>
      <c r="F5765">
        <f t="shared" si="272"/>
        <v>0</v>
      </c>
      <c r="G5765" t="str">
        <f t="shared" si="271"/>
        <v>51.44123459,0.26748168,-4</v>
      </c>
    </row>
    <row r="5766" spans="2:7" x14ac:dyDescent="0.25">
      <c r="B5766">
        <v>51.441234590000001</v>
      </c>
      <c r="C5766">
        <v>0.26748168</v>
      </c>
      <c r="D5766">
        <v>-3</v>
      </c>
      <c r="E5766" t="str">
        <f t="shared" si="270"/>
        <v>51.44123459,0.26748168</v>
      </c>
      <c r="F5766">
        <f t="shared" si="272"/>
        <v>0</v>
      </c>
      <c r="G5766" t="str">
        <f t="shared" si="271"/>
        <v>51.44123459,0.26748168,-3</v>
      </c>
    </row>
    <row r="5767" spans="2:7" x14ac:dyDescent="0.25">
      <c r="B5767">
        <v>51.441234590000001</v>
      </c>
      <c r="C5767">
        <v>0.26749998000000003</v>
      </c>
      <c r="D5767">
        <v>-2</v>
      </c>
      <c r="E5767" t="str">
        <f t="shared" si="270"/>
        <v>51.44123459,0.26749998</v>
      </c>
      <c r="F5767">
        <f t="shared" si="272"/>
        <v>1</v>
      </c>
      <c r="G5767" t="str">
        <f t="shared" si="271"/>
        <v>51.44123459,0.26749998,-2</v>
      </c>
    </row>
    <row r="5768" spans="2:7" x14ac:dyDescent="0.25">
      <c r="B5768">
        <v>51.441234590000001</v>
      </c>
      <c r="C5768">
        <v>0.26749998000000003</v>
      </c>
      <c r="D5768">
        <v>-1</v>
      </c>
      <c r="E5768" t="str">
        <f t="shared" si="270"/>
        <v>51.44123459,0.26749998</v>
      </c>
      <c r="F5768">
        <f t="shared" si="272"/>
        <v>0</v>
      </c>
      <c r="G5768" t="str">
        <f t="shared" si="271"/>
        <v>51.44123459,0.26749998,-1</v>
      </c>
    </row>
    <row r="5769" spans="2:7" x14ac:dyDescent="0.25">
      <c r="B5769">
        <v>51.441234590000001</v>
      </c>
      <c r="C5769">
        <v>0.26749998000000003</v>
      </c>
      <c r="D5769">
        <v>-1</v>
      </c>
      <c r="E5769" t="str">
        <f t="shared" si="270"/>
        <v>51.44123459,0.26749998</v>
      </c>
      <c r="F5769">
        <f t="shared" si="272"/>
        <v>0</v>
      </c>
      <c r="G5769" t="str">
        <f t="shared" si="271"/>
        <v>51.44123459,0.26749998,-1</v>
      </c>
    </row>
    <row r="5770" spans="2:7" x14ac:dyDescent="0.25">
      <c r="B5770">
        <v>51.441234590000001</v>
      </c>
      <c r="C5770">
        <v>0.26749998000000003</v>
      </c>
      <c r="D5770">
        <v>0</v>
      </c>
      <c r="E5770" t="str">
        <f t="shared" si="270"/>
        <v>51.44123459,0.26749998</v>
      </c>
      <c r="F5770">
        <f t="shared" si="272"/>
        <v>0</v>
      </c>
      <c r="G5770" t="str">
        <f t="shared" si="271"/>
        <v>51.44123459,0.26749998,0</v>
      </c>
    </row>
    <row r="5771" spans="2:7" x14ac:dyDescent="0.25">
      <c r="B5771">
        <v>51.441234590000001</v>
      </c>
      <c r="C5771">
        <v>0.26749998000000003</v>
      </c>
      <c r="D5771">
        <v>0</v>
      </c>
      <c r="E5771" t="str">
        <f t="shared" si="270"/>
        <v>51.44123459,0.26749998</v>
      </c>
      <c r="F5771">
        <f t="shared" si="272"/>
        <v>0</v>
      </c>
      <c r="G5771" t="str">
        <f t="shared" si="271"/>
        <v>51.44123459,0.26749998,0</v>
      </c>
    </row>
    <row r="5772" spans="2:7" x14ac:dyDescent="0.25">
      <c r="B5772">
        <v>51.441234590000001</v>
      </c>
      <c r="C5772">
        <v>0.26749998000000003</v>
      </c>
      <c r="D5772">
        <v>0</v>
      </c>
      <c r="E5772" t="str">
        <f t="shared" si="270"/>
        <v>51.44123459,0.26749998</v>
      </c>
      <c r="F5772">
        <f t="shared" si="272"/>
        <v>0</v>
      </c>
      <c r="G5772" t="str">
        <f t="shared" si="271"/>
        <v>51.44123459,0.26749998,0</v>
      </c>
    </row>
    <row r="5773" spans="2:7" x14ac:dyDescent="0.25">
      <c r="B5773">
        <v>51.441234590000001</v>
      </c>
      <c r="C5773">
        <v>0.26749998000000003</v>
      </c>
      <c r="D5773">
        <v>1</v>
      </c>
      <c r="E5773" t="str">
        <f t="shared" si="270"/>
        <v>51.44123459,0.26749998</v>
      </c>
      <c r="F5773">
        <f t="shared" si="272"/>
        <v>0</v>
      </c>
      <c r="G5773" t="str">
        <f t="shared" si="271"/>
        <v>51.44123459,0.26749998,1</v>
      </c>
    </row>
    <row r="5774" spans="2:7" x14ac:dyDescent="0.25">
      <c r="B5774">
        <v>51.441242219999999</v>
      </c>
      <c r="C5774">
        <v>0.26751332999999999</v>
      </c>
      <c r="D5774">
        <v>1</v>
      </c>
      <c r="E5774" t="str">
        <f t="shared" si="270"/>
        <v>51.44124222,0.26751333</v>
      </c>
      <c r="F5774">
        <f t="shared" si="272"/>
        <v>1</v>
      </c>
      <c r="G5774" t="str">
        <f t="shared" si="271"/>
        <v>51.44124222,0.26751333,1</v>
      </c>
    </row>
    <row r="5775" spans="2:7" x14ac:dyDescent="0.25">
      <c r="B5775">
        <v>51.441242219999999</v>
      </c>
      <c r="C5775">
        <v>0.26751332999999999</v>
      </c>
      <c r="D5775">
        <v>0</v>
      </c>
      <c r="E5775" t="str">
        <f t="shared" si="270"/>
        <v>51.44124222,0.26751333</v>
      </c>
      <c r="F5775">
        <f t="shared" si="272"/>
        <v>0</v>
      </c>
      <c r="G5775" t="str">
        <f t="shared" si="271"/>
        <v>51.44124222,0.26751333,0</v>
      </c>
    </row>
    <row r="5776" spans="2:7" x14ac:dyDescent="0.25">
      <c r="B5776">
        <v>51.441242219999999</v>
      </c>
      <c r="C5776">
        <v>0.26751332999999999</v>
      </c>
      <c r="D5776">
        <v>0</v>
      </c>
      <c r="E5776" t="str">
        <f t="shared" si="270"/>
        <v>51.44124222,0.26751333</v>
      </c>
      <c r="F5776">
        <f t="shared" si="272"/>
        <v>0</v>
      </c>
      <c r="G5776" t="str">
        <f t="shared" si="271"/>
        <v>51.44124222,0.26751333,0</v>
      </c>
    </row>
    <row r="5777" spans="2:7" x14ac:dyDescent="0.25">
      <c r="B5777">
        <v>51.441242219999999</v>
      </c>
      <c r="C5777">
        <v>0.26751332999999999</v>
      </c>
      <c r="D5777">
        <v>0</v>
      </c>
      <c r="E5777" t="str">
        <f t="shared" si="270"/>
        <v>51.44124222,0.26751333</v>
      </c>
      <c r="F5777">
        <f t="shared" si="272"/>
        <v>0</v>
      </c>
      <c r="G5777" t="str">
        <f t="shared" si="271"/>
        <v>51.44124222,0.26751333,0</v>
      </c>
    </row>
    <row r="5778" spans="2:7" x14ac:dyDescent="0.25">
      <c r="B5778">
        <v>51.441242219999999</v>
      </c>
      <c r="C5778">
        <v>0.26751332999999999</v>
      </c>
      <c r="D5778">
        <v>0</v>
      </c>
      <c r="E5778" t="str">
        <f t="shared" si="270"/>
        <v>51.44124222,0.26751333</v>
      </c>
      <c r="F5778">
        <f t="shared" si="272"/>
        <v>0</v>
      </c>
      <c r="G5778" t="str">
        <f t="shared" si="271"/>
        <v>51.44124222,0.26751333,0</v>
      </c>
    </row>
    <row r="5779" spans="2:7" x14ac:dyDescent="0.25">
      <c r="B5779">
        <v>51.441242219999999</v>
      </c>
      <c r="C5779">
        <v>0.26751332999999999</v>
      </c>
      <c r="D5779">
        <v>0</v>
      </c>
      <c r="E5779" t="str">
        <f t="shared" si="270"/>
        <v>51.44124222,0.26751333</v>
      </c>
      <c r="F5779">
        <f t="shared" si="272"/>
        <v>0</v>
      </c>
      <c r="G5779" t="str">
        <f t="shared" si="271"/>
        <v>51.44124222,0.26751333,0</v>
      </c>
    </row>
    <row r="5780" spans="2:7" x14ac:dyDescent="0.25">
      <c r="B5780">
        <v>51.441242219999999</v>
      </c>
      <c r="C5780">
        <v>0.26751332999999999</v>
      </c>
      <c r="D5780">
        <v>1</v>
      </c>
      <c r="E5780" t="str">
        <f t="shared" si="270"/>
        <v>51.44124222,0.26751333</v>
      </c>
      <c r="F5780">
        <f t="shared" si="272"/>
        <v>0</v>
      </c>
      <c r="G5780" t="str">
        <f t="shared" si="271"/>
        <v>51.44124222,0.26751333,1</v>
      </c>
    </row>
    <row r="5781" spans="2:7" x14ac:dyDescent="0.25">
      <c r="B5781">
        <v>51.441242219999999</v>
      </c>
      <c r="C5781">
        <v>0.26752666000000003</v>
      </c>
      <c r="D5781">
        <v>2</v>
      </c>
      <c r="E5781" t="str">
        <f t="shared" si="270"/>
        <v>51.44124222,0.26752666</v>
      </c>
      <c r="F5781">
        <f t="shared" si="272"/>
        <v>1</v>
      </c>
      <c r="G5781" t="str">
        <f t="shared" si="271"/>
        <v>51.44124222,0.26752666,2</v>
      </c>
    </row>
    <row r="5782" spans="2:7" x14ac:dyDescent="0.25">
      <c r="B5782">
        <v>51.441242219999999</v>
      </c>
      <c r="C5782">
        <v>0.26752666000000003</v>
      </c>
      <c r="D5782">
        <v>2</v>
      </c>
      <c r="E5782" t="str">
        <f t="shared" si="270"/>
        <v>51.44124222,0.26752666</v>
      </c>
      <c r="F5782">
        <f t="shared" si="272"/>
        <v>0</v>
      </c>
      <c r="G5782" t="str">
        <f t="shared" si="271"/>
        <v>51.44124222,0.26752666,2</v>
      </c>
    </row>
    <row r="5783" spans="2:7" x14ac:dyDescent="0.25">
      <c r="B5783">
        <v>51.441242219999999</v>
      </c>
      <c r="C5783">
        <v>0.26752666000000003</v>
      </c>
      <c r="D5783">
        <v>3</v>
      </c>
      <c r="E5783" t="str">
        <f t="shared" si="270"/>
        <v>51.44124222,0.26752666</v>
      </c>
      <c r="F5783">
        <f t="shared" si="272"/>
        <v>0</v>
      </c>
      <c r="G5783" t="str">
        <f t="shared" si="271"/>
        <v>51.44124222,0.26752666,3</v>
      </c>
    </row>
    <row r="5784" spans="2:7" x14ac:dyDescent="0.25">
      <c r="B5784">
        <v>51.441242219999999</v>
      </c>
      <c r="C5784">
        <v>0.26752666000000003</v>
      </c>
      <c r="D5784">
        <v>3</v>
      </c>
      <c r="E5784" t="str">
        <f t="shared" si="270"/>
        <v>51.44124222,0.26752666</v>
      </c>
      <c r="F5784">
        <f t="shared" si="272"/>
        <v>0</v>
      </c>
      <c r="G5784" t="str">
        <f t="shared" si="271"/>
        <v>51.44124222,0.26752666,3</v>
      </c>
    </row>
    <row r="5785" spans="2:7" x14ac:dyDescent="0.25">
      <c r="B5785">
        <v>51.441242219999999</v>
      </c>
      <c r="C5785">
        <v>0.26752666000000003</v>
      </c>
      <c r="D5785">
        <v>3</v>
      </c>
      <c r="E5785" t="str">
        <f t="shared" si="270"/>
        <v>51.44124222,0.26752666</v>
      </c>
      <c r="F5785">
        <f t="shared" si="272"/>
        <v>0</v>
      </c>
      <c r="G5785" t="str">
        <f t="shared" si="271"/>
        <v>51.44124222,0.26752666,3</v>
      </c>
    </row>
    <row r="5786" spans="2:7" x14ac:dyDescent="0.25">
      <c r="B5786">
        <v>51.441242219999999</v>
      </c>
      <c r="C5786">
        <v>0.26752666000000003</v>
      </c>
      <c r="D5786">
        <v>3</v>
      </c>
      <c r="E5786" t="str">
        <f t="shared" si="270"/>
        <v>51.44124222,0.26752666</v>
      </c>
      <c r="F5786">
        <f t="shared" si="272"/>
        <v>0</v>
      </c>
      <c r="G5786" t="str">
        <f t="shared" si="271"/>
        <v>51.44124222,0.26752666,3</v>
      </c>
    </row>
    <row r="5787" spans="2:7" x14ac:dyDescent="0.25">
      <c r="B5787">
        <v>51.441242219999999</v>
      </c>
      <c r="C5787">
        <v>0.26752666000000003</v>
      </c>
      <c r="D5787">
        <v>3</v>
      </c>
      <c r="E5787" t="str">
        <f t="shared" si="270"/>
        <v>51.44124222,0.26752666</v>
      </c>
      <c r="F5787">
        <f t="shared" si="272"/>
        <v>0</v>
      </c>
      <c r="G5787" t="str">
        <f t="shared" si="271"/>
        <v>51.44124222,0.26752666,3</v>
      </c>
    </row>
    <row r="5788" spans="2:7" x14ac:dyDescent="0.25">
      <c r="B5788">
        <v>51.441242219999999</v>
      </c>
      <c r="C5788">
        <v>0.26753666999999998</v>
      </c>
      <c r="D5788">
        <v>3</v>
      </c>
      <c r="E5788" t="str">
        <f t="shared" si="270"/>
        <v>51.44124222,0.26753667</v>
      </c>
      <c r="F5788">
        <f t="shared" si="272"/>
        <v>1</v>
      </c>
      <c r="G5788" t="str">
        <f t="shared" si="271"/>
        <v>51.44124222,0.26753667,3</v>
      </c>
    </row>
    <row r="5789" spans="2:7" x14ac:dyDescent="0.25">
      <c r="B5789">
        <v>51.441242219999999</v>
      </c>
      <c r="C5789">
        <v>0.26753666999999998</v>
      </c>
      <c r="D5789">
        <v>2</v>
      </c>
      <c r="E5789" t="str">
        <f t="shared" si="270"/>
        <v>51.44124222,0.26753667</v>
      </c>
      <c r="F5789">
        <f t="shared" si="272"/>
        <v>0</v>
      </c>
      <c r="G5789" t="str">
        <f t="shared" si="271"/>
        <v>51.44124222,0.26753667,2</v>
      </c>
    </row>
    <row r="5790" spans="2:7" x14ac:dyDescent="0.25">
      <c r="B5790">
        <v>51.441242219999999</v>
      </c>
      <c r="C5790">
        <v>0.26753666999999998</v>
      </c>
      <c r="D5790">
        <v>2</v>
      </c>
      <c r="E5790" t="str">
        <f t="shared" si="270"/>
        <v>51.44124222,0.26753667</v>
      </c>
      <c r="F5790">
        <f t="shared" si="272"/>
        <v>0</v>
      </c>
      <c r="G5790" t="str">
        <f t="shared" si="271"/>
        <v>51.44124222,0.26753667,2</v>
      </c>
    </row>
    <row r="5791" spans="2:7" x14ac:dyDescent="0.25">
      <c r="B5791">
        <v>51.441242219999999</v>
      </c>
      <c r="C5791">
        <v>0.26753666999999998</v>
      </c>
      <c r="D5791">
        <v>3</v>
      </c>
      <c r="E5791" t="str">
        <f t="shared" si="270"/>
        <v>51.44124222,0.26753667</v>
      </c>
      <c r="F5791">
        <f t="shared" si="272"/>
        <v>0</v>
      </c>
      <c r="G5791" t="str">
        <f t="shared" si="271"/>
        <v>51.44124222,0.26753667,3</v>
      </c>
    </row>
    <row r="5792" spans="2:7" x14ac:dyDescent="0.25">
      <c r="B5792">
        <v>51.441242219999999</v>
      </c>
      <c r="C5792">
        <v>0.26753666999999998</v>
      </c>
      <c r="D5792">
        <v>3</v>
      </c>
      <c r="E5792" t="str">
        <f t="shared" si="270"/>
        <v>51.44124222,0.26753667</v>
      </c>
      <c r="F5792">
        <f t="shared" si="272"/>
        <v>0</v>
      </c>
      <c r="G5792" t="str">
        <f t="shared" si="271"/>
        <v>51.44124222,0.26753667,3</v>
      </c>
    </row>
    <row r="5793" spans="2:7" x14ac:dyDescent="0.25">
      <c r="B5793">
        <v>51.441242219999999</v>
      </c>
      <c r="C5793">
        <v>0.26753666999999998</v>
      </c>
      <c r="D5793">
        <v>4</v>
      </c>
      <c r="E5793" t="str">
        <f t="shared" si="270"/>
        <v>51.44124222,0.26753667</v>
      </c>
      <c r="F5793">
        <f t="shared" si="272"/>
        <v>0</v>
      </c>
      <c r="G5793" t="str">
        <f t="shared" si="271"/>
        <v>51.44124222,0.26753667,4</v>
      </c>
    </row>
    <row r="5794" spans="2:7" x14ac:dyDescent="0.25">
      <c r="B5794">
        <v>51.441242219999999</v>
      </c>
      <c r="C5794">
        <v>0.26753666999999998</v>
      </c>
      <c r="D5794">
        <v>4</v>
      </c>
      <c r="E5794" t="str">
        <f t="shared" si="270"/>
        <v>51.44124222,0.26753667</v>
      </c>
      <c r="F5794">
        <f t="shared" si="272"/>
        <v>0</v>
      </c>
      <c r="G5794" t="str">
        <f t="shared" si="271"/>
        <v>51.44124222,0.26753667,4</v>
      </c>
    </row>
    <row r="5795" spans="2:7" x14ac:dyDescent="0.25">
      <c r="B5795">
        <v>51.441242219999999</v>
      </c>
      <c r="C5795">
        <v>0.26753666999999998</v>
      </c>
      <c r="D5795">
        <v>4</v>
      </c>
      <c r="E5795" t="str">
        <f t="shared" si="270"/>
        <v>51.44124222,0.26753667</v>
      </c>
      <c r="F5795">
        <f t="shared" si="272"/>
        <v>0</v>
      </c>
      <c r="G5795" t="str">
        <f t="shared" si="271"/>
        <v>51.44124222,0.26753667,4</v>
      </c>
    </row>
    <row r="5796" spans="2:7" x14ac:dyDescent="0.25">
      <c r="B5796">
        <v>51.441249849999998</v>
      </c>
      <c r="C5796">
        <v>0.26754665</v>
      </c>
      <c r="D5796">
        <v>3</v>
      </c>
      <c r="E5796" t="str">
        <f t="shared" si="270"/>
        <v>51.44124985,0.26754665</v>
      </c>
      <c r="F5796">
        <f t="shared" si="272"/>
        <v>1</v>
      </c>
      <c r="G5796" t="str">
        <f t="shared" si="271"/>
        <v>51.44124985,0.26754665,3</v>
      </c>
    </row>
    <row r="5797" spans="2:7" x14ac:dyDescent="0.25">
      <c r="B5797">
        <v>51.441249849999998</v>
      </c>
      <c r="C5797">
        <v>0.26754665</v>
      </c>
      <c r="D5797">
        <v>4</v>
      </c>
      <c r="E5797" t="str">
        <f t="shared" si="270"/>
        <v>51.44124985,0.26754665</v>
      </c>
      <c r="F5797">
        <f t="shared" si="272"/>
        <v>0</v>
      </c>
      <c r="G5797" t="str">
        <f t="shared" si="271"/>
        <v>51.44124985,0.26754665,4</v>
      </c>
    </row>
    <row r="5798" spans="2:7" x14ac:dyDescent="0.25">
      <c r="B5798">
        <v>51.441249849999998</v>
      </c>
      <c r="C5798">
        <v>0.26754665</v>
      </c>
      <c r="D5798">
        <v>5</v>
      </c>
      <c r="E5798" t="str">
        <f t="shared" si="270"/>
        <v>51.44124985,0.26754665</v>
      </c>
      <c r="F5798">
        <f t="shared" si="272"/>
        <v>0</v>
      </c>
      <c r="G5798" t="str">
        <f t="shared" si="271"/>
        <v>51.44124985,0.26754665,5</v>
      </c>
    </row>
    <row r="5799" spans="2:7" x14ac:dyDescent="0.25">
      <c r="B5799">
        <v>51.441249849999998</v>
      </c>
      <c r="C5799">
        <v>0.26754665</v>
      </c>
      <c r="D5799">
        <v>5</v>
      </c>
      <c r="E5799" t="str">
        <f t="shared" si="270"/>
        <v>51.44124985,0.26754665</v>
      </c>
      <c r="F5799">
        <f t="shared" si="272"/>
        <v>0</v>
      </c>
      <c r="G5799" t="str">
        <f t="shared" si="271"/>
        <v>51.44124985,0.26754665,5</v>
      </c>
    </row>
    <row r="5800" spans="2:7" x14ac:dyDescent="0.25">
      <c r="B5800">
        <v>51.441249849999998</v>
      </c>
      <c r="C5800">
        <v>0.26754665</v>
      </c>
      <c r="D5800">
        <v>6</v>
      </c>
      <c r="E5800" t="str">
        <f t="shared" si="270"/>
        <v>51.44124985,0.26754665</v>
      </c>
      <c r="F5800">
        <f t="shared" si="272"/>
        <v>0</v>
      </c>
      <c r="G5800" t="str">
        <f t="shared" si="271"/>
        <v>51.44124985,0.26754665,6</v>
      </c>
    </row>
    <row r="5801" spans="2:7" x14ac:dyDescent="0.25">
      <c r="B5801">
        <v>51.441249849999998</v>
      </c>
      <c r="C5801">
        <v>0.26754665</v>
      </c>
      <c r="D5801">
        <v>6</v>
      </c>
      <c r="E5801" t="str">
        <f t="shared" si="270"/>
        <v>51.44124985,0.26754665</v>
      </c>
      <c r="F5801">
        <f t="shared" si="272"/>
        <v>0</v>
      </c>
      <c r="G5801" t="str">
        <f t="shared" si="271"/>
        <v>51.44124985,0.26754665,6</v>
      </c>
    </row>
    <row r="5802" spans="2:7" x14ac:dyDescent="0.25">
      <c r="B5802">
        <v>51.441249849999998</v>
      </c>
      <c r="C5802">
        <v>0.26754665</v>
      </c>
      <c r="D5802">
        <v>5</v>
      </c>
      <c r="E5802" t="str">
        <f t="shared" si="270"/>
        <v>51.44124985,0.26754665</v>
      </c>
      <c r="F5802">
        <f t="shared" si="272"/>
        <v>0</v>
      </c>
      <c r="G5802" t="str">
        <f t="shared" si="271"/>
        <v>51.44124985,0.26754665,5</v>
      </c>
    </row>
    <row r="5803" spans="2:7" x14ac:dyDescent="0.25">
      <c r="B5803">
        <v>51.44126129</v>
      </c>
      <c r="C5803">
        <v>0.26755667</v>
      </c>
      <c r="D5803">
        <v>5</v>
      </c>
      <c r="E5803" t="str">
        <f t="shared" si="270"/>
        <v>51.44126129,0.26755667</v>
      </c>
      <c r="F5803">
        <f t="shared" si="272"/>
        <v>1</v>
      </c>
      <c r="G5803" t="str">
        <f t="shared" si="271"/>
        <v>51.44126129,0.26755667,5</v>
      </c>
    </row>
    <row r="5804" spans="2:7" x14ac:dyDescent="0.25">
      <c r="B5804">
        <v>51.44126129</v>
      </c>
      <c r="C5804">
        <v>0.26755667</v>
      </c>
      <c r="D5804">
        <v>5</v>
      </c>
      <c r="E5804" t="str">
        <f t="shared" si="270"/>
        <v>51.44126129,0.26755667</v>
      </c>
      <c r="F5804">
        <f t="shared" si="272"/>
        <v>0</v>
      </c>
      <c r="G5804" t="str">
        <f t="shared" si="271"/>
        <v>51.44126129,0.26755667,5</v>
      </c>
    </row>
    <row r="5805" spans="2:7" x14ac:dyDescent="0.25">
      <c r="B5805">
        <v>51.44126129</v>
      </c>
      <c r="C5805">
        <v>0.26755667</v>
      </c>
      <c r="D5805">
        <v>4</v>
      </c>
      <c r="E5805" t="str">
        <f t="shared" si="270"/>
        <v>51.44126129,0.26755667</v>
      </c>
      <c r="F5805">
        <f t="shared" si="272"/>
        <v>0</v>
      </c>
      <c r="G5805" t="str">
        <f t="shared" si="271"/>
        <v>51.44126129,0.26755667,4</v>
      </c>
    </row>
    <row r="5806" spans="2:7" x14ac:dyDescent="0.25">
      <c r="B5806">
        <v>51.44126129</v>
      </c>
      <c r="C5806">
        <v>0.26755667</v>
      </c>
      <c r="D5806">
        <v>4</v>
      </c>
      <c r="E5806" t="str">
        <f t="shared" si="270"/>
        <v>51.44126129,0.26755667</v>
      </c>
      <c r="F5806">
        <f t="shared" si="272"/>
        <v>0</v>
      </c>
      <c r="G5806" t="str">
        <f t="shared" si="271"/>
        <v>51.44126129,0.26755667,4</v>
      </c>
    </row>
    <row r="5807" spans="2:7" x14ac:dyDescent="0.25">
      <c r="B5807">
        <v>51.44126129</v>
      </c>
      <c r="C5807">
        <v>0.26755667</v>
      </c>
      <c r="D5807">
        <v>5</v>
      </c>
      <c r="E5807" t="str">
        <f t="shared" si="270"/>
        <v>51.44126129,0.26755667</v>
      </c>
      <c r="F5807">
        <f t="shared" si="272"/>
        <v>0</v>
      </c>
      <c r="G5807" t="str">
        <f t="shared" si="271"/>
        <v>51.44126129,0.26755667,5</v>
      </c>
    </row>
    <row r="5808" spans="2:7" x14ac:dyDescent="0.25">
      <c r="B5808">
        <v>51.44126129</v>
      </c>
      <c r="C5808">
        <v>0.26755667</v>
      </c>
      <c r="D5808">
        <v>5</v>
      </c>
      <c r="E5808" t="str">
        <f t="shared" si="270"/>
        <v>51.44126129,0.26755667</v>
      </c>
      <c r="F5808">
        <f t="shared" si="272"/>
        <v>0</v>
      </c>
      <c r="G5808" t="str">
        <f t="shared" si="271"/>
        <v>51.44126129,0.26755667,5</v>
      </c>
    </row>
    <row r="5809" spans="2:7" x14ac:dyDescent="0.25">
      <c r="B5809">
        <v>51.44126129</v>
      </c>
      <c r="C5809">
        <v>0.26755667</v>
      </c>
      <c r="D5809">
        <v>5</v>
      </c>
      <c r="E5809" t="str">
        <f t="shared" si="270"/>
        <v>51.44126129,0.26755667</v>
      </c>
      <c r="F5809">
        <f t="shared" si="272"/>
        <v>0</v>
      </c>
      <c r="G5809" t="str">
        <f t="shared" si="271"/>
        <v>51.44126129,0.26755667,5</v>
      </c>
    </row>
    <row r="5810" spans="2:7" x14ac:dyDescent="0.25">
      <c r="B5810">
        <v>51.44126129</v>
      </c>
      <c r="C5810">
        <v>0.26755667</v>
      </c>
      <c r="D5810">
        <v>4</v>
      </c>
      <c r="E5810" t="str">
        <f t="shared" si="270"/>
        <v>51.44126129,0.26755667</v>
      </c>
      <c r="F5810">
        <f t="shared" si="272"/>
        <v>0</v>
      </c>
      <c r="G5810" t="str">
        <f t="shared" si="271"/>
        <v>51.44126129,0.26755667,4</v>
      </c>
    </row>
    <row r="5811" spans="2:7" x14ac:dyDescent="0.25">
      <c r="B5811">
        <v>51.44126129</v>
      </c>
      <c r="C5811">
        <v>0.26756001000000001</v>
      </c>
      <c r="D5811">
        <v>5</v>
      </c>
      <c r="E5811" t="str">
        <f t="shared" si="270"/>
        <v>51.44126129,0.26756001</v>
      </c>
      <c r="F5811">
        <f t="shared" si="272"/>
        <v>1</v>
      </c>
      <c r="G5811" t="str">
        <f t="shared" si="271"/>
        <v>51.44126129,0.26756001,5</v>
      </c>
    </row>
    <row r="5812" spans="2:7" x14ac:dyDescent="0.25">
      <c r="B5812">
        <v>51.44126129</v>
      </c>
      <c r="C5812">
        <v>0.26756001000000001</v>
      </c>
      <c r="D5812">
        <v>5</v>
      </c>
      <c r="E5812" t="str">
        <f t="shared" si="270"/>
        <v>51.44126129,0.26756001</v>
      </c>
      <c r="F5812">
        <f t="shared" si="272"/>
        <v>0</v>
      </c>
      <c r="G5812" t="str">
        <f t="shared" si="271"/>
        <v>51.44126129,0.26756001,5</v>
      </c>
    </row>
    <row r="5813" spans="2:7" x14ac:dyDescent="0.25">
      <c r="B5813">
        <v>51.44126129</v>
      </c>
      <c r="C5813">
        <v>0.26756001000000001</v>
      </c>
      <c r="D5813">
        <v>5</v>
      </c>
      <c r="E5813" t="str">
        <f t="shared" si="270"/>
        <v>51.44126129,0.26756001</v>
      </c>
      <c r="F5813">
        <f t="shared" si="272"/>
        <v>0</v>
      </c>
      <c r="G5813" t="str">
        <f t="shared" si="271"/>
        <v>51.44126129,0.26756001,5</v>
      </c>
    </row>
    <row r="5814" spans="2:7" x14ac:dyDescent="0.25">
      <c r="B5814">
        <v>51.44126129</v>
      </c>
      <c r="C5814">
        <v>0.26756001000000001</v>
      </c>
      <c r="D5814">
        <v>5</v>
      </c>
      <c r="E5814" t="str">
        <f t="shared" si="270"/>
        <v>51.44126129,0.26756001</v>
      </c>
      <c r="F5814">
        <f t="shared" si="272"/>
        <v>0</v>
      </c>
      <c r="G5814" t="str">
        <f t="shared" si="271"/>
        <v>51.44126129,0.26756001,5</v>
      </c>
    </row>
    <row r="5815" spans="2:7" x14ac:dyDescent="0.25">
      <c r="B5815">
        <v>51.44126129</v>
      </c>
      <c r="C5815">
        <v>0.26756001000000001</v>
      </c>
      <c r="D5815">
        <v>6</v>
      </c>
      <c r="E5815" t="str">
        <f t="shared" si="270"/>
        <v>51.44126129,0.26756001</v>
      </c>
      <c r="F5815">
        <f t="shared" si="272"/>
        <v>0</v>
      </c>
      <c r="G5815" t="str">
        <f t="shared" si="271"/>
        <v>51.44126129,0.26756001,6</v>
      </c>
    </row>
    <row r="5816" spans="2:7" x14ac:dyDescent="0.25">
      <c r="B5816">
        <v>51.44126129</v>
      </c>
      <c r="C5816">
        <v>0.26756001000000001</v>
      </c>
      <c r="D5816">
        <v>6</v>
      </c>
      <c r="E5816" t="str">
        <f t="shared" si="270"/>
        <v>51.44126129,0.26756001</v>
      </c>
      <c r="F5816">
        <f t="shared" si="272"/>
        <v>0</v>
      </c>
      <c r="G5816" t="str">
        <f t="shared" si="271"/>
        <v>51.44126129,0.26756001,6</v>
      </c>
    </row>
    <row r="5817" spans="2:7" x14ac:dyDescent="0.25">
      <c r="B5817">
        <v>51.44126129</v>
      </c>
      <c r="C5817">
        <v>0.26756001000000001</v>
      </c>
      <c r="D5817">
        <v>6</v>
      </c>
      <c r="E5817" t="str">
        <f t="shared" si="270"/>
        <v>51.44126129,0.26756001</v>
      </c>
      <c r="F5817">
        <f t="shared" si="272"/>
        <v>0</v>
      </c>
      <c r="G5817" t="str">
        <f t="shared" si="271"/>
        <v>51.44126129,0.26756001,6</v>
      </c>
    </row>
    <row r="5818" spans="2:7" x14ac:dyDescent="0.25">
      <c r="B5818">
        <v>51.441268919999999</v>
      </c>
      <c r="C5818">
        <v>0.26756832000000003</v>
      </c>
      <c r="D5818">
        <v>6</v>
      </c>
      <c r="E5818" t="str">
        <f t="shared" si="270"/>
        <v>51.44126892,0.26756832</v>
      </c>
      <c r="F5818">
        <f t="shared" si="272"/>
        <v>1</v>
      </c>
      <c r="G5818" t="str">
        <f t="shared" si="271"/>
        <v>51.44126892,0.26756832,6</v>
      </c>
    </row>
    <row r="5819" spans="2:7" x14ac:dyDescent="0.25">
      <c r="B5819">
        <v>51.441268919999999</v>
      </c>
      <c r="C5819">
        <v>0.26756832000000003</v>
      </c>
      <c r="D5819">
        <v>5</v>
      </c>
      <c r="E5819" t="str">
        <f t="shared" si="270"/>
        <v>51.44126892,0.26756832</v>
      </c>
      <c r="F5819">
        <f t="shared" si="272"/>
        <v>0</v>
      </c>
      <c r="G5819" t="str">
        <f t="shared" si="271"/>
        <v>51.44126892,0.26756832,5</v>
      </c>
    </row>
    <row r="5820" spans="2:7" x14ac:dyDescent="0.25">
      <c r="B5820">
        <v>51.441268919999999</v>
      </c>
      <c r="C5820">
        <v>0.26756832000000003</v>
      </c>
      <c r="D5820">
        <v>5</v>
      </c>
      <c r="E5820" t="str">
        <f t="shared" si="270"/>
        <v>51.44126892,0.26756832</v>
      </c>
      <c r="F5820">
        <f t="shared" si="272"/>
        <v>0</v>
      </c>
      <c r="G5820" t="str">
        <f t="shared" si="271"/>
        <v>51.44126892,0.26756832,5</v>
      </c>
    </row>
    <row r="5821" spans="2:7" x14ac:dyDescent="0.25">
      <c r="B5821">
        <v>51.441268919999999</v>
      </c>
      <c r="C5821">
        <v>0.26756832000000003</v>
      </c>
      <c r="D5821">
        <v>5</v>
      </c>
      <c r="E5821" t="str">
        <f t="shared" si="270"/>
        <v>51.44126892,0.26756832</v>
      </c>
      <c r="F5821">
        <f t="shared" si="272"/>
        <v>0</v>
      </c>
      <c r="G5821" t="str">
        <f t="shared" si="271"/>
        <v>51.44126892,0.26756832,5</v>
      </c>
    </row>
    <row r="5822" spans="2:7" x14ac:dyDescent="0.25">
      <c r="B5822">
        <v>51.441268919999999</v>
      </c>
      <c r="C5822">
        <v>0.26756832000000003</v>
      </c>
      <c r="D5822">
        <v>5</v>
      </c>
      <c r="E5822" t="str">
        <f t="shared" si="270"/>
        <v>51.44126892,0.26756832</v>
      </c>
      <c r="F5822">
        <f t="shared" si="272"/>
        <v>0</v>
      </c>
      <c r="G5822" t="str">
        <f t="shared" si="271"/>
        <v>51.44126892,0.26756832,5</v>
      </c>
    </row>
    <row r="5823" spans="2:7" x14ac:dyDescent="0.25">
      <c r="B5823">
        <v>51.441268919999999</v>
      </c>
      <c r="C5823">
        <v>0.26756832000000003</v>
      </c>
      <c r="D5823">
        <v>4</v>
      </c>
      <c r="E5823" t="str">
        <f t="shared" si="270"/>
        <v>51.44126892,0.26756832</v>
      </c>
      <c r="F5823">
        <f t="shared" si="272"/>
        <v>0</v>
      </c>
      <c r="G5823" t="str">
        <f t="shared" si="271"/>
        <v>51.44126892,0.26756832,4</v>
      </c>
    </row>
    <row r="5824" spans="2:7" x14ac:dyDescent="0.25">
      <c r="B5824">
        <v>51.441268919999999</v>
      </c>
      <c r="C5824">
        <v>0.26756832000000003</v>
      </c>
      <c r="D5824">
        <v>4</v>
      </c>
      <c r="E5824" t="str">
        <f t="shared" si="270"/>
        <v>51.44126892,0.26756832</v>
      </c>
      <c r="F5824">
        <f t="shared" si="272"/>
        <v>0</v>
      </c>
      <c r="G5824" t="str">
        <f t="shared" si="271"/>
        <v>51.44126892,0.26756832,4</v>
      </c>
    </row>
    <row r="5825" spans="2:7" x14ac:dyDescent="0.25">
      <c r="B5825">
        <v>51.441268919999999</v>
      </c>
      <c r="C5825">
        <v>0.26757500000000001</v>
      </c>
      <c r="D5825">
        <v>4</v>
      </c>
      <c r="E5825" t="str">
        <f t="shared" si="270"/>
        <v>51.44126892,0.267575</v>
      </c>
      <c r="F5825">
        <f t="shared" si="272"/>
        <v>1</v>
      </c>
      <c r="G5825" t="str">
        <f t="shared" si="271"/>
        <v>51.44126892,0.267575,4</v>
      </c>
    </row>
    <row r="5826" spans="2:7" x14ac:dyDescent="0.25">
      <c r="B5826">
        <v>51.441268919999999</v>
      </c>
      <c r="C5826">
        <v>0.26757500000000001</v>
      </c>
      <c r="D5826">
        <v>4</v>
      </c>
      <c r="E5826" t="str">
        <f t="shared" ref="E5826:E5889" si="273">CONCATENATE(B5826,",",C5826)</f>
        <v>51.44126892,0.267575</v>
      </c>
      <c r="F5826">
        <f t="shared" si="272"/>
        <v>0</v>
      </c>
      <c r="G5826" t="str">
        <f t="shared" ref="G5826:G5889" si="274">CONCATENATE(E5826,",",D5826)</f>
        <v>51.44126892,0.267575,4</v>
      </c>
    </row>
    <row r="5827" spans="2:7" x14ac:dyDescent="0.25">
      <c r="B5827">
        <v>51.441268919999999</v>
      </c>
      <c r="C5827">
        <v>0.26757500000000001</v>
      </c>
      <c r="D5827">
        <v>4</v>
      </c>
      <c r="E5827" t="str">
        <f t="shared" si="273"/>
        <v>51.44126892,0.267575</v>
      </c>
      <c r="F5827">
        <f t="shared" ref="F5827:F5890" si="275">IF(E5827&lt;&gt;E5826,1,0)</f>
        <v>0</v>
      </c>
      <c r="G5827" t="str">
        <f t="shared" si="274"/>
        <v>51.44126892,0.267575,4</v>
      </c>
    </row>
    <row r="5828" spans="2:7" x14ac:dyDescent="0.25">
      <c r="B5828">
        <v>51.441268919999999</v>
      </c>
      <c r="C5828">
        <v>0.26757500000000001</v>
      </c>
      <c r="D5828">
        <v>5</v>
      </c>
      <c r="E5828" t="str">
        <f t="shared" si="273"/>
        <v>51.44126892,0.267575</v>
      </c>
      <c r="F5828">
        <f t="shared" si="275"/>
        <v>0</v>
      </c>
      <c r="G5828" t="str">
        <f t="shared" si="274"/>
        <v>51.44126892,0.267575,5</v>
      </c>
    </row>
    <row r="5829" spans="2:7" x14ac:dyDescent="0.25">
      <c r="B5829">
        <v>51.441268919999999</v>
      </c>
      <c r="C5829">
        <v>0.26757500000000001</v>
      </c>
      <c r="D5829">
        <v>4</v>
      </c>
      <c r="E5829" t="str">
        <f t="shared" si="273"/>
        <v>51.44126892,0.267575</v>
      </c>
      <c r="F5829">
        <f t="shared" si="275"/>
        <v>0</v>
      </c>
      <c r="G5829" t="str">
        <f t="shared" si="274"/>
        <v>51.44126892,0.267575,4</v>
      </c>
    </row>
    <row r="5830" spans="2:7" x14ac:dyDescent="0.25">
      <c r="B5830">
        <v>51.441268919999999</v>
      </c>
      <c r="C5830">
        <v>0.26757500000000001</v>
      </c>
      <c r="D5830">
        <v>4</v>
      </c>
      <c r="E5830" t="str">
        <f t="shared" si="273"/>
        <v>51.44126892,0.267575</v>
      </c>
      <c r="F5830">
        <f t="shared" si="275"/>
        <v>0</v>
      </c>
      <c r="G5830" t="str">
        <f t="shared" si="274"/>
        <v>51.44126892,0.267575,4</v>
      </c>
    </row>
    <row r="5831" spans="2:7" x14ac:dyDescent="0.25">
      <c r="B5831">
        <v>51.441268919999999</v>
      </c>
      <c r="C5831">
        <v>0.26757500000000001</v>
      </c>
      <c r="D5831">
        <v>4</v>
      </c>
      <c r="E5831" t="str">
        <f t="shared" si="273"/>
        <v>51.44126892,0.267575</v>
      </c>
      <c r="F5831">
        <f t="shared" si="275"/>
        <v>0</v>
      </c>
      <c r="G5831" t="str">
        <f t="shared" si="274"/>
        <v>51.44126892,0.267575,4</v>
      </c>
    </row>
    <row r="5832" spans="2:7" x14ac:dyDescent="0.25">
      <c r="B5832">
        <v>51.441268919999999</v>
      </c>
      <c r="C5832">
        <v>0.26757500000000001</v>
      </c>
      <c r="D5832">
        <v>5</v>
      </c>
      <c r="E5832" t="str">
        <f t="shared" si="273"/>
        <v>51.44126892,0.267575</v>
      </c>
      <c r="F5832">
        <f t="shared" si="275"/>
        <v>0</v>
      </c>
      <c r="G5832" t="str">
        <f t="shared" si="274"/>
        <v>51.44126892,0.267575,5</v>
      </c>
    </row>
    <row r="5833" spans="2:7" x14ac:dyDescent="0.25">
      <c r="B5833">
        <v>51.441276549999998</v>
      </c>
      <c r="C5833">
        <v>0.26757999999999998</v>
      </c>
      <c r="D5833">
        <v>5</v>
      </c>
      <c r="E5833" t="str">
        <f t="shared" si="273"/>
        <v>51.44127655,0.26758</v>
      </c>
      <c r="F5833">
        <f t="shared" si="275"/>
        <v>1</v>
      </c>
      <c r="G5833" t="str">
        <f t="shared" si="274"/>
        <v>51.44127655,0.26758,5</v>
      </c>
    </row>
    <row r="5834" spans="2:7" x14ac:dyDescent="0.25">
      <c r="B5834">
        <v>51.441276549999998</v>
      </c>
      <c r="C5834">
        <v>0.26757999999999998</v>
      </c>
      <c r="D5834">
        <v>5</v>
      </c>
      <c r="E5834" t="str">
        <f t="shared" si="273"/>
        <v>51.44127655,0.26758</v>
      </c>
      <c r="F5834">
        <f t="shared" si="275"/>
        <v>0</v>
      </c>
      <c r="G5834" t="str">
        <f t="shared" si="274"/>
        <v>51.44127655,0.26758,5</v>
      </c>
    </row>
    <row r="5835" spans="2:7" x14ac:dyDescent="0.25">
      <c r="B5835">
        <v>51.441276549999998</v>
      </c>
      <c r="C5835">
        <v>0.26757999999999998</v>
      </c>
      <c r="D5835">
        <v>5</v>
      </c>
      <c r="E5835" t="str">
        <f t="shared" si="273"/>
        <v>51.44127655,0.26758</v>
      </c>
      <c r="F5835">
        <f t="shared" si="275"/>
        <v>0</v>
      </c>
      <c r="G5835" t="str">
        <f t="shared" si="274"/>
        <v>51.44127655,0.26758,5</v>
      </c>
    </row>
    <row r="5836" spans="2:7" x14ac:dyDescent="0.25">
      <c r="B5836">
        <v>51.441276549999998</v>
      </c>
      <c r="C5836">
        <v>0.26757999999999998</v>
      </c>
      <c r="D5836">
        <v>5</v>
      </c>
      <c r="E5836" t="str">
        <f t="shared" si="273"/>
        <v>51.44127655,0.26758</v>
      </c>
      <c r="F5836">
        <f t="shared" si="275"/>
        <v>0</v>
      </c>
      <c r="G5836" t="str">
        <f t="shared" si="274"/>
        <v>51.44127655,0.26758,5</v>
      </c>
    </row>
    <row r="5837" spans="2:7" x14ac:dyDescent="0.25">
      <c r="B5837">
        <v>51.441276549999998</v>
      </c>
      <c r="C5837">
        <v>0.26757999999999998</v>
      </c>
      <c r="D5837">
        <v>6</v>
      </c>
      <c r="E5837" t="str">
        <f t="shared" si="273"/>
        <v>51.44127655,0.26758</v>
      </c>
      <c r="F5837">
        <f t="shared" si="275"/>
        <v>0</v>
      </c>
      <c r="G5837" t="str">
        <f t="shared" si="274"/>
        <v>51.44127655,0.26758,6</v>
      </c>
    </row>
    <row r="5838" spans="2:7" x14ac:dyDescent="0.25">
      <c r="B5838">
        <v>51.441276549999998</v>
      </c>
      <c r="C5838">
        <v>0.26757999999999998</v>
      </c>
      <c r="D5838">
        <v>6</v>
      </c>
      <c r="E5838" t="str">
        <f t="shared" si="273"/>
        <v>51.44127655,0.26758</v>
      </c>
      <c r="F5838">
        <f t="shared" si="275"/>
        <v>0</v>
      </c>
      <c r="G5838" t="str">
        <f t="shared" si="274"/>
        <v>51.44127655,0.26758,6</v>
      </c>
    </row>
    <row r="5839" spans="2:7" x14ac:dyDescent="0.25">
      <c r="B5839">
        <v>51.441276549999998</v>
      </c>
      <c r="C5839">
        <v>0.26757999999999998</v>
      </c>
      <c r="D5839">
        <v>6</v>
      </c>
      <c r="E5839" t="str">
        <f t="shared" si="273"/>
        <v>51.44127655,0.26758</v>
      </c>
      <c r="F5839">
        <f t="shared" si="275"/>
        <v>0</v>
      </c>
      <c r="G5839" t="str">
        <f t="shared" si="274"/>
        <v>51.44127655,0.26758,6</v>
      </c>
    </row>
    <row r="5840" spans="2:7" x14ac:dyDescent="0.25">
      <c r="B5840">
        <v>51.441276549999998</v>
      </c>
      <c r="C5840">
        <v>0.26758497999999997</v>
      </c>
      <c r="D5840">
        <v>6</v>
      </c>
      <c r="E5840" t="str">
        <f t="shared" si="273"/>
        <v>51.44127655,0.26758498</v>
      </c>
      <c r="F5840">
        <f t="shared" si="275"/>
        <v>1</v>
      </c>
      <c r="G5840" t="str">
        <f t="shared" si="274"/>
        <v>51.44127655,0.26758498,6</v>
      </c>
    </row>
    <row r="5841" spans="2:7" x14ac:dyDescent="0.25">
      <c r="B5841">
        <v>51.441276549999998</v>
      </c>
      <c r="C5841">
        <v>0.26758497999999997</v>
      </c>
      <c r="D5841">
        <v>7</v>
      </c>
      <c r="E5841" t="str">
        <f t="shared" si="273"/>
        <v>51.44127655,0.26758498</v>
      </c>
      <c r="F5841">
        <f t="shared" si="275"/>
        <v>0</v>
      </c>
      <c r="G5841" t="str">
        <f t="shared" si="274"/>
        <v>51.44127655,0.26758498,7</v>
      </c>
    </row>
    <row r="5842" spans="2:7" x14ac:dyDescent="0.25">
      <c r="B5842">
        <v>51.441276549999998</v>
      </c>
      <c r="C5842">
        <v>0.26758497999999997</v>
      </c>
      <c r="D5842">
        <v>7</v>
      </c>
      <c r="E5842" t="str">
        <f t="shared" si="273"/>
        <v>51.44127655,0.26758498</v>
      </c>
      <c r="F5842">
        <f t="shared" si="275"/>
        <v>0</v>
      </c>
      <c r="G5842" t="str">
        <f t="shared" si="274"/>
        <v>51.44127655,0.26758498,7</v>
      </c>
    </row>
    <row r="5843" spans="2:7" x14ac:dyDescent="0.25">
      <c r="B5843">
        <v>51.441276549999998</v>
      </c>
      <c r="C5843">
        <v>0.26758497999999997</v>
      </c>
      <c r="D5843">
        <v>7</v>
      </c>
      <c r="E5843" t="str">
        <f t="shared" si="273"/>
        <v>51.44127655,0.26758498</v>
      </c>
      <c r="F5843">
        <f t="shared" si="275"/>
        <v>0</v>
      </c>
      <c r="G5843" t="str">
        <f t="shared" si="274"/>
        <v>51.44127655,0.26758498,7</v>
      </c>
    </row>
    <row r="5844" spans="2:7" x14ac:dyDescent="0.25">
      <c r="B5844">
        <v>51.441276549999998</v>
      </c>
      <c r="C5844">
        <v>0.26758497999999997</v>
      </c>
      <c r="D5844">
        <v>6</v>
      </c>
      <c r="E5844" t="str">
        <f t="shared" si="273"/>
        <v>51.44127655,0.26758498</v>
      </c>
      <c r="F5844">
        <f t="shared" si="275"/>
        <v>0</v>
      </c>
      <c r="G5844" t="str">
        <f t="shared" si="274"/>
        <v>51.44127655,0.26758498,6</v>
      </c>
    </row>
    <row r="5845" spans="2:7" x14ac:dyDescent="0.25">
      <c r="B5845">
        <v>51.441276549999998</v>
      </c>
      <c r="C5845">
        <v>0.26758497999999997</v>
      </c>
      <c r="D5845">
        <v>6</v>
      </c>
      <c r="E5845" t="str">
        <f t="shared" si="273"/>
        <v>51.44127655,0.26758498</v>
      </c>
      <c r="F5845">
        <f t="shared" si="275"/>
        <v>0</v>
      </c>
      <c r="G5845" t="str">
        <f t="shared" si="274"/>
        <v>51.44127655,0.26758498,6</v>
      </c>
    </row>
    <row r="5846" spans="2:7" x14ac:dyDescent="0.25">
      <c r="B5846">
        <v>51.441276549999998</v>
      </c>
      <c r="C5846">
        <v>0.26758497999999997</v>
      </c>
      <c r="D5846">
        <v>6</v>
      </c>
      <c r="E5846" t="str">
        <f t="shared" si="273"/>
        <v>51.44127655,0.26758498</v>
      </c>
      <c r="F5846">
        <f t="shared" si="275"/>
        <v>0</v>
      </c>
      <c r="G5846" t="str">
        <f t="shared" si="274"/>
        <v>51.44127655,0.26758498,6</v>
      </c>
    </row>
    <row r="5847" spans="2:7" x14ac:dyDescent="0.25">
      <c r="B5847">
        <v>51.441284179999997</v>
      </c>
      <c r="C5847">
        <v>0.26759332000000002</v>
      </c>
      <c r="D5847">
        <v>6</v>
      </c>
      <c r="E5847" t="str">
        <f t="shared" si="273"/>
        <v>51.44128418,0.26759332</v>
      </c>
      <c r="F5847">
        <f t="shared" si="275"/>
        <v>1</v>
      </c>
      <c r="G5847" t="str">
        <f t="shared" si="274"/>
        <v>51.44128418,0.26759332,6</v>
      </c>
    </row>
    <row r="5848" spans="2:7" x14ac:dyDescent="0.25">
      <c r="B5848">
        <v>51.441284179999997</v>
      </c>
      <c r="C5848">
        <v>0.26759332000000002</v>
      </c>
      <c r="D5848">
        <v>7</v>
      </c>
      <c r="E5848" t="str">
        <f t="shared" si="273"/>
        <v>51.44128418,0.26759332</v>
      </c>
      <c r="F5848">
        <f t="shared" si="275"/>
        <v>0</v>
      </c>
      <c r="G5848" t="str">
        <f t="shared" si="274"/>
        <v>51.44128418,0.26759332,7</v>
      </c>
    </row>
    <row r="5849" spans="2:7" x14ac:dyDescent="0.25">
      <c r="B5849">
        <v>51.441284179999997</v>
      </c>
      <c r="C5849">
        <v>0.26759332000000002</v>
      </c>
      <c r="D5849">
        <v>7</v>
      </c>
      <c r="E5849" t="str">
        <f t="shared" si="273"/>
        <v>51.44128418,0.26759332</v>
      </c>
      <c r="F5849">
        <f t="shared" si="275"/>
        <v>0</v>
      </c>
      <c r="G5849" t="str">
        <f t="shared" si="274"/>
        <v>51.44128418,0.26759332,7</v>
      </c>
    </row>
    <row r="5850" spans="2:7" x14ac:dyDescent="0.25">
      <c r="B5850">
        <v>51.441284179999997</v>
      </c>
      <c r="C5850">
        <v>0.26759332000000002</v>
      </c>
      <c r="D5850">
        <v>7</v>
      </c>
      <c r="E5850" t="str">
        <f t="shared" si="273"/>
        <v>51.44128418,0.26759332</v>
      </c>
      <c r="F5850">
        <f t="shared" si="275"/>
        <v>0</v>
      </c>
      <c r="G5850" t="str">
        <f t="shared" si="274"/>
        <v>51.44128418,0.26759332,7</v>
      </c>
    </row>
    <row r="5851" spans="2:7" x14ac:dyDescent="0.25">
      <c r="B5851">
        <v>51.441284179999997</v>
      </c>
      <c r="C5851">
        <v>0.26759332000000002</v>
      </c>
      <c r="D5851">
        <v>8</v>
      </c>
      <c r="E5851" t="str">
        <f t="shared" si="273"/>
        <v>51.44128418,0.26759332</v>
      </c>
      <c r="F5851">
        <f t="shared" si="275"/>
        <v>0</v>
      </c>
      <c r="G5851" t="str">
        <f t="shared" si="274"/>
        <v>51.44128418,0.26759332,8</v>
      </c>
    </row>
    <row r="5852" spans="2:7" x14ac:dyDescent="0.25">
      <c r="B5852">
        <v>51.441284179999997</v>
      </c>
      <c r="C5852">
        <v>0.26759332000000002</v>
      </c>
      <c r="D5852">
        <v>8</v>
      </c>
      <c r="E5852" t="str">
        <f t="shared" si="273"/>
        <v>51.44128418,0.26759332</v>
      </c>
      <c r="F5852">
        <f t="shared" si="275"/>
        <v>0</v>
      </c>
      <c r="G5852" t="str">
        <f t="shared" si="274"/>
        <v>51.44128418,0.26759332,8</v>
      </c>
    </row>
    <row r="5853" spans="2:7" x14ac:dyDescent="0.25">
      <c r="B5853">
        <v>51.441284179999997</v>
      </c>
      <c r="C5853">
        <v>0.26759332000000002</v>
      </c>
      <c r="D5853">
        <v>8</v>
      </c>
      <c r="E5853" t="str">
        <f t="shared" si="273"/>
        <v>51.44128418,0.26759332</v>
      </c>
      <c r="F5853">
        <f t="shared" si="275"/>
        <v>0</v>
      </c>
      <c r="G5853" t="str">
        <f t="shared" si="274"/>
        <v>51.44128418,0.26759332,8</v>
      </c>
    </row>
    <row r="5854" spans="2:7" x14ac:dyDescent="0.25">
      <c r="B5854">
        <v>51.441284179999997</v>
      </c>
      <c r="C5854">
        <v>0.26759332000000002</v>
      </c>
      <c r="D5854">
        <v>7</v>
      </c>
      <c r="E5854" t="str">
        <f t="shared" si="273"/>
        <v>51.44128418,0.26759332</v>
      </c>
      <c r="F5854">
        <f t="shared" si="275"/>
        <v>0</v>
      </c>
      <c r="G5854" t="str">
        <f t="shared" si="274"/>
        <v>51.44128418,0.26759332,7</v>
      </c>
    </row>
    <row r="5855" spans="2:7" x14ac:dyDescent="0.25">
      <c r="B5855">
        <v>51.441291810000003</v>
      </c>
      <c r="C5855">
        <v>0.26759833</v>
      </c>
      <c r="D5855">
        <v>7</v>
      </c>
      <c r="E5855" t="str">
        <f t="shared" si="273"/>
        <v>51.44129181,0.26759833</v>
      </c>
      <c r="F5855">
        <f t="shared" si="275"/>
        <v>1</v>
      </c>
      <c r="G5855" t="str">
        <f t="shared" si="274"/>
        <v>51.44129181,0.26759833,7</v>
      </c>
    </row>
    <row r="5856" spans="2:7" x14ac:dyDescent="0.25">
      <c r="B5856">
        <v>51.441291810000003</v>
      </c>
      <c r="C5856">
        <v>0.26759833</v>
      </c>
      <c r="D5856">
        <v>7</v>
      </c>
      <c r="E5856" t="str">
        <f t="shared" si="273"/>
        <v>51.44129181,0.26759833</v>
      </c>
      <c r="F5856">
        <f t="shared" si="275"/>
        <v>0</v>
      </c>
      <c r="G5856" t="str">
        <f t="shared" si="274"/>
        <v>51.44129181,0.26759833,7</v>
      </c>
    </row>
    <row r="5857" spans="2:7" x14ac:dyDescent="0.25">
      <c r="B5857">
        <v>51.441291810000003</v>
      </c>
      <c r="C5857">
        <v>0.26759833</v>
      </c>
      <c r="D5857">
        <v>7</v>
      </c>
      <c r="E5857" t="str">
        <f t="shared" si="273"/>
        <v>51.44129181,0.26759833</v>
      </c>
      <c r="F5857">
        <f t="shared" si="275"/>
        <v>0</v>
      </c>
      <c r="G5857" t="str">
        <f t="shared" si="274"/>
        <v>51.44129181,0.26759833,7</v>
      </c>
    </row>
    <row r="5858" spans="2:7" x14ac:dyDescent="0.25">
      <c r="B5858">
        <v>51.441291810000003</v>
      </c>
      <c r="C5858">
        <v>0.26759833</v>
      </c>
      <c r="D5858">
        <v>7</v>
      </c>
      <c r="E5858" t="str">
        <f t="shared" si="273"/>
        <v>51.44129181,0.26759833</v>
      </c>
      <c r="F5858">
        <f t="shared" si="275"/>
        <v>0</v>
      </c>
      <c r="G5858" t="str">
        <f t="shared" si="274"/>
        <v>51.44129181,0.26759833,7</v>
      </c>
    </row>
    <row r="5859" spans="2:7" x14ac:dyDescent="0.25">
      <c r="B5859">
        <v>51.441291810000003</v>
      </c>
      <c r="C5859">
        <v>0.26759833</v>
      </c>
      <c r="D5859">
        <v>7</v>
      </c>
      <c r="E5859" t="str">
        <f t="shared" si="273"/>
        <v>51.44129181,0.26759833</v>
      </c>
      <c r="F5859">
        <f t="shared" si="275"/>
        <v>0</v>
      </c>
      <c r="G5859" t="str">
        <f t="shared" si="274"/>
        <v>51.44129181,0.26759833,7</v>
      </c>
    </row>
    <row r="5860" spans="2:7" x14ac:dyDescent="0.25">
      <c r="B5860">
        <v>51.441291810000003</v>
      </c>
      <c r="C5860">
        <v>0.26759833</v>
      </c>
      <c r="D5860">
        <v>7</v>
      </c>
      <c r="E5860" t="str">
        <f t="shared" si="273"/>
        <v>51.44129181,0.26759833</v>
      </c>
      <c r="F5860">
        <f t="shared" si="275"/>
        <v>0</v>
      </c>
      <c r="G5860" t="str">
        <f t="shared" si="274"/>
        <v>51.44129181,0.26759833,7</v>
      </c>
    </row>
    <row r="5861" spans="2:7" x14ac:dyDescent="0.25">
      <c r="B5861">
        <v>51.441291810000003</v>
      </c>
      <c r="C5861">
        <v>0.26759833</v>
      </c>
      <c r="D5861">
        <v>7</v>
      </c>
      <c r="E5861" t="str">
        <f t="shared" si="273"/>
        <v>51.44129181,0.26759833</v>
      </c>
      <c r="F5861">
        <f t="shared" si="275"/>
        <v>0</v>
      </c>
      <c r="G5861" t="str">
        <f t="shared" si="274"/>
        <v>51.44129181,0.26759833,7</v>
      </c>
    </row>
    <row r="5862" spans="2:7" x14ac:dyDescent="0.25">
      <c r="B5862">
        <v>51.441291810000003</v>
      </c>
      <c r="C5862">
        <v>0.26760334000000002</v>
      </c>
      <c r="D5862">
        <v>7</v>
      </c>
      <c r="E5862" t="str">
        <f t="shared" si="273"/>
        <v>51.44129181,0.26760334</v>
      </c>
      <c r="F5862">
        <f t="shared" si="275"/>
        <v>1</v>
      </c>
      <c r="G5862" t="str">
        <f t="shared" si="274"/>
        <v>51.44129181,0.26760334,7</v>
      </c>
    </row>
    <row r="5863" spans="2:7" x14ac:dyDescent="0.25">
      <c r="B5863">
        <v>51.441291810000003</v>
      </c>
      <c r="C5863">
        <v>0.26760334000000002</v>
      </c>
      <c r="D5863">
        <v>6</v>
      </c>
      <c r="E5863" t="str">
        <f t="shared" si="273"/>
        <v>51.44129181,0.26760334</v>
      </c>
      <c r="F5863">
        <f t="shared" si="275"/>
        <v>0</v>
      </c>
      <c r="G5863" t="str">
        <f t="shared" si="274"/>
        <v>51.44129181,0.26760334,6</v>
      </c>
    </row>
    <row r="5864" spans="2:7" x14ac:dyDescent="0.25">
      <c r="B5864">
        <v>51.441291810000003</v>
      </c>
      <c r="C5864">
        <v>0.26760334000000002</v>
      </c>
      <c r="D5864">
        <v>4</v>
      </c>
      <c r="E5864" t="str">
        <f t="shared" si="273"/>
        <v>51.44129181,0.26760334</v>
      </c>
      <c r="F5864">
        <f t="shared" si="275"/>
        <v>0</v>
      </c>
      <c r="G5864" t="str">
        <f t="shared" si="274"/>
        <v>51.44129181,0.26760334,4</v>
      </c>
    </row>
    <row r="5865" spans="2:7" x14ac:dyDescent="0.25">
      <c r="B5865">
        <v>51.441291810000003</v>
      </c>
      <c r="C5865">
        <v>0.26760334000000002</v>
      </c>
      <c r="D5865">
        <v>4</v>
      </c>
      <c r="E5865" t="str">
        <f t="shared" si="273"/>
        <v>51.44129181,0.26760334</v>
      </c>
      <c r="F5865">
        <f t="shared" si="275"/>
        <v>0</v>
      </c>
      <c r="G5865" t="str">
        <f t="shared" si="274"/>
        <v>51.44129181,0.26760334,4</v>
      </c>
    </row>
    <row r="5866" spans="2:7" x14ac:dyDescent="0.25">
      <c r="B5866">
        <v>51.441291810000003</v>
      </c>
      <c r="C5866">
        <v>0.26760334000000002</v>
      </c>
      <c r="D5866">
        <v>4</v>
      </c>
      <c r="E5866" t="str">
        <f t="shared" si="273"/>
        <v>51.44129181,0.26760334</v>
      </c>
      <c r="F5866">
        <f t="shared" si="275"/>
        <v>0</v>
      </c>
      <c r="G5866" t="str">
        <f t="shared" si="274"/>
        <v>51.44129181,0.26760334,4</v>
      </c>
    </row>
    <row r="5867" spans="2:7" x14ac:dyDescent="0.25">
      <c r="B5867">
        <v>51.441291810000003</v>
      </c>
      <c r="C5867">
        <v>0.26760334000000002</v>
      </c>
      <c r="D5867">
        <v>3</v>
      </c>
      <c r="E5867" t="str">
        <f t="shared" si="273"/>
        <v>51.44129181,0.26760334</v>
      </c>
      <c r="F5867">
        <f t="shared" si="275"/>
        <v>0</v>
      </c>
      <c r="G5867" t="str">
        <f t="shared" si="274"/>
        <v>51.44129181,0.26760334,3</v>
      </c>
    </row>
    <row r="5868" spans="2:7" x14ac:dyDescent="0.25">
      <c r="B5868">
        <v>51.441291810000003</v>
      </c>
      <c r="C5868">
        <v>0.26760334000000002</v>
      </c>
      <c r="D5868">
        <v>3</v>
      </c>
      <c r="E5868" t="str">
        <f t="shared" si="273"/>
        <v>51.44129181,0.26760334</v>
      </c>
      <c r="F5868">
        <f t="shared" si="275"/>
        <v>0</v>
      </c>
      <c r="G5868" t="str">
        <f t="shared" si="274"/>
        <v>51.44129181,0.26760334,3</v>
      </c>
    </row>
    <row r="5869" spans="2:7" x14ac:dyDescent="0.25">
      <c r="B5869">
        <v>51.441291810000003</v>
      </c>
      <c r="C5869">
        <v>0.26760831000000002</v>
      </c>
      <c r="D5869">
        <v>3</v>
      </c>
      <c r="E5869" t="str">
        <f t="shared" si="273"/>
        <v>51.44129181,0.26760831</v>
      </c>
      <c r="F5869">
        <f t="shared" si="275"/>
        <v>1</v>
      </c>
      <c r="G5869" t="str">
        <f t="shared" si="274"/>
        <v>51.44129181,0.26760831,3</v>
      </c>
    </row>
    <row r="5870" spans="2:7" x14ac:dyDescent="0.25">
      <c r="B5870">
        <v>51.441291810000003</v>
      </c>
      <c r="C5870">
        <v>0.26760831000000002</v>
      </c>
      <c r="D5870">
        <v>2</v>
      </c>
      <c r="E5870" t="str">
        <f t="shared" si="273"/>
        <v>51.44129181,0.26760831</v>
      </c>
      <c r="F5870">
        <f t="shared" si="275"/>
        <v>0</v>
      </c>
      <c r="G5870" t="str">
        <f t="shared" si="274"/>
        <v>51.44129181,0.26760831,2</v>
      </c>
    </row>
    <row r="5871" spans="2:7" x14ac:dyDescent="0.25">
      <c r="B5871">
        <v>51.441291810000003</v>
      </c>
      <c r="C5871">
        <v>0.26760831000000002</v>
      </c>
      <c r="D5871">
        <v>3</v>
      </c>
      <c r="E5871" t="str">
        <f t="shared" si="273"/>
        <v>51.44129181,0.26760831</v>
      </c>
      <c r="F5871">
        <f t="shared" si="275"/>
        <v>0</v>
      </c>
      <c r="G5871" t="str">
        <f t="shared" si="274"/>
        <v>51.44129181,0.26760831,3</v>
      </c>
    </row>
    <row r="5872" spans="2:7" x14ac:dyDescent="0.25">
      <c r="B5872">
        <v>51.441291810000003</v>
      </c>
      <c r="C5872">
        <v>0.26760831000000002</v>
      </c>
      <c r="D5872">
        <v>3</v>
      </c>
      <c r="E5872" t="str">
        <f t="shared" si="273"/>
        <v>51.44129181,0.26760831</v>
      </c>
      <c r="F5872">
        <f t="shared" si="275"/>
        <v>0</v>
      </c>
      <c r="G5872" t="str">
        <f t="shared" si="274"/>
        <v>51.44129181,0.26760831,3</v>
      </c>
    </row>
    <row r="5873" spans="2:7" x14ac:dyDescent="0.25">
      <c r="B5873">
        <v>51.441291810000003</v>
      </c>
      <c r="C5873">
        <v>0.26760831000000002</v>
      </c>
      <c r="D5873">
        <v>4</v>
      </c>
      <c r="E5873" t="str">
        <f t="shared" si="273"/>
        <v>51.44129181,0.26760831</v>
      </c>
      <c r="F5873">
        <f t="shared" si="275"/>
        <v>0</v>
      </c>
      <c r="G5873" t="str">
        <f t="shared" si="274"/>
        <v>51.44129181,0.26760831,4</v>
      </c>
    </row>
    <row r="5874" spans="2:7" x14ac:dyDescent="0.25">
      <c r="B5874">
        <v>51.441291810000003</v>
      </c>
      <c r="C5874">
        <v>0.26760831000000002</v>
      </c>
      <c r="D5874">
        <v>4</v>
      </c>
      <c r="E5874" t="str">
        <f t="shared" si="273"/>
        <v>51.44129181,0.26760831</v>
      </c>
      <c r="F5874">
        <f t="shared" si="275"/>
        <v>0</v>
      </c>
      <c r="G5874" t="str">
        <f t="shared" si="274"/>
        <v>51.44129181,0.26760831,4</v>
      </c>
    </row>
    <row r="5875" spans="2:7" x14ac:dyDescent="0.25">
      <c r="B5875">
        <v>51.441291810000003</v>
      </c>
      <c r="C5875">
        <v>0.26761833000000002</v>
      </c>
      <c r="D5875">
        <v>4</v>
      </c>
      <c r="E5875" t="str">
        <f t="shared" si="273"/>
        <v>51.44129181,0.26761833</v>
      </c>
      <c r="F5875">
        <f t="shared" si="275"/>
        <v>1</v>
      </c>
      <c r="G5875" t="str">
        <f t="shared" si="274"/>
        <v>51.44129181,0.26761833,4</v>
      </c>
    </row>
    <row r="5876" spans="2:7" x14ac:dyDescent="0.25">
      <c r="B5876">
        <v>51.441291810000003</v>
      </c>
      <c r="C5876">
        <v>0.26761833000000002</v>
      </c>
      <c r="D5876">
        <v>4</v>
      </c>
      <c r="E5876" t="str">
        <f t="shared" si="273"/>
        <v>51.44129181,0.26761833</v>
      </c>
      <c r="F5876">
        <f t="shared" si="275"/>
        <v>0</v>
      </c>
      <c r="G5876" t="str">
        <f t="shared" si="274"/>
        <v>51.44129181,0.26761833,4</v>
      </c>
    </row>
    <row r="5877" spans="2:7" x14ac:dyDescent="0.25">
      <c r="B5877">
        <v>51.441291810000003</v>
      </c>
      <c r="C5877">
        <v>0.26761833000000002</v>
      </c>
      <c r="D5877">
        <v>4</v>
      </c>
      <c r="E5877" t="str">
        <f t="shared" si="273"/>
        <v>51.44129181,0.26761833</v>
      </c>
      <c r="F5877">
        <f t="shared" si="275"/>
        <v>0</v>
      </c>
      <c r="G5877" t="str">
        <f t="shared" si="274"/>
        <v>51.44129181,0.26761833,4</v>
      </c>
    </row>
    <row r="5878" spans="2:7" x14ac:dyDescent="0.25">
      <c r="B5878">
        <v>51.441291810000003</v>
      </c>
      <c r="C5878">
        <v>0.26761833000000002</v>
      </c>
      <c r="D5878">
        <v>4</v>
      </c>
      <c r="E5878" t="str">
        <f t="shared" si="273"/>
        <v>51.44129181,0.26761833</v>
      </c>
      <c r="F5878">
        <f t="shared" si="275"/>
        <v>0</v>
      </c>
      <c r="G5878" t="str">
        <f t="shared" si="274"/>
        <v>51.44129181,0.26761833,4</v>
      </c>
    </row>
    <row r="5879" spans="2:7" x14ac:dyDescent="0.25">
      <c r="B5879">
        <v>51.441291810000003</v>
      </c>
      <c r="C5879">
        <v>0.26761833000000002</v>
      </c>
      <c r="D5879">
        <v>4</v>
      </c>
      <c r="E5879" t="str">
        <f t="shared" si="273"/>
        <v>51.44129181,0.26761833</v>
      </c>
      <c r="F5879">
        <f t="shared" si="275"/>
        <v>0</v>
      </c>
      <c r="G5879" t="str">
        <f t="shared" si="274"/>
        <v>51.44129181,0.26761833,4</v>
      </c>
    </row>
    <row r="5880" spans="2:7" x14ac:dyDescent="0.25">
      <c r="B5880">
        <v>51.441291810000003</v>
      </c>
      <c r="C5880">
        <v>0.26761833000000002</v>
      </c>
      <c r="D5880">
        <v>5</v>
      </c>
      <c r="E5880" t="str">
        <f t="shared" si="273"/>
        <v>51.44129181,0.26761833</v>
      </c>
      <c r="F5880">
        <f t="shared" si="275"/>
        <v>0</v>
      </c>
      <c r="G5880" t="str">
        <f t="shared" si="274"/>
        <v>51.44129181,0.26761833,5</v>
      </c>
    </row>
    <row r="5881" spans="2:7" x14ac:dyDescent="0.25">
      <c r="B5881">
        <v>51.441291810000003</v>
      </c>
      <c r="C5881">
        <v>0.26761833000000002</v>
      </c>
      <c r="D5881">
        <v>4</v>
      </c>
      <c r="E5881" t="str">
        <f t="shared" si="273"/>
        <v>51.44129181,0.26761833</v>
      </c>
      <c r="F5881">
        <f t="shared" si="275"/>
        <v>0</v>
      </c>
      <c r="G5881" t="str">
        <f t="shared" si="274"/>
        <v>51.44129181,0.26761833,4</v>
      </c>
    </row>
    <row r="5882" spans="2:7" x14ac:dyDescent="0.25">
      <c r="B5882">
        <v>51.441291810000003</v>
      </c>
      <c r="C5882">
        <v>0.26761833000000002</v>
      </c>
      <c r="D5882">
        <v>5</v>
      </c>
      <c r="E5882" t="str">
        <f t="shared" si="273"/>
        <v>51.44129181,0.26761833</v>
      </c>
      <c r="F5882">
        <f t="shared" si="275"/>
        <v>0</v>
      </c>
      <c r="G5882" t="str">
        <f t="shared" si="274"/>
        <v>51.44129181,0.26761833,5</v>
      </c>
    </row>
    <row r="5883" spans="2:7" x14ac:dyDescent="0.25">
      <c r="B5883">
        <v>51.441291810000003</v>
      </c>
      <c r="C5883">
        <v>0.26763165</v>
      </c>
      <c r="D5883">
        <v>5</v>
      </c>
      <c r="E5883" t="str">
        <f t="shared" si="273"/>
        <v>51.44129181,0.26763165</v>
      </c>
      <c r="F5883">
        <f t="shared" si="275"/>
        <v>1</v>
      </c>
      <c r="G5883" t="str">
        <f t="shared" si="274"/>
        <v>51.44129181,0.26763165,5</v>
      </c>
    </row>
    <row r="5884" spans="2:7" x14ac:dyDescent="0.25">
      <c r="B5884">
        <v>51.441291810000003</v>
      </c>
      <c r="C5884">
        <v>0.26763165</v>
      </c>
      <c r="D5884">
        <v>5</v>
      </c>
      <c r="E5884" t="str">
        <f t="shared" si="273"/>
        <v>51.44129181,0.26763165</v>
      </c>
      <c r="F5884">
        <f t="shared" si="275"/>
        <v>0</v>
      </c>
      <c r="G5884" t="str">
        <f t="shared" si="274"/>
        <v>51.44129181,0.26763165,5</v>
      </c>
    </row>
    <row r="5885" spans="2:7" x14ac:dyDescent="0.25">
      <c r="B5885">
        <v>51.441291810000003</v>
      </c>
      <c r="C5885">
        <v>0.26763165</v>
      </c>
      <c r="D5885">
        <v>4</v>
      </c>
      <c r="E5885" t="str">
        <f t="shared" si="273"/>
        <v>51.44129181,0.26763165</v>
      </c>
      <c r="F5885">
        <f t="shared" si="275"/>
        <v>0</v>
      </c>
      <c r="G5885" t="str">
        <f t="shared" si="274"/>
        <v>51.44129181,0.26763165,4</v>
      </c>
    </row>
    <row r="5886" spans="2:7" x14ac:dyDescent="0.25">
      <c r="B5886">
        <v>51.441291810000003</v>
      </c>
      <c r="C5886">
        <v>0.26763165</v>
      </c>
      <c r="D5886">
        <v>4</v>
      </c>
      <c r="E5886" t="str">
        <f t="shared" si="273"/>
        <v>51.44129181,0.26763165</v>
      </c>
      <c r="F5886">
        <f t="shared" si="275"/>
        <v>0</v>
      </c>
      <c r="G5886" t="str">
        <f t="shared" si="274"/>
        <v>51.44129181,0.26763165,4</v>
      </c>
    </row>
    <row r="5887" spans="2:7" x14ac:dyDescent="0.25">
      <c r="B5887">
        <v>51.441291810000003</v>
      </c>
      <c r="C5887">
        <v>0.26763165</v>
      </c>
      <c r="D5887">
        <v>4</v>
      </c>
      <c r="E5887" t="str">
        <f t="shared" si="273"/>
        <v>51.44129181,0.26763165</v>
      </c>
      <c r="F5887">
        <f t="shared" si="275"/>
        <v>0</v>
      </c>
      <c r="G5887" t="str">
        <f t="shared" si="274"/>
        <v>51.44129181,0.26763165,4</v>
      </c>
    </row>
    <row r="5888" spans="2:7" x14ac:dyDescent="0.25">
      <c r="B5888">
        <v>51.441291810000003</v>
      </c>
      <c r="C5888">
        <v>0.26763165</v>
      </c>
      <c r="D5888">
        <v>3</v>
      </c>
      <c r="E5888" t="str">
        <f t="shared" si="273"/>
        <v>51.44129181,0.26763165</v>
      </c>
      <c r="F5888">
        <f t="shared" si="275"/>
        <v>0</v>
      </c>
      <c r="G5888" t="str">
        <f t="shared" si="274"/>
        <v>51.44129181,0.26763165,3</v>
      </c>
    </row>
    <row r="5889" spans="2:7" x14ac:dyDescent="0.25">
      <c r="B5889">
        <v>51.441291810000003</v>
      </c>
      <c r="C5889">
        <v>0.26763165</v>
      </c>
      <c r="D5889">
        <v>2</v>
      </c>
      <c r="E5889" t="str">
        <f t="shared" si="273"/>
        <v>51.44129181,0.26763165</v>
      </c>
      <c r="F5889">
        <f t="shared" si="275"/>
        <v>0</v>
      </c>
      <c r="G5889" t="str">
        <f t="shared" si="274"/>
        <v>51.44129181,0.26763165,2</v>
      </c>
    </row>
    <row r="5890" spans="2:7" x14ac:dyDescent="0.25">
      <c r="B5890">
        <v>51.441291810000003</v>
      </c>
      <c r="C5890">
        <v>0.26763165</v>
      </c>
      <c r="D5890">
        <v>2</v>
      </c>
      <c r="E5890" t="str">
        <f t="shared" ref="E5890:E5953" si="276">CONCATENATE(B5890,",",C5890)</f>
        <v>51.44129181,0.26763165</v>
      </c>
      <c r="F5890">
        <f t="shared" si="275"/>
        <v>0</v>
      </c>
      <c r="G5890" t="str">
        <f t="shared" ref="G5890:G5953" si="277">CONCATENATE(E5890,",",D5890)</f>
        <v>51.44129181,0.26763165,2</v>
      </c>
    </row>
    <row r="5891" spans="2:7" x14ac:dyDescent="0.25">
      <c r="B5891">
        <v>51.441291810000003</v>
      </c>
      <c r="C5891">
        <v>0.26763832999999998</v>
      </c>
      <c r="D5891">
        <v>2</v>
      </c>
      <c r="E5891" t="str">
        <f t="shared" si="276"/>
        <v>51.44129181,0.26763833</v>
      </c>
      <c r="F5891">
        <f t="shared" ref="F5891:F5954" si="278">IF(E5891&lt;&gt;E5890,1,0)</f>
        <v>1</v>
      </c>
      <c r="G5891" t="str">
        <f t="shared" si="277"/>
        <v>51.44129181,0.26763833,2</v>
      </c>
    </row>
    <row r="5892" spans="2:7" x14ac:dyDescent="0.25">
      <c r="B5892">
        <v>51.441291810000003</v>
      </c>
      <c r="C5892">
        <v>0.26763832999999998</v>
      </c>
      <c r="D5892">
        <v>1</v>
      </c>
      <c r="E5892" t="str">
        <f t="shared" si="276"/>
        <v>51.44129181,0.26763833</v>
      </c>
      <c r="F5892">
        <f t="shared" si="278"/>
        <v>0</v>
      </c>
      <c r="G5892" t="str">
        <f t="shared" si="277"/>
        <v>51.44129181,0.26763833,1</v>
      </c>
    </row>
    <row r="5893" spans="2:7" x14ac:dyDescent="0.25">
      <c r="B5893">
        <v>51.441291810000003</v>
      </c>
      <c r="C5893">
        <v>0.26763832999999998</v>
      </c>
      <c r="D5893">
        <v>0</v>
      </c>
      <c r="E5893" t="str">
        <f t="shared" si="276"/>
        <v>51.44129181,0.26763833</v>
      </c>
      <c r="F5893">
        <f t="shared" si="278"/>
        <v>0</v>
      </c>
      <c r="G5893" t="str">
        <f t="shared" si="277"/>
        <v>51.44129181,0.26763833,0</v>
      </c>
    </row>
    <row r="5894" spans="2:7" x14ac:dyDescent="0.25">
      <c r="B5894">
        <v>51.441291810000003</v>
      </c>
      <c r="C5894">
        <v>0.26763832999999998</v>
      </c>
      <c r="D5894">
        <v>0</v>
      </c>
      <c r="E5894" t="str">
        <f t="shared" si="276"/>
        <v>51.44129181,0.26763833</v>
      </c>
      <c r="F5894">
        <f t="shared" si="278"/>
        <v>0</v>
      </c>
      <c r="G5894" t="str">
        <f t="shared" si="277"/>
        <v>51.44129181,0.26763833,0</v>
      </c>
    </row>
    <row r="5895" spans="2:7" x14ac:dyDescent="0.25">
      <c r="B5895">
        <v>51.441291810000003</v>
      </c>
      <c r="C5895">
        <v>0.26763832999999998</v>
      </c>
      <c r="D5895">
        <v>0</v>
      </c>
      <c r="E5895" t="str">
        <f t="shared" si="276"/>
        <v>51.44129181,0.26763833</v>
      </c>
      <c r="F5895">
        <f t="shared" si="278"/>
        <v>0</v>
      </c>
      <c r="G5895" t="str">
        <f t="shared" si="277"/>
        <v>51.44129181,0.26763833,0</v>
      </c>
    </row>
    <row r="5896" spans="2:7" x14ac:dyDescent="0.25">
      <c r="B5896">
        <v>51.441291810000003</v>
      </c>
      <c r="C5896">
        <v>0.26763832999999998</v>
      </c>
      <c r="D5896">
        <v>0</v>
      </c>
      <c r="E5896" t="str">
        <f t="shared" si="276"/>
        <v>51.44129181,0.26763833</v>
      </c>
      <c r="F5896">
        <f t="shared" si="278"/>
        <v>0</v>
      </c>
      <c r="G5896" t="str">
        <f t="shared" si="277"/>
        <v>51.44129181,0.26763833,0</v>
      </c>
    </row>
    <row r="5897" spans="2:7" x14ac:dyDescent="0.25">
      <c r="B5897">
        <v>51.441291810000003</v>
      </c>
      <c r="C5897">
        <v>0.26763832999999998</v>
      </c>
      <c r="D5897">
        <v>0</v>
      </c>
      <c r="E5897" t="str">
        <f t="shared" si="276"/>
        <v>51.44129181,0.26763833</v>
      </c>
      <c r="F5897">
        <f t="shared" si="278"/>
        <v>0</v>
      </c>
      <c r="G5897" t="str">
        <f t="shared" si="277"/>
        <v>51.44129181,0.26763833,0</v>
      </c>
    </row>
    <row r="5898" spans="2:7" x14ac:dyDescent="0.25">
      <c r="B5898">
        <v>51.441291810000003</v>
      </c>
      <c r="C5898">
        <v>0.26764500000000002</v>
      </c>
      <c r="D5898">
        <v>0</v>
      </c>
      <c r="E5898" t="str">
        <f t="shared" si="276"/>
        <v>51.44129181,0.267645</v>
      </c>
      <c r="F5898">
        <f t="shared" si="278"/>
        <v>1</v>
      </c>
      <c r="G5898" t="str">
        <f t="shared" si="277"/>
        <v>51.44129181,0.267645,0</v>
      </c>
    </row>
    <row r="5899" spans="2:7" x14ac:dyDescent="0.25">
      <c r="B5899">
        <v>51.441291810000003</v>
      </c>
      <c r="C5899">
        <v>0.26764500000000002</v>
      </c>
      <c r="D5899">
        <v>0</v>
      </c>
      <c r="E5899" t="str">
        <f t="shared" si="276"/>
        <v>51.44129181,0.267645</v>
      </c>
      <c r="F5899">
        <f t="shared" si="278"/>
        <v>0</v>
      </c>
      <c r="G5899" t="str">
        <f t="shared" si="277"/>
        <v>51.44129181,0.267645,0</v>
      </c>
    </row>
    <row r="5900" spans="2:7" x14ac:dyDescent="0.25">
      <c r="B5900">
        <v>51.441291810000003</v>
      </c>
      <c r="C5900">
        <v>0.26764500000000002</v>
      </c>
      <c r="D5900">
        <v>0</v>
      </c>
      <c r="E5900" t="str">
        <f t="shared" si="276"/>
        <v>51.44129181,0.267645</v>
      </c>
      <c r="F5900">
        <f t="shared" si="278"/>
        <v>0</v>
      </c>
      <c r="G5900" t="str">
        <f t="shared" si="277"/>
        <v>51.44129181,0.267645,0</v>
      </c>
    </row>
    <row r="5901" spans="2:7" x14ac:dyDescent="0.25">
      <c r="B5901">
        <v>51.441291810000003</v>
      </c>
      <c r="C5901">
        <v>0.26764500000000002</v>
      </c>
      <c r="D5901">
        <v>0</v>
      </c>
      <c r="E5901" t="str">
        <f t="shared" si="276"/>
        <v>51.44129181,0.267645</v>
      </c>
      <c r="F5901">
        <f t="shared" si="278"/>
        <v>0</v>
      </c>
      <c r="G5901" t="str">
        <f t="shared" si="277"/>
        <v>51.44129181,0.267645,0</v>
      </c>
    </row>
    <row r="5902" spans="2:7" x14ac:dyDescent="0.25">
      <c r="B5902">
        <v>51.441291810000003</v>
      </c>
      <c r="C5902">
        <v>0.26764500000000002</v>
      </c>
      <c r="D5902">
        <v>0</v>
      </c>
      <c r="E5902" t="str">
        <f t="shared" si="276"/>
        <v>51.44129181,0.267645</v>
      </c>
      <c r="F5902">
        <f t="shared" si="278"/>
        <v>0</v>
      </c>
      <c r="G5902" t="str">
        <f t="shared" si="277"/>
        <v>51.44129181,0.267645,0</v>
      </c>
    </row>
    <row r="5903" spans="2:7" x14ac:dyDescent="0.25">
      <c r="B5903">
        <v>51.441291810000003</v>
      </c>
      <c r="C5903">
        <v>0.26764500000000002</v>
      </c>
      <c r="D5903">
        <v>1</v>
      </c>
      <c r="E5903" t="str">
        <f t="shared" si="276"/>
        <v>51.44129181,0.267645</v>
      </c>
      <c r="F5903">
        <f t="shared" si="278"/>
        <v>0</v>
      </c>
      <c r="G5903" t="str">
        <f t="shared" si="277"/>
        <v>51.44129181,0.267645,1</v>
      </c>
    </row>
    <row r="5904" spans="2:7" x14ac:dyDescent="0.25">
      <c r="B5904">
        <v>51.441291810000003</v>
      </c>
      <c r="C5904">
        <v>0.26764500000000002</v>
      </c>
      <c r="D5904">
        <v>1</v>
      </c>
      <c r="E5904" t="str">
        <f t="shared" si="276"/>
        <v>51.44129181,0.267645</v>
      </c>
      <c r="F5904">
        <f t="shared" si="278"/>
        <v>0</v>
      </c>
      <c r="G5904" t="str">
        <f t="shared" si="277"/>
        <v>51.44129181,0.267645,1</v>
      </c>
    </row>
    <row r="5905" spans="2:7" x14ac:dyDescent="0.25">
      <c r="B5905">
        <v>51.441299440000002</v>
      </c>
      <c r="C5905">
        <v>0.26765335000000001</v>
      </c>
      <c r="D5905">
        <v>1</v>
      </c>
      <c r="E5905" t="str">
        <f t="shared" si="276"/>
        <v>51.44129944,0.26765335</v>
      </c>
      <c r="F5905">
        <f t="shared" si="278"/>
        <v>1</v>
      </c>
      <c r="G5905" t="str">
        <f t="shared" si="277"/>
        <v>51.44129944,0.26765335,1</v>
      </c>
    </row>
    <row r="5906" spans="2:7" x14ac:dyDescent="0.25">
      <c r="B5906">
        <v>51.441299440000002</v>
      </c>
      <c r="C5906">
        <v>0.26765335000000001</v>
      </c>
      <c r="D5906">
        <v>1</v>
      </c>
      <c r="E5906" t="str">
        <f t="shared" si="276"/>
        <v>51.44129944,0.26765335</v>
      </c>
      <c r="F5906">
        <f t="shared" si="278"/>
        <v>0</v>
      </c>
      <c r="G5906" t="str">
        <f t="shared" si="277"/>
        <v>51.44129944,0.26765335,1</v>
      </c>
    </row>
    <row r="5907" spans="2:7" x14ac:dyDescent="0.25">
      <c r="B5907">
        <v>51.441299440000002</v>
      </c>
      <c r="C5907">
        <v>0.26765335000000001</v>
      </c>
      <c r="D5907">
        <v>1</v>
      </c>
      <c r="E5907" t="str">
        <f t="shared" si="276"/>
        <v>51.44129944,0.26765335</v>
      </c>
      <c r="F5907">
        <f t="shared" si="278"/>
        <v>0</v>
      </c>
      <c r="G5907" t="str">
        <f t="shared" si="277"/>
        <v>51.44129944,0.26765335,1</v>
      </c>
    </row>
    <row r="5908" spans="2:7" x14ac:dyDescent="0.25">
      <c r="B5908">
        <v>51.441299440000002</v>
      </c>
      <c r="C5908">
        <v>0.26765335000000001</v>
      </c>
      <c r="D5908">
        <v>1</v>
      </c>
      <c r="E5908" t="str">
        <f t="shared" si="276"/>
        <v>51.44129944,0.26765335</v>
      </c>
      <c r="F5908">
        <f t="shared" si="278"/>
        <v>0</v>
      </c>
      <c r="G5908" t="str">
        <f t="shared" si="277"/>
        <v>51.44129944,0.26765335,1</v>
      </c>
    </row>
    <row r="5909" spans="2:7" x14ac:dyDescent="0.25">
      <c r="B5909">
        <v>51.441299440000002</v>
      </c>
      <c r="C5909">
        <v>0.26765335000000001</v>
      </c>
      <c r="D5909">
        <v>1</v>
      </c>
      <c r="E5909" t="str">
        <f t="shared" si="276"/>
        <v>51.44129944,0.26765335</v>
      </c>
      <c r="F5909">
        <f t="shared" si="278"/>
        <v>0</v>
      </c>
      <c r="G5909" t="str">
        <f t="shared" si="277"/>
        <v>51.44129944,0.26765335,1</v>
      </c>
    </row>
    <row r="5910" spans="2:7" x14ac:dyDescent="0.25">
      <c r="B5910">
        <v>51.441299440000002</v>
      </c>
      <c r="C5910">
        <v>0.26765335000000001</v>
      </c>
      <c r="D5910">
        <v>0</v>
      </c>
      <c r="E5910" t="str">
        <f t="shared" si="276"/>
        <v>51.44129944,0.26765335</v>
      </c>
      <c r="F5910">
        <f t="shared" si="278"/>
        <v>0</v>
      </c>
      <c r="G5910" t="str">
        <f t="shared" si="277"/>
        <v>51.44129944,0.26765335,0</v>
      </c>
    </row>
    <row r="5911" spans="2:7" x14ac:dyDescent="0.25">
      <c r="B5911">
        <v>51.441299440000002</v>
      </c>
      <c r="C5911">
        <v>0.26765335000000001</v>
      </c>
      <c r="D5911">
        <v>0</v>
      </c>
      <c r="E5911" t="str">
        <f t="shared" si="276"/>
        <v>51.44129944,0.26765335</v>
      </c>
      <c r="F5911">
        <f t="shared" si="278"/>
        <v>0</v>
      </c>
      <c r="G5911" t="str">
        <f t="shared" si="277"/>
        <v>51.44129944,0.26765335,0</v>
      </c>
    </row>
    <row r="5912" spans="2:7" x14ac:dyDescent="0.25">
      <c r="B5912">
        <v>51.441299440000002</v>
      </c>
      <c r="C5912">
        <v>0.26765832000000001</v>
      </c>
      <c r="D5912">
        <v>1</v>
      </c>
      <c r="E5912" t="str">
        <f t="shared" si="276"/>
        <v>51.44129944,0.26765832</v>
      </c>
      <c r="F5912">
        <f t="shared" si="278"/>
        <v>1</v>
      </c>
      <c r="G5912" t="str">
        <f t="shared" si="277"/>
        <v>51.44129944,0.26765832,1</v>
      </c>
    </row>
    <row r="5913" spans="2:7" x14ac:dyDescent="0.25">
      <c r="B5913">
        <v>51.441299440000002</v>
      </c>
      <c r="C5913">
        <v>0.26765832000000001</v>
      </c>
      <c r="D5913">
        <v>1</v>
      </c>
      <c r="E5913" t="str">
        <f t="shared" si="276"/>
        <v>51.44129944,0.26765832</v>
      </c>
      <c r="F5913">
        <f t="shared" si="278"/>
        <v>0</v>
      </c>
      <c r="G5913" t="str">
        <f t="shared" si="277"/>
        <v>51.44129944,0.26765832,1</v>
      </c>
    </row>
    <row r="5914" spans="2:7" x14ac:dyDescent="0.25">
      <c r="B5914">
        <v>51.441299440000002</v>
      </c>
      <c r="C5914">
        <v>0.26765832000000001</v>
      </c>
      <c r="D5914">
        <v>2</v>
      </c>
      <c r="E5914" t="str">
        <f t="shared" si="276"/>
        <v>51.44129944,0.26765832</v>
      </c>
      <c r="F5914">
        <f t="shared" si="278"/>
        <v>0</v>
      </c>
      <c r="G5914" t="str">
        <f t="shared" si="277"/>
        <v>51.44129944,0.26765832,2</v>
      </c>
    </row>
    <row r="5915" spans="2:7" x14ac:dyDescent="0.25">
      <c r="B5915">
        <v>51.441299440000002</v>
      </c>
      <c r="C5915">
        <v>0.26765832000000001</v>
      </c>
      <c r="D5915">
        <v>2</v>
      </c>
      <c r="E5915" t="str">
        <f t="shared" si="276"/>
        <v>51.44129944,0.26765832</v>
      </c>
      <c r="F5915">
        <f t="shared" si="278"/>
        <v>0</v>
      </c>
      <c r="G5915" t="str">
        <f t="shared" si="277"/>
        <v>51.44129944,0.26765832,2</v>
      </c>
    </row>
    <row r="5916" spans="2:7" x14ac:dyDescent="0.25">
      <c r="B5916">
        <v>51.441299440000002</v>
      </c>
      <c r="C5916">
        <v>0.26765832000000001</v>
      </c>
      <c r="D5916">
        <v>1</v>
      </c>
      <c r="E5916" t="str">
        <f t="shared" si="276"/>
        <v>51.44129944,0.26765832</v>
      </c>
      <c r="F5916">
        <f t="shared" si="278"/>
        <v>0</v>
      </c>
      <c r="G5916" t="str">
        <f t="shared" si="277"/>
        <v>51.44129944,0.26765832,1</v>
      </c>
    </row>
    <row r="5917" spans="2:7" x14ac:dyDescent="0.25">
      <c r="B5917">
        <v>51.441299440000002</v>
      </c>
      <c r="C5917">
        <v>0.26765832000000001</v>
      </c>
      <c r="D5917">
        <v>2</v>
      </c>
      <c r="E5917" t="str">
        <f t="shared" si="276"/>
        <v>51.44129944,0.26765832</v>
      </c>
      <c r="F5917">
        <f t="shared" si="278"/>
        <v>0</v>
      </c>
      <c r="G5917" t="str">
        <f t="shared" si="277"/>
        <v>51.44129944,0.26765832,2</v>
      </c>
    </row>
    <row r="5918" spans="2:7" x14ac:dyDescent="0.25">
      <c r="B5918">
        <v>51.441299440000002</v>
      </c>
      <c r="C5918">
        <v>0.26765832000000001</v>
      </c>
      <c r="D5918">
        <v>2</v>
      </c>
      <c r="E5918" t="str">
        <f t="shared" si="276"/>
        <v>51.44129944,0.26765832</v>
      </c>
      <c r="F5918">
        <f t="shared" si="278"/>
        <v>0</v>
      </c>
      <c r="G5918" t="str">
        <f t="shared" si="277"/>
        <v>51.44129944,0.26765832,2</v>
      </c>
    </row>
    <row r="5919" spans="2:7" x14ac:dyDescent="0.25">
      <c r="B5919">
        <v>51.441299440000002</v>
      </c>
      <c r="C5919">
        <v>0.26765832000000001</v>
      </c>
      <c r="D5919">
        <v>2</v>
      </c>
      <c r="E5919" t="str">
        <f t="shared" si="276"/>
        <v>51.44129944,0.26765832</v>
      </c>
      <c r="F5919">
        <f t="shared" si="278"/>
        <v>0</v>
      </c>
      <c r="G5919" t="str">
        <f t="shared" si="277"/>
        <v>51.44129944,0.26765832,2</v>
      </c>
    </row>
    <row r="5920" spans="2:7" x14ac:dyDescent="0.25">
      <c r="B5920">
        <v>51.441299440000002</v>
      </c>
      <c r="C5920">
        <v>0.26766332999999998</v>
      </c>
      <c r="D5920">
        <v>2</v>
      </c>
      <c r="E5920" t="str">
        <f t="shared" si="276"/>
        <v>51.44129944,0.26766333</v>
      </c>
      <c r="F5920">
        <f t="shared" si="278"/>
        <v>1</v>
      </c>
      <c r="G5920" t="str">
        <f t="shared" si="277"/>
        <v>51.44129944,0.26766333,2</v>
      </c>
    </row>
    <row r="5921" spans="2:7" x14ac:dyDescent="0.25">
      <c r="B5921">
        <v>51.441299440000002</v>
      </c>
      <c r="C5921">
        <v>0.26766332999999998</v>
      </c>
      <c r="D5921">
        <v>2</v>
      </c>
      <c r="E5921" t="str">
        <f t="shared" si="276"/>
        <v>51.44129944,0.26766333</v>
      </c>
      <c r="F5921">
        <f t="shared" si="278"/>
        <v>0</v>
      </c>
      <c r="G5921" t="str">
        <f t="shared" si="277"/>
        <v>51.44129944,0.26766333,2</v>
      </c>
    </row>
    <row r="5922" spans="2:7" x14ac:dyDescent="0.25">
      <c r="B5922">
        <v>51.441299440000002</v>
      </c>
      <c r="C5922">
        <v>0.26766332999999998</v>
      </c>
      <c r="D5922">
        <v>0</v>
      </c>
      <c r="E5922" t="str">
        <f t="shared" si="276"/>
        <v>51.44129944,0.26766333</v>
      </c>
      <c r="F5922">
        <f t="shared" si="278"/>
        <v>0</v>
      </c>
      <c r="G5922" t="str">
        <f t="shared" si="277"/>
        <v>51.44129944,0.26766333,0</v>
      </c>
    </row>
    <row r="5923" spans="2:7" x14ac:dyDescent="0.25">
      <c r="B5923">
        <v>51.441299440000002</v>
      </c>
      <c r="C5923">
        <v>0.26766332999999998</v>
      </c>
      <c r="D5923">
        <v>0</v>
      </c>
      <c r="E5923" t="str">
        <f t="shared" si="276"/>
        <v>51.44129944,0.26766333</v>
      </c>
      <c r="F5923">
        <f t="shared" si="278"/>
        <v>0</v>
      </c>
      <c r="G5923" t="str">
        <f t="shared" si="277"/>
        <v>51.44129944,0.26766333,0</v>
      </c>
    </row>
    <row r="5924" spans="2:7" x14ac:dyDescent="0.25">
      <c r="B5924">
        <v>51.441299440000002</v>
      </c>
      <c r="C5924">
        <v>0.26766332999999998</v>
      </c>
      <c r="D5924">
        <v>0</v>
      </c>
      <c r="E5924" t="str">
        <f t="shared" si="276"/>
        <v>51.44129944,0.26766333</v>
      </c>
      <c r="F5924">
        <f t="shared" si="278"/>
        <v>0</v>
      </c>
      <c r="G5924" t="str">
        <f t="shared" si="277"/>
        <v>51.44129944,0.26766333,0</v>
      </c>
    </row>
    <row r="5925" spans="2:7" x14ac:dyDescent="0.25">
      <c r="B5925">
        <v>51.441299440000002</v>
      </c>
      <c r="C5925">
        <v>0.26766332999999998</v>
      </c>
      <c r="D5925">
        <v>0</v>
      </c>
      <c r="E5925" t="str">
        <f t="shared" si="276"/>
        <v>51.44129944,0.26766333</v>
      </c>
      <c r="F5925">
        <f t="shared" si="278"/>
        <v>0</v>
      </c>
      <c r="G5925" t="str">
        <f t="shared" si="277"/>
        <v>51.44129944,0.26766333,0</v>
      </c>
    </row>
    <row r="5926" spans="2:7" x14ac:dyDescent="0.25">
      <c r="B5926">
        <v>51.441299440000002</v>
      </c>
      <c r="C5926">
        <v>0.26766332999999998</v>
      </c>
      <c r="D5926">
        <v>0</v>
      </c>
      <c r="E5926" t="str">
        <f t="shared" si="276"/>
        <v>51.44129944,0.26766333</v>
      </c>
      <c r="F5926">
        <f t="shared" si="278"/>
        <v>0</v>
      </c>
      <c r="G5926" t="str">
        <f t="shared" si="277"/>
        <v>51.44129944,0.26766333,0</v>
      </c>
    </row>
    <row r="5927" spans="2:7" x14ac:dyDescent="0.25">
      <c r="B5927">
        <v>51.441299440000002</v>
      </c>
      <c r="C5927">
        <v>0.26766499999999999</v>
      </c>
      <c r="D5927">
        <v>0</v>
      </c>
      <c r="E5927" t="str">
        <f t="shared" si="276"/>
        <v>51.44129944,0.267665</v>
      </c>
      <c r="F5927">
        <f t="shared" si="278"/>
        <v>1</v>
      </c>
      <c r="G5927" t="str">
        <f t="shared" si="277"/>
        <v>51.44129944,0.267665,0</v>
      </c>
    </row>
    <row r="5928" spans="2:7" x14ac:dyDescent="0.25">
      <c r="B5928">
        <v>51.441299440000002</v>
      </c>
      <c r="C5928">
        <v>0.26766499999999999</v>
      </c>
      <c r="D5928">
        <v>0</v>
      </c>
      <c r="E5928" t="str">
        <f t="shared" si="276"/>
        <v>51.44129944,0.267665</v>
      </c>
      <c r="F5928">
        <f t="shared" si="278"/>
        <v>0</v>
      </c>
      <c r="G5928" t="str">
        <f t="shared" si="277"/>
        <v>51.44129944,0.267665,0</v>
      </c>
    </row>
    <row r="5929" spans="2:7" x14ac:dyDescent="0.25">
      <c r="B5929">
        <v>51.441299440000002</v>
      </c>
      <c r="C5929">
        <v>0.26766499999999999</v>
      </c>
      <c r="D5929">
        <v>0</v>
      </c>
      <c r="E5929" t="str">
        <f t="shared" si="276"/>
        <v>51.44129944,0.267665</v>
      </c>
      <c r="F5929">
        <f t="shared" si="278"/>
        <v>0</v>
      </c>
      <c r="G5929" t="str">
        <f t="shared" si="277"/>
        <v>51.44129944,0.267665,0</v>
      </c>
    </row>
    <row r="5930" spans="2:7" x14ac:dyDescent="0.25">
      <c r="B5930">
        <v>51.441299440000002</v>
      </c>
      <c r="C5930">
        <v>0.26766499999999999</v>
      </c>
      <c r="D5930">
        <v>0</v>
      </c>
      <c r="E5930" t="str">
        <f t="shared" si="276"/>
        <v>51.44129944,0.267665</v>
      </c>
      <c r="F5930">
        <f t="shared" si="278"/>
        <v>0</v>
      </c>
      <c r="G5930" t="str">
        <f t="shared" si="277"/>
        <v>51.44129944,0.267665,0</v>
      </c>
    </row>
    <row r="5931" spans="2:7" x14ac:dyDescent="0.25">
      <c r="B5931">
        <v>51.441299440000002</v>
      </c>
      <c r="C5931">
        <v>0.26766499999999999</v>
      </c>
      <c r="D5931">
        <v>0</v>
      </c>
      <c r="E5931" t="str">
        <f t="shared" si="276"/>
        <v>51.44129944,0.267665</v>
      </c>
      <c r="F5931">
        <f t="shared" si="278"/>
        <v>0</v>
      </c>
      <c r="G5931" t="str">
        <f t="shared" si="277"/>
        <v>51.44129944,0.267665,0</v>
      </c>
    </row>
    <row r="5932" spans="2:7" x14ac:dyDescent="0.25">
      <c r="B5932">
        <v>51.441299440000002</v>
      </c>
      <c r="C5932">
        <v>0.26766499999999999</v>
      </c>
      <c r="D5932">
        <v>0</v>
      </c>
      <c r="E5932" t="str">
        <f t="shared" si="276"/>
        <v>51.44129944,0.267665</v>
      </c>
      <c r="F5932">
        <f t="shared" si="278"/>
        <v>0</v>
      </c>
      <c r="G5932" t="str">
        <f t="shared" si="277"/>
        <v>51.44129944,0.267665,0</v>
      </c>
    </row>
    <row r="5933" spans="2:7" x14ac:dyDescent="0.25">
      <c r="B5933">
        <v>51.441299440000002</v>
      </c>
      <c r="C5933">
        <v>0.26766499999999999</v>
      </c>
      <c r="D5933">
        <v>0</v>
      </c>
      <c r="E5933" t="str">
        <f t="shared" si="276"/>
        <v>51.44129944,0.267665</v>
      </c>
      <c r="F5933">
        <f t="shared" si="278"/>
        <v>0</v>
      </c>
      <c r="G5933" t="str">
        <f t="shared" si="277"/>
        <v>51.44129944,0.267665,0</v>
      </c>
    </row>
    <row r="5934" spans="2:7" x14ac:dyDescent="0.25">
      <c r="B5934">
        <v>51.441299440000002</v>
      </c>
      <c r="C5934">
        <v>0.26766834</v>
      </c>
      <c r="D5934">
        <v>0</v>
      </c>
      <c r="E5934" t="str">
        <f t="shared" si="276"/>
        <v>51.44129944,0.26766834</v>
      </c>
      <c r="F5934">
        <f t="shared" si="278"/>
        <v>1</v>
      </c>
      <c r="G5934" t="str">
        <f t="shared" si="277"/>
        <v>51.44129944,0.26766834,0</v>
      </c>
    </row>
    <row r="5935" spans="2:7" x14ac:dyDescent="0.25">
      <c r="B5935">
        <v>51.441299440000002</v>
      </c>
      <c r="C5935">
        <v>0.26766834</v>
      </c>
      <c r="D5935">
        <v>0</v>
      </c>
      <c r="E5935" t="str">
        <f t="shared" si="276"/>
        <v>51.44129944,0.26766834</v>
      </c>
      <c r="F5935">
        <f t="shared" si="278"/>
        <v>0</v>
      </c>
      <c r="G5935" t="str">
        <f t="shared" si="277"/>
        <v>51.44129944,0.26766834,0</v>
      </c>
    </row>
    <row r="5936" spans="2:7" x14ac:dyDescent="0.25">
      <c r="B5936">
        <v>51.441299440000002</v>
      </c>
      <c r="C5936">
        <v>0.26766834</v>
      </c>
      <c r="D5936">
        <v>0</v>
      </c>
      <c r="E5936" t="str">
        <f t="shared" si="276"/>
        <v>51.44129944,0.26766834</v>
      </c>
      <c r="F5936">
        <f t="shared" si="278"/>
        <v>0</v>
      </c>
      <c r="G5936" t="str">
        <f t="shared" si="277"/>
        <v>51.44129944,0.26766834,0</v>
      </c>
    </row>
    <row r="5937" spans="2:7" x14ac:dyDescent="0.25">
      <c r="B5937">
        <v>51.441299440000002</v>
      </c>
      <c r="C5937">
        <v>0.26766834</v>
      </c>
      <c r="D5937">
        <v>0</v>
      </c>
      <c r="E5937" t="str">
        <f t="shared" si="276"/>
        <v>51.44129944,0.26766834</v>
      </c>
      <c r="F5937">
        <f t="shared" si="278"/>
        <v>0</v>
      </c>
      <c r="G5937" t="str">
        <f t="shared" si="277"/>
        <v>51.44129944,0.26766834,0</v>
      </c>
    </row>
    <row r="5938" spans="2:7" x14ac:dyDescent="0.25">
      <c r="B5938">
        <v>51.441299440000002</v>
      </c>
      <c r="C5938">
        <v>0.26766834</v>
      </c>
      <c r="D5938">
        <v>0</v>
      </c>
      <c r="E5938" t="str">
        <f t="shared" si="276"/>
        <v>51.44129944,0.26766834</v>
      </c>
      <c r="F5938">
        <f t="shared" si="278"/>
        <v>0</v>
      </c>
      <c r="G5938" t="str">
        <f t="shared" si="277"/>
        <v>51.44129944,0.26766834,0</v>
      </c>
    </row>
    <row r="5939" spans="2:7" x14ac:dyDescent="0.25">
      <c r="B5939">
        <v>51.441299440000002</v>
      </c>
      <c r="C5939">
        <v>0.26766834</v>
      </c>
      <c r="D5939">
        <v>0</v>
      </c>
      <c r="E5939" t="str">
        <f t="shared" si="276"/>
        <v>51.44129944,0.26766834</v>
      </c>
      <c r="F5939">
        <f t="shared" si="278"/>
        <v>0</v>
      </c>
      <c r="G5939" t="str">
        <f t="shared" si="277"/>
        <v>51.44129944,0.26766834,0</v>
      </c>
    </row>
    <row r="5940" spans="2:7" x14ac:dyDescent="0.25">
      <c r="B5940">
        <v>51.441299440000002</v>
      </c>
      <c r="C5940">
        <v>0.26766834</v>
      </c>
      <c r="D5940">
        <v>0</v>
      </c>
      <c r="E5940" t="str">
        <f t="shared" si="276"/>
        <v>51.44129944,0.26766834</v>
      </c>
      <c r="F5940">
        <f t="shared" si="278"/>
        <v>0</v>
      </c>
      <c r="G5940" t="str">
        <f t="shared" si="277"/>
        <v>51.44129944,0.26766834,0</v>
      </c>
    </row>
    <row r="5941" spans="2:7" x14ac:dyDescent="0.25">
      <c r="B5941">
        <v>51.441307070000001</v>
      </c>
      <c r="C5941">
        <v>0.26767166999999997</v>
      </c>
      <c r="D5941">
        <v>0</v>
      </c>
      <c r="E5941" t="str">
        <f t="shared" si="276"/>
        <v>51.44130707,0.26767167</v>
      </c>
      <c r="F5941">
        <f t="shared" si="278"/>
        <v>1</v>
      </c>
      <c r="G5941" t="str">
        <f t="shared" si="277"/>
        <v>51.44130707,0.26767167,0</v>
      </c>
    </row>
    <row r="5942" spans="2:7" x14ac:dyDescent="0.25">
      <c r="B5942">
        <v>51.441307070000001</v>
      </c>
      <c r="C5942">
        <v>0.26767166999999997</v>
      </c>
      <c r="D5942">
        <v>-1</v>
      </c>
      <c r="E5942" t="str">
        <f t="shared" si="276"/>
        <v>51.44130707,0.26767167</v>
      </c>
      <c r="F5942">
        <f t="shared" si="278"/>
        <v>0</v>
      </c>
      <c r="G5942" t="str">
        <f t="shared" si="277"/>
        <v>51.44130707,0.26767167,-1</v>
      </c>
    </row>
    <row r="5943" spans="2:7" x14ac:dyDescent="0.25">
      <c r="B5943">
        <v>51.441307070000001</v>
      </c>
      <c r="C5943">
        <v>0.26767166999999997</v>
      </c>
      <c r="D5943">
        <v>-1</v>
      </c>
      <c r="E5943" t="str">
        <f t="shared" si="276"/>
        <v>51.44130707,0.26767167</v>
      </c>
      <c r="F5943">
        <f t="shared" si="278"/>
        <v>0</v>
      </c>
      <c r="G5943" t="str">
        <f t="shared" si="277"/>
        <v>51.44130707,0.26767167,-1</v>
      </c>
    </row>
    <row r="5944" spans="2:7" x14ac:dyDescent="0.25">
      <c r="B5944">
        <v>51.441307070000001</v>
      </c>
      <c r="C5944">
        <v>0.26767166999999997</v>
      </c>
      <c r="D5944">
        <v>-1</v>
      </c>
      <c r="E5944" t="str">
        <f t="shared" si="276"/>
        <v>51.44130707,0.26767167</v>
      </c>
      <c r="F5944">
        <f t="shared" si="278"/>
        <v>0</v>
      </c>
      <c r="G5944" t="str">
        <f t="shared" si="277"/>
        <v>51.44130707,0.26767167,-1</v>
      </c>
    </row>
    <row r="5945" spans="2:7" x14ac:dyDescent="0.25">
      <c r="B5945">
        <v>51.441307070000001</v>
      </c>
      <c r="C5945">
        <v>0.26767166999999997</v>
      </c>
      <c r="D5945">
        <v>-1</v>
      </c>
      <c r="E5945" t="str">
        <f t="shared" si="276"/>
        <v>51.44130707,0.26767167</v>
      </c>
      <c r="F5945">
        <f t="shared" si="278"/>
        <v>0</v>
      </c>
      <c r="G5945" t="str">
        <f t="shared" si="277"/>
        <v>51.44130707,0.26767167,-1</v>
      </c>
    </row>
    <row r="5946" spans="2:7" x14ac:dyDescent="0.25">
      <c r="B5946">
        <v>51.441307070000001</v>
      </c>
      <c r="C5946">
        <v>0.26767166999999997</v>
      </c>
      <c r="D5946">
        <v>-2</v>
      </c>
      <c r="E5946" t="str">
        <f t="shared" si="276"/>
        <v>51.44130707,0.26767167</v>
      </c>
      <c r="F5946">
        <f t="shared" si="278"/>
        <v>0</v>
      </c>
      <c r="G5946" t="str">
        <f t="shared" si="277"/>
        <v>51.44130707,0.26767167,-2</v>
      </c>
    </row>
    <row r="5947" spans="2:7" x14ac:dyDescent="0.25">
      <c r="B5947">
        <v>51.441307070000001</v>
      </c>
      <c r="C5947">
        <v>0.26767166999999997</v>
      </c>
      <c r="D5947">
        <v>-1</v>
      </c>
      <c r="E5947" t="str">
        <f t="shared" si="276"/>
        <v>51.44130707,0.26767167</v>
      </c>
      <c r="F5947">
        <f t="shared" si="278"/>
        <v>0</v>
      </c>
      <c r="G5947" t="str">
        <f t="shared" si="277"/>
        <v>51.44130707,0.26767167,-1</v>
      </c>
    </row>
    <row r="5948" spans="2:7" x14ac:dyDescent="0.25">
      <c r="B5948">
        <v>51.441307070000001</v>
      </c>
      <c r="C5948">
        <v>0.26767166999999997</v>
      </c>
      <c r="D5948">
        <v>-1</v>
      </c>
      <c r="E5948" t="str">
        <f t="shared" si="276"/>
        <v>51.44130707,0.26767167</v>
      </c>
      <c r="F5948">
        <f t="shared" si="278"/>
        <v>0</v>
      </c>
      <c r="G5948" t="str">
        <f t="shared" si="277"/>
        <v>51.44130707,0.26767167,-1</v>
      </c>
    </row>
    <row r="5949" spans="2:7" x14ac:dyDescent="0.25">
      <c r="B5949">
        <v>51.441318510000002</v>
      </c>
      <c r="C5949">
        <v>0.26767832000000003</v>
      </c>
      <c r="D5949">
        <v>-1</v>
      </c>
      <c r="E5949" t="str">
        <f t="shared" si="276"/>
        <v>51.44131851,0.26767832</v>
      </c>
      <c r="F5949">
        <f t="shared" si="278"/>
        <v>1</v>
      </c>
      <c r="G5949" t="str">
        <f t="shared" si="277"/>
        <v>51.44131851,0.26767832,-1</v>
      </c>
    </row>
    <row r="5950" spans="2:7" x14ac:dyDescent="0.25">
      <c r="B5950">
        <v>51.441318510000002</v>
      </c>
      <c r="C5950">
        <v>0.26767832000000003</v>
      </c>
      <c r="D5950">
        <v>-1</v>
      </c>
      <c r="E5950" t="str">
        <f t="shared" si="276"/>
        <v>51.44131851,0.26767832</v>
      </c>
      <c r="F5950">
        <f t="shared" si="278"/>
        <v>0</v>
      </c>
      <c r="G5950" t="str">
        <f t="shared" si="277"/>
        <v>51.44131851,0.26767832,-1</v>
      </c>
    </row>
    <row r="5951" spans="2:7" x14ac:dyDescent="0.25">
      <c r="B5951">
        <v>51.441318510000002</v>
      </c>
      <c r="C5951">
        <v>0.26767832000000003</v>
      </c>
      <c r="D5951">
        <v>-1</v>
      </c>
      <c r="E5951" t="str">
        <f t="shared" si="276"/>
        <v>51.44131851,0.26767832</v>
      </c>
      <c r="F5951">
        <f t="shared" si="278"/>
        <v>0</v>
      </c>
      <c r="G5951" t="str">
        <f t="shared" si="277"/>
        <v>51.44131851,0.26767832,-1</v>
      </c>
    </row>
    <row r="5952" spans="2:7" x14ac:dyDescent="0.25">
      <c r="B5952">
        <v>51.441318510000002</v>
      </c>
      <c r="C5952">
        <v>0.26767832000000003</v>
      </c>
      <c r="D5952">
        <v>-1</v>
      </c>
      <c r="E5952" t="str">
        <f t="shared" si="276"/>
        <v>51.44131851,0.26767832</v>
      </c>
      <c r="F5952">
        <f t="shared" si="278"/>
        <v>0</v>
      </c>
      <c r="G5952" t="str">
        <f t="shared" si="277"/>
        <v>51.44131851,0.26767832,-1</v>
      </c>
    </row>
    <row r="5953" spans="2:7" x14ac:dyDescent="0.25">
      <c r="B5953">
        <v>51.441318510000002</v>
      </c>
      <c r="C5953">
        <v>0.26767832000000003</v>
      </c>
      <c r="D5953">
        <v>-1</v>
      </c>
      <c r="E5953" t="str">
        <f t="shared" si="276"/>
        <v>51.44131851,0.26767832</v>
      </c>
      <c r="F5953">
        <f t="shared" si="278"/>
        <v>0</v>
      </c>
      <c r="G5953" t="str">
        <f t="shared" si="277"/>
        <v>51.44131851,0.26767832,-1</v>
      </c>
    </row>
    <row r="5954" spans="2:7" x14ac:dyDescent="0.25">
      <c r="B5954">
        <v>51.441318510000002</v>
      </c>
      <c r="C5954">
        <v>0.26767832000000003</v>
      </c>
      <c r="D5954">
        <v>-1</v>
      </c>
      <c r="E5954" t="str">
        <f t="shared" ref="E5954:E6017" si="279">CONCATENATE(B5954,",",C5954)</f>
        <v>51.44131851,0.26767832</v>
      </c>
      <c r="F5954">
        <f t="shared" si="278"/>
        <v>0</v>
      </c>
      <c r="G5954" t="str">
        <f t="shared" ref="G5954:G6017" si="280">CONCATENATE(E5954,",",D5954)</f>
        <v>51.44131851,0.26767832,-1</v>
      </c>
    </row>
    <row r="5955" spans="2:7" x14ac:dyDescent="0.25">
      <c r="B5955">
        <v>51.441318510000002</v>
      </c>
      <c r="C5955">
        <v>0.26767832000000003</v>
      </c>
      <c r="D5955">
        <v>-1</v>
      </c>
      <c r="E5955" t="str">
        <f t="shared" si="279"/>
        <v>51.44131851,0.26767832</v>
      </c>
      <c r="F5955">
        <f t="shared" ref="F5955:F6018" si="281">IF(E5955&lt;&gt;E5954,1,0)</f>
        <v>0</v>
      </c>
      <c r="G5955" t="str">
        <f t="shared" si="280"/>
        <v>51.44131851,0.26767832,-1</v>
      </c>
    </row>
    <row r="5956" spans="2:7" x14ac:dyDescent="0.25">
      <c r="B5956">
        <v>51.441318510000002</v>
      </c>
      <c r="C5956">
        <v>0.26768335999999998</v>
      </c>
      <c r="D5956">
        <v>-1</v>
      </c>
      <c r="E5956" t="str">
        <f t="shared" si="279"/>
        <v>51.44131851,0.26768336</v>
      </c>
      <c r="F5956">
        <f t="shared" si="281"/>
        <v>1</v>
      </c>
      <c r="G5956" t="str">
        <f t="shared" si="280"/>
        <v>51.44131851,0.26768336,-1</v>
      </c>
    </row>
    <row r="5957" spans="2:7" x14ac:dyDescent="0.25">
      <c r="B5957">
        <v>51.441318510000002</v>
      </c>
      <c r="C5957">
        <v>0.26768335999999998</v>
      </c>
      <c r="D5957">
        <v>-1</v>
      </c>
      <c r="E5957" t="str">
        <f t="shared" si="279"/>
        <v>51.44131851,0.26768336</v>
      </c>
      <c r="F5957">
        <f t="shared" si="281"/>
        <v>0</v>
      </c>
      <c r="G5957" t="str">
        <f t="shared" si="280"/>
        <v>51.44131851,0.26768336,-1</v>
      </c>
    </row>
    <row r="5958" spans="2:7" x14ac:dyDescent="0.25">
      <c r="B5958">
        <v>51.441318510000002</v>
      </c>
      <c r="C5958">
        <v>0.26768335999999998</v>
      </c>
      <c r="D5958">
        <v>-1</v>
      </c>
      <c r="E5958" t="str">
        <f t="shared" si="279"/>
        <v>51.44131851,0.26768336</v>
      </c>
      <c r="F5958">
        <f t="shared" si="281"/>
        <v>0</v>
      </c>
      <c r="G5958" t="str">
        <f t="shared" si="280"/>
        <v>51.44131851,0.26768336,-1</v>
      </c>
    </row>
    <row r="5959" spans="2:7" x14ac:dyDescent="0.25">
      <c r="B5959">
        <v>51.441318510000002</v>
      </c>
      <c r="C5959">
        <v>0.26768335999999998</v>
      </c>
      <c r="D5959">
        <v>-1</v>
      </c>
      <c r="E5959" t="str">
        <f t="shared" si="279"/>
        <v>51.44131851,0.26768336</v>
      </c>
      <c r="F5959">
        <f t="shared" si="281"/>
        <v>0</v>
      </c>
      <c r="G5959" t="str">
        <f t="shared" si="280"/>
        <v>51.44131851,0.26768336,-1</v>
      </c>
    </row>
    <row r="5960" spans="2:7" x14ac:dyDescent="0.25">
      <c r="B5960">
        <v>51.441318510000002</v>
      </c>
      <c r="C5960">
        <v>0.26768335999999998</v>
      </c>
      <c r="D5960">
        <v>0</v>
      </c>
      <c r="E5960" t="str">
        <f t="shared" si="279"/>
        <v>51.44131851,0.26768336</v>
      </c>
      <c r="F5960">
        <f t="shared" si="281"/>
        <v>0</v>
      </c>
      <c r="G5960" t="str">
        <f t="shared" si="280"/>
        <v>51.44131851,0.26768336,0</v>
      </c>
    </row>
    <row r="5961" spans="2:7" x14ac:dyDescent="0.25">
      <c r="B5961">
        <v>51.441318510000002</v>
      </c>
      <c r="C5961">
        <v>0.26768335999999998</v>
      </c>
      <c r="D5961">
        <v>-1</v>
      </c>
      <c r="E5961" t="str">
        <f t="shared" si="279"/>
        <v>51.44131851,0.26768336</v>
      </c>
      <c r="F5961">
        <f t="shared" si="281"/>
        <v>0</v>
      </c>
      <c r="G5961" t="str">
        <f t="shared" si="280"/>
        <v>51.44131851,0.26768336,-1</v>
      </c>
    </row>
    <row r="5962" spans="2:7" x14ac:dyDescent="0.25">
      <c r="B5962">
        <v>51.441318510000002</v>
      </c>
      <c r="C5962">
        <v>0.26768335999999998</v>
      </c>
      <c r="D5962">
        <v>-1</v>
      </c>
      <c r="E5962" t="str">
        <f t="shared" si="279"/>
        <v>51.44131851,0.26768336</v>
      </c>
      <c r="F5962">
        <f t="shared" si="281"/>
        <v>0</v>
      </c>
      <c r="G5962" t="str">
        <f t="shared" si="280"/>
        <v>51.44131851,0.26768336,-1</v>
      </c>
    </row>
    <row r="5963" spans="2:7" x14ac:dyDescent="0.25">
      <c r="B5963">
        <v>51.441326140000001</v>
      </c>
      <c r="C5963">
        <v>0.26768335999999998</v>
      </c>
      <c r="D5963">
        <v>-1</v>
      </c>
      <c r="E5963" t="str">
        <f t="shared" si="279"/>
        <v>51.44132614,0.26768336</v>
      </c>
      <c r="F5963">
        <f t="shared" si="281"/>
        <v>1</v>
      </c>
      <c r="G5963" t="str">
        <f t="shared" si="280"/>
        <v>51.44132614,0.26768336,-1</v>
      </c>
    </row>
    <row r="5964" spans="2:7" x14ac:dyDescent="0.25">
      <c r="B5964">
        <v>51.441326140000001</v>
      </c>
      <c r="C5964">
        <v>0.26768335999999998</v>
      </c>
      <c r="D5964">
        <v>-1</v>
      </c>
      <c r="E5964" t="str">
        <f t="shared" si="279"/>
        <v>51.44132614,0.26768336</v>
      </c>
      <c r="F5964">
        <f t="shared" si="281"/>
        <v>0</v>
      </c>
      <c r="G5964" t="str">
        <f t="shared" si="280"/>
        <v>51.44132614,0.26768336,-1</v>
      </c>
    </row>
    <row r="5965" spans="2:7" x14ac:dyDescent="0.25">
      <c r="B5965">
        <v>51.441326140000001</v>
      </c>
      <c r="C5965">
        <v>0.26768335999999998</v>
      </c>
      <c r="D5965">
        <v>-1</v>
      </c>
      <c r="E5965" t="str">
        <f t="shared" si="279"/>
        <v>51.44132614,0.26768336</v>
      </c>
      <c r="F5965">
        <f t="shared" si="281"/>
        <v>0</v>
      </c>
      <c r="G5965" t="str">
        <f t="shared" si="280"/>
        <v>51.44132614,0.26768336,-1</v>
      </c>
    </row>
    <row r="5966" spans="2:7" x14ac:dyDescent="0.25">
      <c r="B5966">
        <v>51.441326140000001</v>
      </c>
      <c r="C5966">
        <v>0.26768335999999998</v>
      </c>
      <c r="D5966">
        <v>-1</v>
      </c>
      <c r="E5966" t="str">
        <f t="shared" si="279"/>
        <v>51.44132614,0.26768336</v>
      </c>
      <c r="F5966">
        <f t="shared" si="281"/>
        <v>0</v>
      </c>
      <c r="G5966" t="str">
        <f t="shared" si="280"/>
        <v>51.44132614,0.26768336,-1</v>
      </c>
    </row>
    <row r="5967" spans="2:7" x14ac:dyDescent="0.25">
      <c r="B5967">
        <v>51.441326140000001</v>
      </c>
      <c r="C5967">
        <v>0.26768335999999998</v>
      </c>
      <c r="D5967">
        <v>-1</v>
      </c>
      <c r="E5967" t="str">
        <f t="shared" si="279"/>
        <v>51.44132614,0.26768336</v>
      </c>
      <c r="F5967">
        <f t="shared" si="281"/>
        <v>0</v>
      </c>
      <c r="G5967" t="str">
        <f t="shared" si="280"/>
        <v>51.44132614,0.26768336,-1</v>
      </c>
    </row>
    <row r="5968" spans="2:7" x14ac:dyDescent="0.25">
      <c r="B5968">
        <v>51.441326140000001</v>
      </c>
      <c r="C5968">
        <v>0.26768335999999998</v>
      </c>
      <c r="D5968">
        <v>-1</v>
      </c>
      <c r="E5968" t="str">
        <f t="shared" si="279"/>
        <v>51.44132614,0.26768336</v>
      </c>
      <c r="F5968">
        <f t="shared" si="281"/>
        <v>0</v>
      </c>
      <c r="G5968" t="str">
        <f t="shared" si="280"/>
        <v>51.44132614,0.26768336,-1</v>
      </c>
    </row>
    <row r="5969" spans="2:7" x14ac:dyDescent="0.25">
      <c r="B5969">
        <v>51.441326140000001</v>
      </c>
      <c r="C5969">
        <v>0.26768335999999998</v>
      </c>
      <c r="D5969">
        <v>-1</v>
      </c>
      <c r="E5969" t="str">
        <f t="shared" si="279"/>
        <v>51.44132614,0.26768336</v>
      </c>
      <c r="F5969">
        <f t="shared" si="281"/>
        <v>0</v>
      </c>
      <c r="G5969" t="str">
        <f t="shared" si="280"/>
        <v>51.44132614,0.26768336,-1</v>
      </c>
    </row>
    <row r="5970" spans="2:7" x14ac:dyDescent="0.25">
      <c r="B5970">
        <v>51.44133377</v>
      </c>
      <c r="C5970">
        <v>0.26768667000000002</v>
      </c>
      <c r="D5970">
        <v>-1</v>
      </c>
      <c r="E5970" t="str">
        <f t="shared" si="279"/>
        <v>51.44133377,0.26768667</v>
      </c>
      <c r="F5970">
        <f t="shared" si="281"/>
        <v>1</v>
      </c>
      <c r="G5970" t="str">
        <f t="shared" si="280"/>
        <v>51.44133377,0.26768667,-1</v>
      </c>
    </row>
    <row r="5971" spans="2:7" x14ac:dyDescent="0.25">
      <c r="B5971">
        <v>51.44133377</v>
      </c>
      <c r="C5971">
        <v>0.26768667000000002</v>
      </c>
      <c r="D5971">
        <v>-1</v>
      </c>
      <c r="E5971" t="str">
        <f t="shared" si="279"/>
        <v>51.44133377,0.26768667</v>
      </c>
      <c r="F5971">
        <f t="shared" si="281"/>
        <v>0</v>
      </c>
      <c r="G5971" t="str">
        <f t="shared" si="280"/>
        <v>51.44133377,0.26768667,-1</v>
      </c>
    </row>
    <row r="5972" spans="2:7" x14ac:dyDescent="0.25">
      <c r="B5972">
        <v>51.44133377</v>
      </c>
      <c r="C5972">
        <v>0.26768667000000002</v>
      </c>
      <c r="D5972">
        <v>-1</v>
      </c>
      <c r="E5972" t="str">
        <f t="shared" si="279"/>
        <v>51.44133377,0.26768667</v>
      </c>
      <c r="F5972">
        <f t="shared" si="281"/>
        <v>0</v>
      </c>
      <c r="G5972" t="str">
        <f t="shared" si="280"/>
        <v>51.44133377,0.26768667,-1</v>
      </c>
    </row>
    <row r="5973" spans="2:7" x14ac:dyDescent="0.25">
      <c r="B5973">
        <v>51.44133377</v>
      </c>
      <c r="C5973">
        <v>0.26768667000000002</v>
      </c>
      <c r="D5973">
        <v>-1</v>
      </c>
      <c r="E5973" t="str">
        <f t="shared" si="279"/>
        <v>51.44133377,0.26768667</v>
      </c>
      <c r="F5973">
        <f t="shared" si="281"/>
        <v>0</v>
      </c>
      <c r="G5973" t="str">
        <f t="shared" si="280"/>
        <v>51.44133377,0.26768667,-1</v>
      </c>
    </row>
    <row r="5974" spans="2:7" x14ac:dyDescent="0.25">
      <c r="B5974">
        <v>51.44133377</v>
      </c>
      <c r="C5974">
        <v>0.26768667000000002</v>
      </c>
      <c r="D5974">
        <v>-1</v>
      </c>
      <c r="E5974" t="str">
        <f t="shared" si="279"/>
        <v>51.44133377,0.26768667</v>
      </c>
      <c r="F5974">
        <f t="shared" si="281"/>
        <v>0</v>
      </c>
      <c r="G5974" t="str">
        <f t="shared" si="280"/>
        <v>51.44133377,0.26768667,-1</v>
      </c>
    </row>
    <row r="5975" spans="2:7" x14ac:dyDescent="0.25">
      <c r="B5975">
        <v>51.44133377</v>
      </c>
      <c r="C5975">
        <v>0.26768667000000002</v>
      </c>
      <c r="D5975">
        <v>0</v>
      </c>
      <c r="E5975" t="str">
        <f t="shared" si="279"/>
        <v>51.44133377,0.26768667</v>
      </c>
      <c r="F5975">
        <f t="shared" si="281"/>
        <v>0</v>
      </c>
      <c r="G5975" t="str">
        <f t="shared" si="280"/>
        <v>51.44133377,0.26768667,0</v>
      </c>
    </row>
    <row r="5976" spans="2:7" x14ac:dyDescent="0.25">
      <c r="B5976">
        <v>51.44133377</v>
      </c>
      <c r="C5976">
        <v>0.26768667000000002</v>
      </c>
      <c r="D5976">
        <v>0</v>
      </c>
      <c r="E5976" t="str">
        <f t="shared" si="279"/>
        <v>51.44133377,0.26768667</v>
      </c>
      <c r="F5976">
        <f t="shared" si="281"/>
        <v>0</v>
      </c>
      <c r="G5976" t="str">
        <f t="shared" si="280"/>
        <v>51.44133377,0.26768667,0</v>
      </c>
    </row>
    <row r="5977" spans="2:7" x14ac:dyDescent="0.25">
      <c r="B5977">
        <v>51.44133377</v>
      </c>
      <c r="C5977">
        <v>0.26768667000000002</v>
      </c>
      <c r="D5977">
        <v>0</v>
      </c>
      <c r="E5977" t="str">
        <f t="shared" si="279"/>
        <v>51.44133377,0.26768667</v>
      </c>
      <c r="F5977">
        <f t="shared" si="281"/>
        <v>0</v>
      </c>
      <c r="G5977" t="str">
        <f t="shared" si="280"/>
        <v>51.44133377,0.26768667,0</v>
      </c>
    </row>
    <row r="5978" spans="2:7" x14ac:dyDescent="0.25">
      <c r="B5978">
        <v>51.44133377</v>
      </c>
      <c r="C5978">
        <v>0.26768500000000001</v>
      </c>
      <c r="D5978">
        <v>0</v>
      </c>
      <c r="E5978" t="str">
        <f t="shared" si="279"/>
        <v>51.44133377,0.267685</v>
      </c>
      <c r="F5978">
        <f t="shared" si="281"/>
        <v>1</v>
      </c>
      <c r="G5978" t="str">
        <f t="shared" si="280"/>
        <v>51.44133377,0.267685,0</v>
      </c>
    </row>
    <row r="5979" spans="2:7" x14ac:dyDescent="0.25">
      <c r="B5979">
        <v>51.44133377</v>
      </c>
      <c r="C5979">
        <v>0.26768500000000001</v>
      </c>
      <c r="D5979">
        <v>0</v>
      </c>
      <c r="E5979" t="str">
        <f t="shared" si="279"/>
        <v>51.44133377,0.267685</v>
      </c>
      <c r="F5979">
        <f t="shared" si="281"/>
        <v>0</v>
      </c>
      <c r="G5979" t="str">
        <f t="shared" si="280"/>
        <v>51.44133377,0.267685,0</v>
      </c>
    </row>
    <row r="5980" spans="2:7" x14ac:dyDescent="0.25">
      <c r="B5980">
        <v>51.44133377</v>
      </c>
      <c r="C5980">
        <v>0.26768500000000001</v>
      </c>
      <c r="D5980">
        <v>0</v>
      </c>
      <c r="E5980" t="str">
        <f t="shared" si="279"/>
        <v>51.44133377,0.267685</v>
      </c>
      <c r="F5980">
        <f t="shared" si="281"/>
        <v>0</v>
      </c>
      <c r="G5980" t="str">
        <f t="shared" si="280"/>
        <v>51.44133377,0.267685,0</v>
      </c>
    </row>
    <row r="5981" spans="2:7" x14ac:dyDescent="0.25">
      <c r="B5981">
        <v>51.44133377</v>
      </c>
      <c r="C5981">
        <v>0.26768500000000001</v>
      </c>
      <c r="D5981">
        <v>-1</v>
      </c>
      <c r="E5981" t="str">
        <f t="shared" si="279"/>
        <v>51.44133377,0.267685</v>
      </c>
      <c r="F5981">
        <f t="shared" si="281"/>
        <v>0</v>
      </c>
      <c r="G5981" t="str">
        <f t="shared" si="280"/>
        <v>51.44133377,0.267685,-1</v>
      </c>
    </row>
    <row r="5982" spans="2:7" x14ac:dyDescent="0.25">
      <c r="B5982">
        <v>51.44133377</v>
      </c>
      <c r="C5982">
        <v>0.26768500000000001</v>
      </c>
      <c r="D5982">
        <v>-1</v>
      </c>
      <c r="E5982" t="str">
        <f t="shared" si="279"/>
        <v>51.44133377,0.267685</v>
      </c>
      <c r="F5982">
        <f t="shared" si="281"/>
        <v>0</v>
      </c>
      <c r="G5982" t="str">
        <f t="shared" si="280"/>
        <v>51.44133377,0.267685,-1</v>
      </c>
    </row>
    <row r="5983" spans="2:7" x14ac:dyDescent="0.25">
      <c r="B5983">
        <v>51.44133377</v>
      </c>
      <c r="C5983">
        <v>0.26768500000000001</v>
      </c>
      <c r="D5983">
        <v>-1</v>
      </c>
      <c r="E5983" t="str">
        <f t="shared" si="279"/>
        <v>51.44133377,0.267685</v>
      </c>
      <c r="F5983">
        <f t="shared" si="281"/>
        <v>0</v>
      </c>
      <c r="G5983" t="str">
        <f t="shared" si="280"/>
        <v>51.44133377,0.267685,-1</v>
      </c>
    </row>
    <row r="5984" spans="2:7" x14ac:dyDescent="0.25">
      <c r="B5984">
        <v>51.44133377</v>
      </c>
      <c r="C5984">
        <v>0.26768500000000001</v>
      </c>
      <c r="D5984">
        <v>0</v>
      </c>
      <c r="E5984" t="str">
        <f t="shared" si="279"/>
        <v>51.44133377,0.267685</v>
      </c>
      <c r="F5984">
        <f t="shared" si="281"/>
        <v>0</v>
      </c>
      <c r="G5984" t="str">
        <f t="shared" si="280"/>
        <v>51.44133377,0.267685,0</v>
      </c>
    </row>
    <row r="5985" spans="2:7" x14ac:dyDescent="0.25">
      <c r="B5985">
        <v>51.44133377</v>
      </c>
      <c r="C5985">
        <v>0.26768999999999998</v>
      </c>
      <c r="D5985">
        <v>0</v>
      </c>
      <c r="E5985" t="str">
        <f t="shared" si="279"/>
        <v>51.44133377,0.26769</v>
      </c>
      <c r="F5985">
        <f t="shared" si="281"/>
        <v>1</v>
      </c>
      <c r="G5985" t="str">
        <f t="shared" si="280"/>
        <v>51.44133377,0.26769,0</v>
      </c>
    </row>
    <row r="5986" spans="2:7" x14ac:dyDescent="0.25">
      <c r="B5986">
        <v>51.44133377</v>
      </c>
      <c r="C5986">
        <v>0.26768999999999998</v>
      </c>
      <c r="D5986">
        <v>0</v>
      </c>
      <c r="E5986" t="str">
        <f t="shared" si="279"/>
        <v>51.44133377,0.26769</v>
      </c>
      <c r="F5986">
        <f t="shared" si="281"/>
        <v>0</v>
      </c>
      <c r="G5986" t="str">
        <f t="shared" si="280"/>
        <v>51.44133377,0.26769,0</v>
      </c>
    </row>
    <row r="5987" spans="2:7" x14ac:dyDescent="0.25">
      <c r="B5987">
        <v>51.44133377</v>
      </c>
      <c r="C5987">
        <v>0.26768999999999998</v>
      </c>
      <c r="D5987">
        <v>0</v>
      </c>
      <c r="E5987" t="str">
        <f t="shared" si="279"/>
        <v>51.44133377,0.26769</v>
      </c>
      <c r="F5987">
        <f t="shared" si="281"/>
        <v>0</v>
      </c>
      <c r="G5987" t="str">
        <f t="shared" si="280"/>
        <v>51.44133377,0.26769,0</v>
      </c>
    </row>
    <row r="5988" spans="2:7" x14ac:dyDescent="0.25">
      <c r="B5988">
        <v>51.44133377</v>
      </c>
      <c r="C5988">
        <v>0.26768999999999998</v>
      </c>
      <c r="D5988">
        <v>0</v>
      </c>
      <c r="E5988" t="str">
        <f t="shared" si="279"/>
        <v>51.44133377,0.26769</v>
      </c>
      <c r="F5988">
        <f t="shared" si="281"/>
        <v>0</v>
      </c>
      <c r="G5988" t="str">
        <f t="shared" si="280"/>
        <v>51.44133377,0.26769,0</v>
      </c>
    </row>
    <row r="5989" spans="2:7" x14ac:dyDescent="0.25">
      <c r="B5989">
        <v>51.44133377</v>
      </c>
      <c r="C5989">
        <v>0.26768999999999998</v>
      </c>
      <c r="D5989">
        <v>0</v>
      </c>
      <c r="E5989" t="str">
        <f t="shared" si="279"/>
        <v>51.44133377,0.26769</v>
      </c>
      <c r="F5989">
        <f t="shared" si="281"/>
        <v>0</v>
      </c>
      <c r="G5989" t="str">
        <f t="shared" si="280"/>
        <v>51.44133377,0.26769,0</v>
      </c>
    </row>
    <row r="5990" spans="2:7" x14ac:dyDescent="0.25">
      <c r="B5990">
        <v>51.44133377</v>
      </c>
      <c r="C5990">
        <v>0.26768999999999998</v>
      </c>
      <c r="D5990">
        <v>-1</v>
      </c>
      <c r="E5990" t="str">
        <f t="shared" si="279"/>
        <v>51.44133377,0.26769</v>
      </c>
      <c r="F5990">
        <f t="shared" si="281"/>
        <v>0</v>
      </c>
      <c r="G5990" t="str">
        <f t="shared" si="280"/>
        <v>51.44133377,0.26769,-1</v>
      </c>
    </row>
    <row r="5991" spans="2:7" x14ac:dyDescent="0.25">
      <c r="B5991">
        <v>51.44133377</v>
      </c>
      <c r="C5991">
        <v>0.26768999999999998</v>
      </c>
      <c r="D5991">
        <v>-2</v>
      </c>
      <c r="E5991" t="str">
        <f t="shared" si="279"/>
        <v>51.44133377,0.26769</v>
      </c>
      <c r="F5991">
        <f t="shared" si="281"/>
        <v>0</v>
      </c>
      <c r="G5991" t="str">
        <f t="shared" si="280"/>
        <v>51.44133377,0.26769,-2</v>
      </c>
    </row>
    <row r="5992" spans="2:7" x14ac:dyDescent="0.25">
      <c r="B5992">
        <v>51.441341399999999</v>
      </c>
      <c r="C5992">
        <v>0.26768999999999998</v>
      </c>
      <c r="D5992">
        <v>-3</v>
      </c>
      <c r="E5992" t="str">
        <f t="shared" si="279"/>
        <v>51.4413414,0.26769</v>
      </c>
      <c r="F5992">
        <f t="shared" si="281"/>
        <v>1</v>
      </c>
      <c r="G5992" t="str">
        <f t="shared" si="280"/>
        <v>51.4413414,0.26769,-3</v>
      </c>
    </row>
    <row r="5993" spans="2:7" x14ac:dyDescent="0.25">
      <c r="B5993">
        <v>51.441341399999999</v>
      </c>
      <c r="C5993">
        <v>0.26768999999999998</v>
      </c>
      <c r="D5993">
        <v>-3</v>
      </c>
      <c r="E5993" t="str">
        <f t="shared" si="279"/>
        <v>51.4413414,0.26769</v>
      </c>
      <c r="F5993">
        <f t="shared" si="281"/>
        <v>0</v>
      </c>
      <c r="G5993" t="str">
        <f t="shared" si="280"/>
        <v>51.4413414,0.26769,-3</v>
      </c>
    </row>
    <row r="5994" spans="2:7" x14ac:dyDescent="0.25">
      <c r="B5994">
        <v>51.441341399999999</v>
      </c>
      <c r="C5994">
        <v>0.26768999999999998</v>
      </c>
      <c r="D5994">
        <v>-2</v>
      </c>
      <c r="E5994" t="str">
        <f t="shared" si="279"/>
        <v>51.4413414,0.26769</v>
      </c>
      <c r="F5994">
        <f t="shared" si="281"/>
        <v>0</v>
      </c>
      <c r="G5994" t="str">
        <f t="shared" si="280"/>
        <v>51.4413414,0.26769,-2</v>
      </c>
    </row>
    <row r="5995" spans="2:7" x14ac:dyDescent="0.25">
      <c r="B5995">
        <v>51.441341399999999</v>
      </c>
      <c r="C5995">
        <v>0.26768999999999998</v>
      </c>
      <c r="D5995">
        <v>-2</v>
      </c>
      <c r="E5995" t="str">
        <f t="shared" si="279"/>
        <v>51.4413414,0.26769</v>
      </c>
      <c r="F5995">
        <f t="shared" si="281"/>
        <v>0</v>
      </c>
      <c r="G5995" t="str">
        <f t="shared" si="280"/>
        <v>51.4413414,0.26769,-2</v>
      </c>
    </row>
    <row r="5996" spans="2:7" x14ac:dyDescent="0.25">
      <c r="B5996">
        <v>51.441341399999999</v>
      </c>
      <c r="C5996">
        <v>0.26768999999999998</v>
      </c>
      <c r="D5996">
        <v>-2</v>
      </c>
      <c r="E5996" t="str">
        <f t="shared" si="279"/>
        <v>51.4413414,0.26769</v>
      </c>
      <c r="F5996">
        <f t="shared" si="281"/>
        <v>0</v>
      </c>
      <c r="G5996" t="str">
        <f t="shared" si="280"/>
        <v>51.4413414,0.26769,-2</v>
      </c>
    </row>
    <row r="5997" spans="2:7" x14ac:dyDescent="0.25">
      <c r="B5997">
        <v>51.441341399999999</v>
      </c>
      <c r="C5997">
        <v>0.26768999999999998</v>
      </c>
      <c r="D5997">
        <v>-1</v>
      </c>
      <c r="E5997" t="str">
        <f t="shared" si="279"/>
        <v>51.4413414,0.26769</v>
      </c>
      <c r="F5997">
        <f t="shared" si="281"/>
        <v>0</v>
      </c>
      <c r="G5997" t="str">
        <f t="shared" si="280"/>
        <v>51.4413414,0.26769,-1</v>
      </c>
    </row>
    <row r="5998" spans="2:7" x14ac:dyDescent="0.25">
      <c r="B5998">
        <v>51.441341399999999</v>
      </c>
      <c r="C5998">
        <v>0.26768999999999998</v>
      </c>
      <c r="D5998">
        <v>-1</v>
      </c>
      <c r="E5998" t="str">
        <f t="shared" si="279"/>
        <v>51.4413414,0.26769</v>
      </c>
      <c r="F5998">
        <f t="shared" si="281"/>
        <v>0</v>
      </c>
      <c r="G5998" t="str">
        <f t="shared" si="280"/>
        <v>51.4413414,0.26769,-1</v>
      </c>
    </row>
    <row r="5999" spans="2:7" x14ac:dyDescent="0.25">
      <c r="B5999">
        <v>51.441341399999999</v>
      </c>
      <c r="C5999">
        <v>0.26768999999999998</v>
      </c>
      <c r="D5999">
        <v>-1</v>
      </c>
      <c r="E5999" t="str">
        <f t="shared" si="279"/>
        <v>51.4413414,0.26769</v>
      </c>
      <c r="F5999">
        <f t="shared" si="281"/>
        <v>0</v>
      </c>
      <c r="G5999" t="str">
        <f t="shared" si="280"/>
        <v>51.4413414,0.26769,-1</v>
      </c>
    </row>
    <row r="6000" spans="2:7" x14ac:dyDescent="0.25">
      <c r="B6000">
        <v>51.441341399999999</v>
      </c>
      <c r="C6000">
        <v>0.26769166999999999</v>
      </c>
      <c r="D6000">
        <v>-1</v>
      </c>
      <c r="E6000" t="str">
        <f t="shared" si="279"/>
        <v>51.4413414,0.26769167</v>
      </c>
      <c r="F6000">
        <f t="shared" si="281"/>
        <v>1</v>
      </c>
      <c r="G6000" t="str">
        <f t="shared" si="280"/>
        <v>51.4413414,0.26769167,-1</v>
      </c>
    </row>
    <row r="6001" spans="2:7" x14ac:dyDescent="0.25">
      <c r="B6001">
        <v>51.441341399999999</v>
      </c>
      <c r="C6001">
        <v>0.26769166999999999</v>
      </c>
      <c r="D6001">
        <v>-1</v>
      </c>
      <c r="E6001" t="str">
        <f t="shared" si="279"/>
        <v>51.4413414,0.26769167</v>
      </c>
      <c r="F6001">
        <f t="shared" si="281"/>
        <v>0</v>
      </c>
      <c r="G6001" t="str">
        <f t="shared" si="280"/>
        <v>51.4413414,0.26769167,-1</v>
      </c>
    </row>
    <row r="6002" spans="2:7" x14ac:dyDescent="0.25">
      <c r="B6002">
        <v>51.441341399999999</v>
      </c>
      <c r="C6002">
        <v>0.26769166999999999</v>
      </c>
      <c r="D6002">
        <v>-1</v>
      </c>
      <c r="E6002" t="str">
        <f t="shared" si="279"/>
        <v>51.4413414,0.26769167</v>
      </c>
      <c r="F6002">
        <f t="shared" si="281"/>
        <v>0</v>
      </c>
      <c r="G6002" t="str">
        <f t="shared" si="280"/>
        <v>51.4413414,0.26769167,-1</v>
      </c>
    </row>
    <row r="6003" spans="2:7" x14ac:dyDescent="0.25">
      <c r="B6003">
        <v>51.441341399999999</v>
      </c>
      <c r="C6003">
        <v>0.26769166999999999</v>
      </c>
      <c r="D6003">
        <v>-1</v>
      </c>
      <c r="E6003" t="str">
        <f t="shared" si="279"/>
        <v>51.4413414,0.26769167</v>
      </c>
      <c r="F6003">
        <f t="shared" si="281"/>
        <v>0</v>
      </c>
      <c r="G6003" t="str">
        <f t="shared" si="280"/>
        <v>51.4413414,0.26769167,-1</v>
      </c>
    </row>
    <row r="6004" spans="2:7" x14ac:dyDescent="0.25">
      <c r="B6004">
        <v>51.441341399999999</v>
      </c>
      <c r="C6004">
        <v>0.26769166999999999</v>
      </c>
      <c r="D6004">
        <v>0</v>
      </c>
      <c r="E6004" t="str">
        <f t="shared" si="279"/>
        <v>51.4413414,0.26769167</v>
      </c>
      <c r="F6004">
        <f t="shared" si="281"/>
        <v>0</v>
      </c>
      <c r="G6004" t="str">
        <f t="shared" si="280"/>
        <v>51.4413414,0.26769167,0</v>
      </c>
    </row>
    <row r="6005" spans="2:7" x14ac:dyDescent="0.25">
      <c r="B6005">
        <v>51.441341399999999</v>
      </c>
      <c r="C6005">
        <v>0.26769166999999999</v>
      </c>
      <c r="D6005">
        <v>0</v>
      </c>
      <c r="E6005" t="str">
        <f t="shared" si="279"/>
        <v>51.4413414,0.26769167</v>
      </c>
      <c r="F6005">
        <f t="shared" si="281"/>
        <v>0</v>
      </c>
      <c r="G6005" t="str">
        <f t="shared" si="280"/>
        <v>51.4413414,0.26769167,0</v>
      </c>
    </row>
    <row r="6006" spans="2:7" x14ac:dyDescent="0.25">
      <c r="B6006">
        <v>51.441341399999999</v>
      </c>
      <c r="C6006">
        <v>0.26769166999999999</v>
      </c>
      <c r="D6006">
        <v>-1</v>
      </c>
      <c r="E6006" t="str">
        <f t="shared" si="279"/>
        <v>51.4413414,0.26769167</v>
      </c>
      <c r="F6006">
        <f t="shared" si="281"/>
        <v>0</v>
      </c>
      <c r="G6006" t="str">
        <f t="shared" si="280"/>
        <v>51.4413414,0.26769167,-1</v>
      </c>
    </row>
    <row r="6007" spans="2:7" x14ac:dyDescent="0.25">
      <c r="B6007">
        <v>51.441349029999998</v>
      </c>
      <c r="C6007">
        <v>0.26769501000000001</v>
      </c>
      <c r="D6007">
        <v>0</v>
      </c>
      <c r="E6007" t="str">
        <f t="shared" si="279"/>
        <v>51.44134903,0.26769501</v>
      </c>
      <c r="F6007">
        <f t="shared" si="281"/>
        <v>1</v>
      </c>
      <c r="G6007" t="str">
        <f t="shared" si="280"/>
        <v>51.44134903,0.26769501,0</v>
      </c>
    </row>
    <row r="6008" spans="2:7" x14ac:dyDescent="0.25">
      <c r="B6008">
        <v>51.441349029999998</v>
      </c>
      <c r="C6008">
        <v>0.26769501000000001</v>
      </c>
      <c r="D6008">
        <v>0</v>
      </c>
      <c r="E6008" t="str">
        <f t="shared" si="279"/>
        <v>51.44134903,0.26769501</v>
      </c>
      <c r="F6008">
        <f t="shared" si="281"/>
        <v>0</v>
      </c>
      <c r="G6008" t="str">
        <f t="shared" si="280"/>
        <v>51.44134903,0.26769501,0</v>
      </c>
    </row>
    <row r="6009" spans="2:7" x14ac:dyDescent="0.25">
      <c r="B6009">
        <v>51.441349029999998</v>
      </c>
      <c r="C6009">
        <v>0.26769501000000001</v>
      </c>
      <c r="D6009">
        <v>0</v>
      </c>
      <c r="E6009" t="str">
        <f t="shared" si="279"/>
        <v>51.44134903,0.26769501</v>
      </c>
      <c r="F6009">
        <f t="shared" si="281"/>
        <v>0</v>
      </c>
      <c r="G6009" t="str">
        <f t="shared" si="280"/>
        <v>51.44134903,0.26769501,0</v>
      </c>
    </row>
    <row r="6010" spans="2:7" x14ac:dyDescent="0.25">
      <c r="B6010">
        <v>51.441349029999998</v>
      </c>
      <c r="C6010">
        <v>0.26769501000000001</v>
      </c>
      <c r="D6010">
        <v>0</v>
      </c>
      <c r="E6010" t="str">
        <f t="shared" si="279"/>
        <v>51.44134903,0.26769501</v>
      </c>
      <c r="F6010">
        <f t="shared" si="281"/>
        <v>0</v>
      </c>
      <c r="G6010" t="str">
        <f t="shared" si="280"/>
        <v>51.44134903,0.26769501,0</v>
      </c>
    </row>
    <row r="6011" spans="2:7" x14ac:dyDescent="0.25">
      <c r="B6011">
        <v>51.441349029999998</v>
      </c>
      <c r="C6011">
        <v>0.26769501000000001</v>
      </c>
      <c r="D6011">
        <v>0</v>
      </c>
      <c r="E6011" t="str">
        <f t="shared" si="279"/>
        <v>51.44134903,0.26769501</v>
      </c>
      <c r="F6011">
        <f t="shared" si="281"/>
        <v>0</v>
      </c>
      <c r="G6011" t="str">
        <f t="shared" si="280"/>
        <v>51.44134903,0.26769501,0</v>
      </c>
    </row>
    <row r="6012" spans="2:7" x14ac:dyDescent="0.25">
      <c r="B6012">
        <v>51.441349029999998</v>
      </c>
      <c r="C6012">
        <v>0.26769501000000001</v>
      </c>
      <c r="D6012">
        <v>0</v>
      </c>
      <c r="E6012" t="str">
        <f t="shared" si="279"/>
        <v>51.44134903,0.26769501</v>
      </c>
      <c r="F6012">
        <f t="shared" si="281"/>
        <v>0</v>
      </c>
      <c r="G6012" t="str">
        <f t="shared" si="280"/>
        <v>51.44134903,0.26769501,0</v>
      </c>
    </row>
    <row r="6013" spans="2:7" x14ac:dyDescent="0.25">
      <c r="B6013">
        <v>51.441349029999998</v>
      </c>
      <c r="C6013">
        <v>0.26769501000000001</v>
      </c>
      <c r="D6013">
        <v>0</v>
      </c>
      <c r="E6013" t="str">
        <f t="shared" si="279"/>
        <v>51.44134903,0.26769501</v>
      </c>
      <c r="F6013">
        <f t="shared" si="281"/>
        <v>0</v>
      </c>
      <c r="G6013" t="str">
        <f t="shared" si="280"/>
        <v>51.44134903,0.26769501,0</v>
      </c>
    </row>
    <row r="6014" spans="2:7" x14ac:dyDescent="0.25">
      <c r="B6014">
        <v>51.441349029999998</v>
      </c>
      <c r="C6014">
        <v>0.26769166999999999</v>
      </c>
      <c r="D6014">
        <v>0</v>
      </c>
      <c r="E6014" t="str">
        <f t="shared" si="279"/>
        <v>51.44134903,0.26769167</v>
      </c>
      <c r="F6014">
        <f t="shared" si="281"/>
        <v>1</v>
      </c>
      <c r="G6014" t="str">
        <f t="shared" si="280"/>
        <v>51.44134903,0.26769167,0</v>
      </c>
    </row>
    <row r="6015" spans="2:7" x14ac:dyDescent="0.25">
      <c r="B6015">
        <v>51.441349029999998</v>
      </c>
      <c r="C6015">
        <v>0.26769166999999999</v>
      </c>
      <c r="D6015">
        <v>0</v>
      </c>
      <c r="E6015" t="str">
        <f t="shared" si="279"/>
        <v>51.44134903,0.26769167</v>
      </c>
      <c r="F6015">
        <f t="shared" si="281"/>
        <v>0</v>
      </c>
      <c r="G6015" t="str">
        <f t="shared" si="280"/>
        <v>51.44134903,0.26769167,0</v>
      </c>
    </row>
    <row r="6016" spans="2:7" x14ac:dyDescent="0.25">
      <c r="B6016">
        <v>51.441349029999998</v>
      </c>
      <c r="C6016">
        <v>0.26769166999999999</v>
      </c>
      <c r="D6016">
        <v>0</v>
      </c>
      <c r="E6016" t="str">
        <f t="shared" si="279"/>
        <v>51.44134903,0.26769167</v>
      </c>
      <c r="F6016">
        <f t="shared" si="281"/>
        <v>0</v>
      </c>
      <c r="G6016" t="str">
        <f t="shared" si="280"/>
        <v>51.44134903,0.26769167,0</v>
      </c>
    </row>
    <row r="6017" spans="2:7" x14ac:dyDescent="0.25">
      <c r="B6017">
        <v>51.441349029999998</v>
      </c>
      <c r="C6017">
        <v>0.26769166999999999</v>
      </c>
      <c r="D6017">
        <v>0</v>
      </c>
      <c r="E6017" t="str">
        <f t="shared" si="279"/>
        <v>51.44134903,0.26769167</v>
      </c>
      <c r="F6017">
        <f t="shared" si="281"/>
        <v>0</v>
      </c>
      <c r="G6017" t="str">
        <f t="shared" si="280"/>
        <v>51.44134903,0.26769167,0</v>
      </c>
    </row>
    <row r="6018" spans="2:7" x14ac:dyDescent="0.25">
      <c r="B6018">
        <v>51.441349029999998</v>
      </c>
      <c r="C6018">
        <v>0.26769166999999999</v>
      </c>
      <c r="D6018">
        <v>0</v>
      </c>
      <c r="E6018" t="str">
        <f t="shared" ref="E6018:E6081" si="282">CONCATENATE(B6018,",",C6018)</f>
        <v>51.44134903,0.26769167</v>
      </c>
      <c r="F6018">
        <f t="shared" si="281"/>
        <v>0</v>
      </c>
      <c r="G6018" t="str">
        <f t="shared" ref="G6018:G6081" si="283">CONCATENATE(E6018,",",D6018)</f>
        <v>51.44134903,0.26769167,0</v>
      </c>
    </row>
    <row r="6019" spans="2:7" x14ac:dyDescent="0.25">
      <c r="B6019">
        <v>51.441349029999998</v>
      </c>
      <c r="C6019">
        <v>0.26769166999999999</v>
      </c>
      <c r="D6019">
        <v>0</v>
      </c>
      <c r="E6019" t="str">
        <f t="shared" si="282"/>
        <v>51.44134903,0.26769167</v>
      </c>
      <c r="F6019">
        <f t="shared" ref="F6019:F6082" si="284">IF(E6019&lt;&gt;E6018,1,0)</f>
        <v>0</v>
      </c>
      <c r="G6019" t="str">
        <f t="shared" si="283"/>
        <v>51.44134903,0.26769167,0</v>
      </c>
    </row>
    <row r="6020" spans="2:7" x14ac:dyDescent="0.25">
      <c r="B6020">
        <v>51.441349029999998</v>
      </c>
      <c r="C6020">
        <v>0.26769166999999999</v>
      </c>
      <c r="D6020">
        <v>1</v>
      </c>
      <c r="E6020" t="str">
        <f t="shared" si="282"/>
        <v>51.44134903,0.26769167</v>
      </c>
      <c r="F6020">
        <f t="shared" si="284"/>
        <v>0</v>
      </c>
      <c r="G6020" t="str">
        <f t="shared" si="283"/>
        <v>51.44134903,0.26769167,1</v>
      </c>
    </row>
    <row r="6021" spans="2:7" x14ac:dyDescent="0.25">
      <c r="B6021">
        <v>51.441349029999998</v>
      </c>
      <c r="C6021">
        <v>0.26769166999999999</v>
      </c>
      <c r="D6021">
        <v>1</v>
      </c>
      <c r="E6021" t="str">
        <f t="shared" si="282"/>
        <v>51.44134903,0.26769167</v>
      </c>
      <c r="F6021">
        <f t="shared" si="284"/>
        <v>0</v>
      </c>
      <c r="G6021" t="str">
        <f t="shared" si="283"/>
        <v>51.44134903,0.26769167,1</v>
      </c>
    </row>
    <row r="6022" spans="2:7" x14ac:dyDescent="0.25">
      <c r="B6022">
        <v>51.441356659999997</v>
      </c>
      <c r="C6022">
        <v>0.26768832999999997</v>
      </c>
      <c r="D6022">
        <v>1</v>
      </c>
      <c r="E6022" t="str">
        <f t="shared" si="282"/>
        <v>51.44135666,0.26768833</v>
      </c>
      <c r="F6022">
        <f t="shared" si="284"/>
        <v>1</v>
      </c>
      <c r="G6022" t="str">
        <f t="shared" si="283"/>
        <v>51.44135666,0.26768833,1</v>
      </c>
    </row>
    <row r="6023" spans="2:7" x14ac:dyDescent="0.25">
      <c r="B6023">
        <v>51.441356659999997</v>
      </c>
      <c r="C6023">
        <v>0.26768832999999997</v>
      </c>
      <c r="D6023">
        <v>0</v>
      </c>
      <c r="E6023" t="str">
        <f t="shared" si="282"/>
        <v>51.44135666,0.26768833</v>
      </c>
      <c r="F6023">
        <f t="shared" si="284"/>
        <v>0</v>
      </c>
      <c r="G6023" t="str">
        <f t="shared" si="283"/>
        <v>51.44135666,0.26768833,0</v>
      </c>
    </row>
    <row r="6024" spans="2:7" x14ac:dyDescent="0.25">
      <c r="B6024">
        <v>51.441356659999997</v>
      </c>
      <c r="C6024">
        <v>0.26768832999999997</v>
      </c>
      <c r="D6024">
        <v>1</v>
      </c>
      <c r="E6024" t="str">
        <f t="shared" si="282"/>
        <v>51.44135666,0.26768833</v>
      </c>
      <c r="F6024">
        <f t="shared" si="284"/>
        <v>0</v>
      </c>
      <c r="G6024" t="str">
        <f t="shared" si="283"/>
        <v>51.44135666,0.26768833,1</v>
      </c>
    </row>
    <row r="6025" spans="2:7" x14ac:dyDescent="0.25">
      <c r="B6025">
        <v>51.441356659999997</v>
      </c>
      <c r="C6025">
        <v>0.26768832999999997</v>
      </c>
      <c r="D6025">
        <v>1</v>
      </c>
      <c r="E6025" t="str">
        <f t="shared" si="282"/>
        <v>51.44135666,0.26768833</v>
      </c>
      <c r="F6025">
        <f t="shared" si="284"/>
        <v>0</v>
      </c>
      <c r="G6025" t="str">
        <f t="shared" si="283"/>
        <v>51.44135666,0.26768833,1</v>
      </c>
    </row>
    <row r="6026" spans="2:7" x14ac:dyDescent="0.25">
      <c r="B6026">
        <v>51.441356659999997</v>
      </c>
      <c r="C6026">
        <v>0.26768832999999997</v>
      </c>
      <c r="D6026">
        <v>1</v>
      </c>
      <c r="E6026" t="str">
        <f t="shared" si="282"/>
        <v>51.44135666,0.26768833</v>
      </c>
      <c r="F6026">
        <f t="shared" si="284"/>
        <v>0</v>
      </c>
      <c r="G6026" t="str">
        <f t="shared" si="283"/>
        <v>51.44135666,0.26768833,1</v>
      </c>
    </row>
    <row r="6027" spans="2:7" x14ac:dyDescent="0.25">
      <c r="B6027">
        <v>51.441356659999997</v>
      </c>
      <c r="C6027">
        <v>0.26768832999999997</v>
      </c>
      <c r="D6027">
        <v>1</v>
      </c>
      <c r="E6027" t="str">
        <f t="shared" si="282"/>
        <v>51.44135666,0.26768833</v>
      </c>
      <c r="F6027">
        <f t="shared" si="284"/>
        <v>0</v>
      </c>
      <c r="G6027" t="str">
        <f t="shared" si="283"/>
        <v>51.44135666,0.26768833,1</v>
      </c>
    </row>
    <row r="6028" spans="2:7" x14ac:dyDescent="0.25">
      <c r="B6028">
        <v>51.441356659999997</v>
      </c>
      <c r="C6028">
        <v>0.26768832999999997</v>
      </c>
      <c r="D6028">
        <v>1</v>
      </c>
      <c r="E6028" t="str">
        <f t="shared" si="282"/>
        <v>51.44135666,0.26768833</v>
      </c>
      <c r="F6028">
        <f t="shared" si="284"/>
        <v>0</v>
      </c>
      <c r="G6028" t="str">
        <f t="shared" si="283"/>
        <v>51.44135666,0.26768833,1</v>
      </c>
    </row>
    <row r="6029" spans="2:7" x14ac:dyDescent="0.25">
      <c r="B6029">
        <v>51.441356659999997</v>
      </c>
      <c r="C6029">
        <v>0.26768832999999997</v>
      </c>
      <c r="D6029">
        <v>1</v>
      </c>
      <c r="E6029" t="str">
        <f t="shared" si="282"/>
        <v>51.44135666,0.26768833</v>
      </c>
      <c r="F6029">
        <f t="shared" si="284"/>
        <v>0</v>
      </c>
      <c r="G6029" t="str">
        <f t="shared" si="283"/>
        <v>51.44135666,0.26768833,1</v>
      </c>
    </row>
    <row r="6030" spans="2:7" x14ac:dyDescent="0.25">
      <c r="B6030">
        <v>51.441356659999997</v>
      </c>
      <c r="C6030">
        <v>0.26768832999999997</v>
      </c>
      <c r="D6030">
        <v>1</v>
      </c>
      <c r="E6030" t="str">
        <f t="shared" si="282"/>
        <v>51.44135666,0.26768833</v>
      </c>
      <c r="F6030">
        <f t="shared" si="284"/>
        <v>0</v>
      </c>
      <c r="G6030" t="str">
        <f t="shared" si="283"/>
        <v>51.44135666,0.26768833,1</v>
      </c>
    </row>
    <row r="6031" spans="2:7" x14ac:dyDescent="0.25">
      <c r="B6031">
        <v>51.441356659999997</v>
      </c>
      <c r="C6031">
        <v>0.26768832999999997</v>
      </c>
      <c r="D6031">
        <v>1</v>
      </c>
      <c r="E6031" t="str">
        <f t="shared" si="282"/>
        <v>51.44135666,0.26768833</v>
      </c>
      <c r="F6031">
        <f t="shared" si="284"/>
        <v>0</v>
      </c>
      <c r="G6031" t="str">
        <f t="shared" si="283"/>
        <v>51.44135666,0.26768833,1</v>
      </c>
    </row>
    <row r="6032" spans="2:7" x14ac:dyDescent="0.25">
      <c r="B6032">
        <v>51.441356659999997</v>
      </c>
      <c r="C6032">
        <v>0.26768832999999997</v>
      </c>
      <c r="D6032">
        <v>2</v>
      </c>
      <c r="E6032" t="str">
        <f t="shared" si="282"/>
        <v>51.44135666,0.26768833</v>
      </c>
      <c r="F6032">
        <f t="shared" si="284"/>
        <v>0</v>
      </c>
      <c r="G6032" t="str">
        <f t="shared" si="283"/>
        <v>51.44135666,0.26768833,2</v>
      </c>
    </row>
    <row r="6033" spans="2:7" x14ac:dyDescent="0.25">
      <c r="B6033">
        <v>51.441356659999997</v>
      </c>
      <c r="C6033">
        <v>0.26768832999999997</v>
      </c>
      <c r="D6033">
        <v>1</v>
      </c>
      <c r="E6033" t="str">
        <f t="shared" si="282"/>
        <v>51.44135666,0.26768833</v>
      </c>
      <c r="F6033">
        <f t="shared" si="284"/>
        <v>0</v>
      </c>
      <c r="G6033" t="str">
        <f t="shared" si="283"/>
        <v>51.44135666,0.26768833,1</v>
      </c>
    </row>
    <row r="6034" spans="2:7" x14ac:dyDescent="0.25">
      <c r="B6034">
        <v>51.441356659999997</v>
      </c>
      <c r="C6034">
        <v>0.26768832999999997</v>
      </c>
      <c r="D6034">
        <v>2</v>
      </c>
      <c r="E6034" t="str">
        <f t="shared" si="282"/>
        <v>51.44135666,0.26768833</v>
      </c>
      <c r="F6034">
        <f t="shared" si="284"/>
        <v>0</v>
      </c>
      <c r="G6034" t="str">
        <f t="shared" si="283"/>
        <v>51.44135666,0.26768833,2</v>
      </c>
    </row>
    <row r="6035" spans="2:7" x14ac:dyDescent="0.25">
      <c r="B6035">
        <v>51.441356659999997</v>
      </c>
      <c r="C6035">
        <v>0.26768832999999997</v>
      </c>
      <c r="D6035">
        <v>2</v>
      </c>
      <c r="E6035" t="str">
        <f t="shared" si="282"/>
        <v>51.44135666,0.26768833</v>
      </c>
      <c r="F6035">
        <f t="shared" si="284"/>
        <v>0</v>
      </c>
      <c r="G6035" t="str">
        <f t="shared" si="283"/>
        <v>51.44135666,0.26768833,2</v>
      </c>
    </row>
    <row r="6036" spans="2:7" x14ac:dyDescent="0.25">
      <c r="B6036">
        <v>51.441356659999997</v>
      </c>
      <c r="C6036">
        <v>0.26768667000000002</v>
      </c>
      <c r="D6036">
        <v>2</v>
      </c>
      <c r="E6036" t="str">
        <f t="shared" si="282"/>
        <v>51.44135666,0.26768667</v>
      </c>
      <c r="F6036">
        <f t="shared" si="284"/>
        <v>1</v>
      </c>
      <c r="G6036" t="str">
        <f t="shared" si="283"/>
        <v>51.44135666,0.26768667,2</v>
      </c>
    </row>
    <row r="6037" spans="2:7" x14ac:dyDescent="0.25">
      <c r="B6037">
        <v>51.441356659999997</v>
      </c>
      <c r="C6037">
        <v>0.26768667000000002</v>
      </c>
      <c r="D6037">
        <v>2</v>
      </c>
      <c r="E6037" t="str">
        <f t="shared" si="282"/>
        <v>51.44135666,0.26768667</v>
      </c>
      <c r="F6037">
        <f t="shared" si="284"/>
        <v>0</v>
      </c>
      <c r="G6037" t="str">
        <f t="shared" si="283"/>
        <v>51.44135666,0.26768667,2</v>
      </c>
    </row>
    <row r="6038" spans="2:7" x14ac:dyDescent="0.25">
      <c r="B6038">
        <v>51.441356659999997</v>
      </c>
      <c r="C6038">
        <v>0.26768667000000002</v>
      </c>
      <c r="D6038">
        <v>2</v>
      </c>
      <c r="E6038" t="str">
        <f t="shared" si="282"/>
        <v>51.44135666,0.26768667</v>
      </c>
      <c r="F6038">
        <f t="shared" si="284"/>
        <v>0</v>
      </c>
      <c r="G6038" t="str">
        <f t="shared" si="283"/>
        <v>51.44135666,0.26768667,2</v>
      </c>
    </row>
    <row r="6039" spans="2:7" x14ac:dyDescent="0.25">
      <c r="B6039">
        <v>51.441356659999997</v>
      </c>
      <c r="C6039">
        <v>0.26768667000000002</v>
      </c>
      <c r="D6039">
        <v>1</v>
      </c>
      <c r="E6039" t="str">
        <f t="shared" si="282"/>
        <v>51.44135666,0.26768667</v>
      </c>
      <c r="F6039">
        <f t="shared" si="284"/>
        <v>0</v>
      </c>
      <c r="G6039" t="str">
        <f t="shared" si="283"/>
        <v>51.44135666,0.26768667,1</v>
      </c>
    </row>
    <row r="6040" spans="2:7" x14ac:dyDescent="0.25">
      <c r="B6040">
        <v>51.441356659999997</v>
      </c>
      <c r="C6040">
        <v>0.26768667000000002</v>
      </c>
      <c r="D6040">
        <v>1</v>
      </c>
      <c r="E6040" t="str">
        <f t="shared" si="282"/>
        <v>51.44135666,0.26768667</v>
      </c>
      <c r="F6040">
        <f t="shared" si="284"/>
        <v>0</v>
      </c>
      <c r="G6040" t="str">
        <f t="shared" si="283"/>
        <v>51.44135666,0.26768667,1</v>
      </c>
    </row>
    <row r="6041" spans="2:7" x14ac:dyDescent="0.25">
      <c r="B6041">
        <v>51.441356659999997</v>
      </c>
      <c r="C6041">
        <v>0.26768667000000002</v>
      </c>
      <c r="D6041">
        <v>2</v>
      </c>
      <c r="E6041" t="str">
        <f t="shared" si="282"/>
        <v>51.44135666,0.26768667</v>
      </c>
      <c r="F6041">
        <f t="shared" si="284"/>
        <v>0</v>
      </c>
      <c r="G6041" t="str">
        <f t="shared" si="283"/>
        <v>51.44135666,0.26768667,2</v>
      </c>
    </row>
    <row r="6042" spans="2:7" x14ac:dyDescent="0.25">
      <c r="B6042">
        <v>51.441356659999997</v>
      </c>
      <c r="C6042">
        <v>0.26768667000000002</v>
      </c>
      <c r="D6042">
        <v>2</v>
      </c>
      <c r="E6042" t="str">
        <f t="shared" si="282"/>
        <v>51.44135666,0.26768667</v>
      </c>
      <c r="F6042">
        <f t="shared" si="284"/>
        <v>0</v>
      </c>
      <c r="G6042" t="str">
        <f t="shared" si="283"/>
        <v>51.44135666,0.26768667,2</v>
      </c>
    </row>
    <row r="6043" spans="2:7" x14ac:dyDescent="0.25">
      <c r="B6043">
        <v>51.441364290000003</v>
      </c>
      <c r="C6043">
        <v>0.26768999999999998</v>
      </c>
      <c r="D6043">
        <v>2</v>
      </c>
      <c r="E6043" t="str">
        <f t="shared" si="282"/>
        <v>51.44136429,0.26769</v>
      </c>
      <c r="F6043">
        <f t="shared" si="284"/>
        <v>1</v>
      </c>
      <c r="G6043" t="str">
        <f t="shared" si="283"/>
        <v>51.44136429,0.26769,2</v>
      </c>
    </row>
    <row r="6044" spans="2:7" x14ac:dyDescent="0.25">
      <c r="B6044">
        <v>51.441364290000003</v>
      </c>
      <c r="C6044">
        <v>0.26768999999999998</v>
      </c>
      <c r="D6044">
        <v>2</v>
      </c>
      <c r="E6044" t="str">
        <f t="shared" si="282"/>
        <v>51.44136429,0.26769</v>
      </c>
      <c r="F6044">
        <f t="shared" si="284"/>
        <v>0</v>
      </c>
      <c r="G6044" t="str">
        <f t="shared" si="283"/>
        <v>51.44136429,0.26769,2</v>
      </c>
    </row>
    <row r="6045" spans="2:7" x14ac:dyDescent="0.25">
      <c r="B6045">
        <v>51.441364290000003</v>
      </c>
      <c r="C6045">
        <v>0.26768999999999998</v>
      </c>
      <c r="D6045">
        <v>3</v>
      </c>
      <c r="E6045" t="str">
        <f t="shared" si="282"/>
        <v>51.44136429,0.26769</v>
      </c>
      <c r="F6045">
        <f t="shared" si="284"/>
        <v>0</v>
      </c>
      <c r="G6045" t="str">
        <f t="shared" si="283"/>
        <v>51.44136429,0.26769,3</v>
      </c>
    </row>
    <row r="6046" spans="2:7" x14ac:dyDescent="0.25">
      <c r="B6046">
        <v>51.441364290000003</v>
      </c>
      <c r="C6046">
        <v>0.26768999999999998</v>
      </c>
      <c r="D6046">
        <v>3</v>
      </c>
      <c r="E6046" t="str">
        <f t="shared" si="282"/>
        <v>51.44136429,0.26769</v>
      </c>
      <c r="F6046">
        <f t="shared" si="284"/>
        <v>0</v>
      </c>
      <c r="G6046" t="str">
        <f t="shared" si="283"/>
        <v>51.44136429,0.26769,3</v>
      </c>
    </row>
    <row r="6047" spans="2:7" x14ac:dyDescent="0.25">
      <c r="B6047">
        <v>51.441364290000003</v>
      </c>
      <c r="C6047">
        <v>0.26768999999999998</v>
      </c>
      <c r="D6047">
        <v>2</v>
      </c>
      <c r="E6047" t="str">
        <f t="shared" si="282"/>
        <v>51.44136429,0.26769</v>
      </c>
      <c r="F6047">
        <f t="shared" si="284"/>
        <v>0</v>
      </c>
      <c r="G6047" t="str">
        <f t="shared" si="283"/>
        <v>51.44136429,0.26769,2</v>
      </c>
    </row>
    <row r="6048" spans="2:7" x14ac:dyDescent="0.25">
      <c r="B6048">
        <v>51.441364290000003</v>
      </c>
      <c r="C6048">
        <v>0.26768999999999998</v>
      </c>
      <c r="D6048">
        <v>1</v>
      </c>
      <c r="E6048" t="str">
        <f t="shared" si="282"/>
        <v>51.44136429,0.26769</v>
      </c>
      <c r="F6048">
        <f t="shared" si="284"/>
        <v>0</v>
      </c>
      <c r="G6048" t="str">
        <f t="shared" si="283"/>
        <v>51.44136429,0.26769,1</v>
      </c>
    </row>
    <row r="6049" spans="2:7" x14ac:dyDescent="0.25">
      <c r="B6049">
        <v>51.441364290000003</v>
      </c>
      <c r="C6049">
        <v>0.26768999999999998</v>
      </c>
      <c r="D6049">
        <v>2</v>
      </c>
      <c r="E6049" t="str">
        <f t="shared" si="282"/>
        <v>51.44136429,0.26769</v>
      </c>
      <c r="F6049">
        <f t="shared" si="284"/>
        <v>0</v>
      </c>
      <c r="G6049" t="str">
        <f t="shared" si="283"/>
        <v>51.44136429,0.26769,2</v>
      </c>
    </row>
    <row r="6050" spans="2:7" x14ac:dyDescent="0.25">
      <c r="B6050">
        <v>51.441364290000003</v>
      </c>
      <c r="C6050">
        <v>0.26768999999999998</v>
      </c>
      <c r="D6050">
        <v>2</v>
      </c>
      <c r="E6050" t="str">
        <f t="shared" si="282"/>
        <v>51.44136429,0.26769</v>
      </c>
      <c r="F6050">
        <f t="shared" si="284"/>
        <v>0</v>
      </c>
      <c r="G6050" t="str">
        <f t="shared" si="283"/>
        <v>51.44136429,0.26769,2</v>
      </c>
    </row>
    <row r="6051" spans="2:7" x14ac:dyDescent="0.25">
      <c r="B6051">
        <v>51.441364290000003</v>
      </c>
      <c r="C6051">
        <v>0.26768999999999998</v>
      </c>
      <c r="D6051">
        <v>2</v>
      </c>
      <c r="E6051" t="str">
        <f t="shared" si="282"/>
        <v>51.44136429,0.26769</v>
      </c>
      <c r="F6051">
        <f t="shared" si="284"/>
        <v>0</v>
      </c>
      <c r="G6051" t="str">
        <f t="shared" si="283"/>
        <v>51.44136429,0.26769,2</v>
      </c>
    </row>
    <row r="6052" spans="2:7" x14ac:dyDescent="0.25">
      <c r="B6052">
        <v>51.441364290000003</v>
      </c>
      <c r="C6052">
        <v>0.26768999999999998</v>
      </c>
      <c r="D6052">
        <v>2</v>
      </c>
      <c r="E6052" t="str">
        <f t="shared" si="282"/>
        <v>51.44136429,0.26769</v>
      </c>
      <c r="F6052">
        <f t="shared" si="284"/>
        <v>0</v>
      </c>
      <c r="G6052" t="str">
        <f t="shared" si="283"/>
        <v>51.44136429,0.26769,2</v>
      </c>
    </row>
    <row r="6053" spans="2:7" x14ac:dyDescent="0.25">
      <c r="B6053">
        <v>51.441364290000003</v>
      </c>
      <c r="C6053">
        <v>0.26768999999999998</v>
      </c>
      <c r="D6053">
        <v>2</v>
      </c>
      <c r="E6053" t="str">
        <f t="shared" si="282"/>
        <v>51.44136429,0.26769</v>
      </c>
      <c r="F6053">
        <f t="shared" si="284"/>
        <v>0</v>
      </c>
      <c r="G6053" t="str">
        <f t="shared" si="283"/>
        <v>51.44136429,0.26769,2</v>
      </c>
    </row>
    <row r="6054" spans="2:7" x14ac:dyDescent="0.25">
      <c r="B6054">
        <v>51.441364290000003</v>
      </c>
      <c r="C6054">
        <v>0.26768999999999998</v>
      </c>
      <c r="D6054">
        <v>2</v>
      </c>
      <c r="E6054" t="str">
        <f t="shared" si="282"/>
        <v>51.44136429,0.26769</v>
      </c>
      <c r="F6054">
        <f t="shared" si="284"/>
        <v>0</v>
      </c>
      <c r="G6054" t="str">
        <f t="shared" si="283"/>
        <v>51.44136429,0.26769,2</v>
      </c>
    </row>
    <row r="6055" spans="2:7" x14ac:dyDescent="0.25">
      <c r="B6055">
        <v>51.441364290000003</v>
      </c>
      <c r="C6055">
        <v>0.26768999999999998</v>
      </c>
      <c r="D6055">
        <v>2</v>
      </c>
      <c r="E6055" t="str">
        <f t="shared" si="282"/>
        <v>51.44136429,0.26769</v>
      </c>
      <c r="F6055">
        <f t="shared" si="284"/>
        <v>0</v>
      </c>
      <c r="G6055" t="str">
        <f t="shared" si="283"/>
        <v>51.44136429,0.26769,2</v>
      </c>
    </row>
    <row r="6056" spans="2:7" x14ac:dyDescent="0.25">
      <c r="B6056">
        <v>51.441364290000003</v>
      </c>
      <c r="C6056">
        <v>0.26768999999999998</v>
      </c>
      <c r="D6056">
        <v>2</v>
      </c>
      <c r="E6056" t="str">
        <f t="shared" si="282"/>
        <v>51.44136429,0.26769</v>
      </c>
      <c r="F6056">
        <f t="shared" si="284"/>
        <v>0</v>
      </c>
      <c r="G6056" t="str">
        <f t="shared" si="283"/>
        <v>51.44136429,0.26769,2</v>
      </c>
    </row>
    <row r="6057" spans="2:7" x14ac:dyDescent="0.25">
      <c r="B6057">
        <v>51.441364290000003</v>
      </c>
      <c r="C6057">
        <v>0.26768999999999998</v>
      </c>
      <c r="D6057">
        <v>2</v>
      </c>
      <c r="E6057" t="str">
        <f t="shared" si="282"/>
        <v>51.44136429,0.26769</v>
      </c>
      <c r="F6057">
        <f t="shared" si="284"/>
        <v>0</v>
      </c>
      <c r="G6057" t="str">
        <f t="shared" si="283"/>
        <v>51.44136429,0.26769,2</v>
      </c>
    </row>
    <row r="6058" spans="2:7" x14ac:dyDescent="0.25">
      <c r="B6058">
        <v>51.441364290000003</v>
      </c>
      <c r="C6058">
        <v>0.26768999999999998</v>
      </c>
      <c r="D6058">
        <v>2</v>
      </c>
      <c r="E6058" t="str">
        <f t="shared" si="282"/>
        <v>51.44136429,0.26769</v>
      </c>
      <c r="F6058">
        <f t="shared" si="284"/>
        <v>0</v>
      </c>
      <c r="G6058" t="str">
        <f t="shared" si="283"/>
        <v>51.44136429,0.26769,2</v>
      </c>
    </row>
    <row r="6059" spans="2:7" x14ac:dyDescent="0.25">
      <c r="B6059">
        <v>51.441364290000003</v>
      </c>
      <c r="C6059">
        <v>0.26768999999999998</v>
      </c>
      <c r="D6059">
        <v>2</v>
      </c>
      <c r="E6059" t="str">
        <f t="shared" si="282"/>
        <v>51.44136429,0.26769</v>
      </c>
      <c r="F6059">
        <f t="shared" si="284"/>
        <v>0</v>
      </c>
      <c r="G6059" t="str">
        <f t="shared" si="283"/>
        <v>51.44136429,0.26769,2</v>
      </c>
    </row>
    <row r="6060" spans="2:7" x14ac:dyDescent="0.25">
      <c r="B6060">
        <v>51.441364290000003</v>
      </c>
      <c r="C6060">
        <v>0.26768999999999998</v>
      </c>
      <c r="D6060">
        <v>2</v>
      </c>
      <c r="E6060" t="str">
        <f t="shared" si="282"/>
        <v>51.44136429,0.26769</v>
      </c>
      <c r="F6060">
        <f t="shared" si="284"/>
        <v>0</v>
      </c>
      <c r="G6060" t="str">
        <f t="shared" si="283"/>
        <v>51.44136429,0.26769,2</v>
      </c>
    </row>
    <row r="6061" spans="2:7" x14ac:dyDescent="0.25">
      <c r="B6061">
        <v>51.441364290000003</v>
      </c>
      <c r="C6061">
        <v>0.26768999999999998</v>
      </c>
      <c r="D6061">
        <v>2</v>
      </c>
      <c r="E6061" t="str">
        <f t="shared" si="282"/>
        <v>51.44136429,0.26769</v>
      </c>
      <c r="F6061">
        <f t="shared" si="284"/>
        <v>0</v>
      </c>
      <c r="G6061" t="str">
        <f t="shared" si="283"/>
        <v>51.44136429,0.26769,2</v>
      </c>
    </row>
    <row r="6062" spans="2:7" x14ac:dyDescent="0.25">
      <c r="B6062">
        <v>51.441364290000003</v>
      </c>
      <c r="C6062">
        <v>0.26768999999999998</v>
      </c>
      <c r="D6062">
        <v>2</v>
      </c>
      <c r="E6062" t="str">
        <f t="shared" si="282"/>
        <v>51.44136429,0.26769</v>
      </c>
      <c r="F6062">
        <f t="shared" si="284"/>
        <v>0</v>
      </c>
      <c r="G6062" t="str">
        <f t="shared" si="283"/>
        <v>51.44136429,0.26769,2</v>
      </c>
    </row>
    <row r="6063" spans="2:7" x14ac:dyDescent="0.25">
      <c r="B6063">
        <v>51.441364290000003</v>
      </c>
      <c r="C6063">
        <v>0.26768999999999998</v>
      </c>
      <c r="D6063">
        <v>2</v>
      </c>
      <c r="E6063" t="str">
        <f t="shared" si="282"/>
        <v>51.44136429,0.26769</v>
      </c>
      <c r="F6063">
        <f t="shared" si="284"/>
        <v>0</v>
      </c>
      <c r="G6063" t="str">
        <f t="shared" si="283"/>
        <v>51.44136429,0.26769,2</v>
      </c>
    </row>
    <row r="6064" spans="2:7" x14ac:dyDescent="0.25">
      <c r="B6064">
        <v>51.441364290000003</v>
      </c>
      <c r="C6064">
        <v>0.26768999999999998</v>
      </c>
      <c r="D6064">
        <v>1</v>
      </c>
      <c r="E6064" t="str">
        <f t="shared" si="282"/>
        <v>51.44136429,0.26769</v>
      </c>
      <c r="F6064">
        <f t="shared" si="284"/>
        <v>0</v>
      </c>
      <c r="G6064" t="str">
        <f t="shared" si="283"/>
        <v>51.44136429,0.26769,1</v>
      </c>
    </row>
    <row r="6065" spans="2:7" x14ac:dyDescent="0.25">
      <c r="B6065">
        <v>51.441364290000003</v>
      </c>
      <c r="C6065">
        <v>0.26768999999999998</v>
      </c>
      <c r="D6065">
        <v>1</v>
      </c>
      <c r="E6065" t="str">
        <f t="shared" si="282"/>
        <v>51.44136429,0.26769</v>
      </c>
      <c r="F6065">
        <f t="shared" si="284"/>
        <v>0</v>
      </c>
      <c r="G6065" t="str">
        <f t="shared" si="283"/>
        <v>51.44136429,0.26769,1</v>
      </c>
    </row>
    <row r="6066" spans="2:7" x14ac:dyDescent="0.25">
      <c r="B6066">
        <v>51.441364290000003</v>
      </c>
      <c r="C6066">
        <v>0.26768832999999997</v>
      </c>
      <c r="D6066">
        <v>1</v>
      </c>
      <c r="E6066" t="str">
        <f t="shared" si="282"/>
        <v>51.44136429,0.26768833</v>
      </c>
      <c r="F6066">
        <f t="shared" si="284"/>
        <v>1</v>
      </c>
      <c r="G6066" t="str">
        <f t="shared" si="283"/>
        <v>51.44136429,0.26768833,1</v>
      </c>
    </row>
    <row r="6067" spans="2:7" x14ac:dyDescent="0.25">
      <c r="B6067">
        <v>51.441364290000003</v>
      </c>
      <c r="C6067">
        <v>0.26768832999999997</v>
      </c>
      <c r="D6067">
        <v>0</v>
      </c>
      <c r="E6067" t="str">
        <f t="shared" si="282"/>
        <v>51.44136429,0.26768833</v>
      </c>
      <c r="F6067">
        <f t="shared" si="284"/>
        <v>0</v>
      </c>
      <c r="G6067" t="str">
        <f t="shared" si="283"/>
        <v>51.44136429,0.26768833,0</v>
      </c>
    </row>
    <row r="6068" spans="2:7" x14ac:dyDescent="0.25">
      <c r="B6068">
        <v>51.441364290000003</v>
      </c>
      <c r="C6068">
        <v>0.26768832999999997</v>
      </c>
      <c r="D6068">
        <v>0</v>
      </c>
      <c r="E6068" t="str">
        <f t="shared" si="282"/>
        <v>51.44136429,0.26768833</v>
      </c>
      <c r="F6068">
        <f t="shared" si="284"/>
        <v>0</v>
      </c>
      <c r="G6068" t="str">
        <f t="shared" si="283"/>
        <v>51.44136429,0.26768833,0</v>
      </c>
    </row>
    <row r="6069" spans="2:7" x14ac:dyDescent="0.25">
      <c r="B6069">
        <v>51.441364290000003</v>
      </c>
      <c r="C6069">
        <v>0.26768832999999997</v>
      </c>
      <c r="D6069">
        <v>0</v>
      </c>
      <c r="E6069" t="str">
        <f t="shared" si="282"/>
        <v>51.44136429,0.26768833</v>
      </c>
      <c r="F6069">
        <f t="shared" si="284"/>
        <v>0</v>
      </c>
      <c r="G6069" t="str">
        <f t="shared" si="283"/>
        <v>51.44136429,0.26768833,0</v>
      </c>
    </row>
    <row r="6070" spans="2:7" x14ac:dyDescent="0.25">
      <c r="B6070">
        <v>51.441364290000003</v>
      </c>
      <c r="C6070">
        <v>0.26768832999999997</v>
      </c>
      <c r="D6070">
        <v>0</v>
      </c>
      <c r="E6070" t="str">
        <f t="shared" si="282"/>
        <v>51.44136429,0.26768833</v>
      </c>
      <c r="F6070">
        <f t="shared" si="284"/>
        <v>0</v>
      </c>
      <c r="G6070" t="str">
        <f t="shared" si="283"/>
        <v>51.44136429,0.26768833,0</v>
      </c>
    </row>
    <row r="6071" spans="2:7" x14ac:dyDescent="0.25">
      <c r="B6071">
        <v>51.441364290000003</v>
      </c>
      <c r="C6071">
        <v>0.26768832999999997</v>
      </c>
      <c r="D6071">
        <v>0</v>
      </c>
      <c r="E6071" t="str">
        <f t="shared" si="282"/>
        <v>51.44136429,0.26768833</v>
      </c>
      <c r="F6071">
        <f t="shared" si="284"/>
        <v>0</v>
      </c>
      <c r="G6071" t="str">
        <f t="shared" si="283"/>
        <v>51.44136429,0.26768833,0</v>
      </c>
    </row>
    <row r="6072" spans="2:7" x14ac:dyDescent="0.25">
      <c r="B6072">
        <v>51.441364290000003</v>
      </c>
      <c r="C6072">
        <v>0.26768832999999997</v>
      </c>
      <c r="D6072">
        <v>0</v>
      </c>
      <c r="E6072" t="str">
        <f t="shared" si="282"/>
        <v>51.44136429,0.26768833</v>
      </c>
      <c r="F6072">
        <f t="shared" si="284"/>
        <v>0</v>
      </c>
      <c r="G6072" t="str">
        <f t="shared" si="283"/>
        <v>51.44136429,0.26768833,0</v>
      </c>
    </row>
    <row r="6073" spans="2:7" x14ac:dyDescent="0.25">
      <c r="B6073">
        <v>51.441364290000003</v>
      </c>
      <c r="C6073">
        <v>0.26769334</v>
      </c>
      <c r="D6073">
        <v>0</v>
      </c>
      <c r="E6073" t="str">
        <f t="shared" si="282"/>
        <v>51.44136429,0.26769334</v>
      </c>
      <c r="F6073">
        <f t="shared" si="284"/>
        <v>1</v>
      </c>
      <c r="G6073" t="str">
        <f t="shared" si="283"/>
        <v>51.44136429,0.26769334,0</v>
      </c>
    </row>
    <row r="6074" spans="2:7" x14ac:dyDescent="0.25">
      <c r="B6074">
        <v>51.441364290000003</v>
      </c>
      <c r="C6074">
        <v>0.26769334</v>
      </c>
      <c r="D6074">
        <v>0</v>
      </c>
      <c r="E6074" t="str">
        <f t="shared" si="282"/>
        <v>51.44136429,0.26769334</v>
      </c>
      <c r="F6074">
        <f t="shared" si="284"/>
        <v>0</v>
      </c>
      <c r="G6074" t="str">
        <f t="shared" si="283"/>
        <v>51.44136429,0.26769334,0</v>
      </c>
    </row>
    <row r="6075" spans="2:7" x14ac:dyDescent="0.25">
      <c r="B6075">
        <v>51.441364290000003</v>
      </c>
      <c r="C6075">
        <v>0.26769334</v>
      </c>
      <c r="D6075">
        <v>1</v>
      </c>
      <c r="E6075" t="str">
        <f t="shared" si="282"/>
        <v>51.44136429,0.26769334</v>
      </c>
      <c r="F6075">
        <f t="shared" si="284"/>
        <v>0</v>
      </c>
      <c r="G6075" t="str">
        <f t="shared" si="283"/>
        <v>51.44136429,0.26769334,1</v>
      </c>
    </row>
    <row r="6076" spans="2:7" x14ac:dyDescent="0.25">
      <c r="B6076">
        <v>51.441364290000003</v>
      </c>
      <c r="C6076">
        <v>0.26769334</v>
      </c>
      <c r="D6076">
        <v>1</v>
      </c>
      <c r="E6076" t="str">
        <f t="shared" si="282"/>
        <v>51.44136429,0.26769334</v>
      </c>
      <c r="F6076">
        <f t="shared" si="284"/>
        <v>0</v>
      </c>
      <c r="G6076" t="str">
        <f t="shared" si="283"/>
        <v>51.44136429,0.26769334,1</v>
      </c>
    </row>
    <row r="6077" spans="2:7" x14ac:dyDescent="0.25">
      <c r="B6077">
        <v>51.441364290000003</v>
      </c>
      <c r="C6077">
        <v>0.26769334</v>
      </c>
      <c r="D6077">
        <v>1</v>
      </c>
      <c r="E6077" t="str">
        <f t="shared" si="282"/>
        <v>51.44136429,0.26769334</v>
      </c>
      <c r="F6077">
        <f t="shared" si="284"/>
        <v>0</v>
      </c>
      <c r="G6077" t="str">
        <f t="shared" si="283"/>
        <v>51.44136429,0.26769334,1</v>
      </c>
    </row>
    <row r="6078" spans="2:7" x14ac:dyDescent="0.25">
      <c r="B6078">
        <v>51.441364290000003</v>
      </c>
      <c r="C6078">
        <v>0.26769334</v>
      </c>
      <c r="D6078">
        <v>1</v>
      </c>
      <c r="E6078" t="str">
        <f t="shared" si="282"/>
        <v>51.44136429,0.26769334</v>
      </c>
      <c r="F6078">
        <f t="shared" si="284"/>
        <v>0</v>
      </c>
      <c r="G6078" t="str">
        <f t="shared" si="283"/>
        <v>51.44136429,0.26769334,1</v>
      </c>
    </row>
    <row r="6079" spans="2:7" x14ac:dyDescent="0.25">
      <c r="B6079">
        <v>51.441364290000003</v>
      </c>
      <c r="C6079">
        <v>0.26769334</v>
      </c>
      <c r="D6079">
        <v>1</v>
      </c>
      <c r="E6079" t="str">
        <f t="shared" si="282"/>
        <v>51.44136429,0.26769334</v>
      </c>
      <c r="F6079">
        <f t="shared" si="284"/>
        <v>0</v>
      </c>
      <c r="G6079" t="str">
        <f t="shared" si="283"/>
        <v>51.44136429,0.26769334,1</v>
      </c>
    </row>
    <row r="6080" spans="2:7" x14ac:dyDescent="0.25">
      <c r="B6080">
        <v>51.441364290000003</v>
      </c>
      <c r="C6080">
        <v>0.26769501000000001</v>
      </c>
      <c r="D6080">
        <v>2</v>
      </c>
      <c r="E6080" t="str">
        <f t="shared" si="282"/>
        <v>51.44136429,0.26769501</v>
      </c>
      <c r="F6080">
        <f t="shared" si="284"/>
        <v>1</v>
      </c>
      <c r="G6080" t="str">
        <f t="shared" si="283"/>
        <v>51.44136429,0.26769501,2</v>
      </c>
    </row>
    <row r="6081" spans="2:7" x14ac:dyDescent="0.25">
      <c r="B6081">
        <v>51.441364290000003</v>
      </c>
      <c r="C6081">
        <v>0.26769501000000001</v>
      </c>
      <c r="D6081">
        <v>1</v>
      </c>
      <c r="E6081" t="str">
        <f t="shared" si="282"/>
        <v>51.44136429,0.26769501</v>
      </c>
      <c r="F6081">
        <f t="shared" si="284"/>
        <v>0</v>
      </c>
      <c r="G6081" t="str">
        <f t="shared" si="283"/>
        <v>51.44136429,0.26769501,1</v>
      </c>
    </row>
    <row r="6082" spans="2:7" x14ac:dyDescent="0.25">
      <c r="B6082">
        <v>51.441364290000003</v>
      </c>
      <c r="C6082">
        <v>0.26769501000000001</v>
      </c>
      <c r="D6082">
        <v>1</v>
      </c>
      <c r="E6082" t="str">
        <f t="shared" ref="E6082:E6145" si="285">CONCATENATE(B6082,",",C6082)</f>
        <v>51.44136429,0.26769501</v>
      </c>
      <c r="F6082">
        <f t="shared" si="284"/>
        <v>0</v>
      </c>
      <c r="G6082" t="str">
        <f t="shared" ref="G6082:G6145" si="286">CONCATENATE(E6082,",",D6082)</f>
        <v>51.44136429,0.26769501,1</v>
      </c>
    </row>
    <row r="6083" spans="2:7" x14ac:dyDescent="0.25">
      <c r="B6083">
        <v>51.441364290000003</v>
      </c>
      <c r="C6083">
        <v>0.26769501000000001</v>
      </c>
      <c r="D6083">
        <v>2</v>
      </c>
      <c r="E6083" t="str">
        <f t="shared" si="285"/>
        <v>51.44136429,0.26769501</v>
      </c>
      <c r="F6083">
        <f t="shared" ref="F6083:F6146" si="287">IF(E6083&lt;&gt;E6082,1,0)</f>
        <v>0</v>
      </c>
      <c r="G6083" t="str">
        <f t="shared" si="286"/>
        <v>51.44136429,0.26769501,2</v>
      </c>
    </row>
    <row r="6084" spans="2:7" x14ac:dyDescent="0.25">
      <c r="B6084">
        <v>51.441364290000003</v>
      </c>
      <c r="C6084">
        <v>0.26769501000000001</v>
      </c>
      <c r="D6084">
        <v>2</v>
      </c>
      <c r="E6084" t="str">
        <f t="shared" si="285"/>
        <v>51.44136429,0.26769501</v>
      </c>
      <c r="F6084">
        <f t="shared" si="287"/>
        <v>0</v>
      </c>
      <c r="G6084" t="str">
        <f t="shared" si="286"/>
        <v>51.44136429,0.26769501,2</v>
      </c>
    </row>
    <row r="6085" spans="2:7" x14ac:dyDescent="0.25">
      <c r="B6085">
        <v>51.441364290000003</v>
      </c>
      <c r="C6085">
        <v>0.26769501000000001</v>
      </c>
      <c r="D6085">
        <v>2</v>
      </c>
      <c r="E6085" t="str">
        <f t="shared" si="285"/>
        <v>51.44136429,0.26769501</v>
      </c>
      <c r="F6085">
        <f t="shared" si="287"/>
        <v>0</v>
      </c>
      <c r="G6085" t="str">
        <f t="shared" si="286"/>
        <v>51.44136429,0.26769501,2</v>
      </c>
    </row>
    <row r="6086" spans="2:7" x14ac:dyDescent="0.25">
      <c r="B6086">
        <v>51.441364290000003</v>
      </c>
      <c r="C6086">
        <v>0.26769501000000001</v>
      </c>
      <c r="D6086">
        <v>4</v>
      </c>
      <c r="E6086" t="str">
        <f t="shared" si="285"/>
        <v>51.44136429,0.26769501</v>
      </c>
      <c r="F6086">
        <f t="shared" si="287"/>
        <v>0</v>
      </c>
      <c r="G6086" t="str">
        <f t="shared" si="286"/>
        <v>51.44136429,0.26769501,4</v>
      </c>
    </row>
    <row r="6087" spans="2:7" x14ac:dyDescent="0.25">
      <c r="B6087">
        <v>51.441364290000003</v>
      </c>
      <c r="C6087">
        <v>0.26769166999999999</v>
      </c>
      <c r="D6087">
        <v>4</v>
      </c>
      <c r="E6087" t="str">
        <f t="shared" si="285"/>
        <v>51.44136429,0.26769167</v>
      </c>
      <c r="F6087">
        <f t="shared" si="287"/>
        <v>1</v>
      </c>
      <c r="G6087" t="str">
        <f t="shared" si="286"/>
        <v>51.44136429,0.26769167,4</v>
      </c>
    </row>
    <row r="6088" spans="2:7" x14ac:dyDescent="0.25">
      <c r="B6088">
        <v>51.441364290000003</v>
      </c>
      <c r="C6088">
        <v>0.26769166999999999</v>
      </c>
      <c r="D6088">
        <v>4</v>
      </c>
      <c r="E6088" t="str">
        <f t="shared" si="285"/>
        <v>51.44136429,0.26769167</v>
      </c>
      <c r="F6088">
        <f t="shared" si="287"/>
        <v>0</v>
      </c>
      <c r="G6088" t="str">
        <f t="shared" si="286"/>
        <v>51.44136429,0.26769167,4</v>
      </c>
    </row>
    <row r="6089" spans="2:7" x14ac:dyDescent="0.25">
      <c r="B6089">
        <v>51.441364290000003</v>
      </c>
      <c r="C6089">
        <v>0.26769166999999999</v>
      </c>
      <c r="D6089">
        <v>4</v>
      </c>
      <c r="E6089" t="str">
        <f t="shared" si="285"/>
        <v>51.44136429,0.26769167</v>
      </c>
      <c r="F6089">
        <f t="shared" si="287"/>
        <v>0</v>
      </c>
      <c r="G6089" t="str">
        <f t="shared" si="286"/>
        <v>51.44136429,0.26769167,4</v>
      </c>
    </row>
    <row r="6090" spans="2:7" x14ac:dyDescent="0.25">
      <c r="B6090">
        <v>51.441364290000003</v>
      </c>
      <c r="C6090">
        <v>0.26769166999999999</v>
      </c>
      <c r="D6090">
        <v>4</v>
      </c>
      <c r="E6090" t="str">
        <f t="shared" si="285"/>
        <v>51.44136429,0.26769167</v>
      </c>
      <c r="F6090">
        <f t="shared" si="287"/>
        <v>0</v>
      </c>
      <c r="G6090" t="str">
        <f t="shared" si="286"/>
        <v>51.44136429,0.26769167,4</v>
      </c>
    </row>
    <row r="6091" spans="2:7" x14ac:dyDescent="0.25">
      <c r="B6091">
        <v>51.441364290000003</v>
      </c>
      <c r="C6091">
        <v>0.26769166999999999</v>
      </c>
      <c r="D6091">
        <v>4</v>
      </c>
      <c r="E6091" t="str">
        <f t="shared" si="285"/>
        <v>51.44136429,0.26769167</v>
      </c>
      <c r="F6091">
        <f t="shared" si="287"/>
        <v>0</v>
      </c>
      <c r="G6091" t="str">
        <f t="shared" si="286"/>
        <v>51.44136429,0.26769167,4</v>
      </c>
    </row>
    <row r="6092" spans="2:7" x14ac:dyDescent="0.25">
      <c r="B6092">
        <v>51.441364290000003</v>
      </c>
      <c r="C6092">
        <v>0.26769166999999999</v>
      </c>
      <c r="D6092">
        <v>5</v>
      </c>
      <c r="E6092" t="str">
        <f t="shared" si="285"/>
        <v>51.44136429,0.26769167</v>
      </c>
      <c r="F6092">
        <f t="shared" si="287"/>
        <v>0</v>
      </c>
      <c r="G6092" t="str">
        <f t="shared" si="286"/>
        <v>51.44136429,0.26769167,5</v>
      </c>
    </row>
    <row r="6093" spans="2:7" x14ac:dyDescent="0.25">
      <c r="B6093">
        <v>51.441364290000003</v>
      </c>
      <c r="C6093">
        <v>0.26769166999999999</v>
      </c>
      <c r="D6093">
        <v>4</v>
      </c>
      <c r="E6093" t="str">
        <f t="shared" si="285"/>
        <v>51.44136429,0.26769167</v>
      </c>
      <c r="F6093">
        <f t="shared" si="287"/>
        <v>0</v>
      </c>
      <c r="G6093" t="str">
        <f t="shared" si="286"/>
        <v>51.44136429,0.26769167,4</v>
      </c>
    </row>
    <row r="6094" spans="2:7" x14ac:dyDescent="0.25">
      <c r="B6094">
        <v>51.441364290000003</v>
      </c>
      <c r="C6094">
        <v>0.26768999999999998</v>
      </c>
      <c r="D6094">
        <v>4</v>
      </c>
      <c r="E6094" t="str">
        <f t="shared" si="285"/>
        <v>51.44136429,0.26769</v>
      </c>
      <c r="F6094">
        <f t="shared" si="287"/>
        <v>1</v>
      </c>
      <c r="G6094" t="str">
        <f t="shared" si="286"/>
        <v>51.44136429,0.26769,4</v>
      </c>
    </row>
    <row r="6095" spans="2:7" x14ac:dyDescent="0.25">
      <c r="B6095">
        <v>51.441364290000003</v>
      </c>
      <c r="C6095">
        <v>0.26768999999999998</v>
      </c>
      <c r="D6095">
        <v>5</v>
      </c>
      <c r="E6095" t="str">
        <f t="shared" si="285"/>
        <v>51.44136429,0.26769</v>
      </c>
      <c r="F6095">
        <f t="shared" si="287"/>
        <v>0</v>
      </c>
      <c r="G6095" t="str">
        <f t="shared" si="286"/>
        <v>51.44136429,0.26769,5</v>
      </c>
    </row>
    <row r="6096" spans="2:7" x14ac:dyDescent="0.25">
      <c r="B6096">
        <v>51.441364290000003</v>
      </c>
      <c r="C6096">
        <v>0.26768999999999998</v>
      </c>
      <c r="D6096">
        <v>5</v>
      </c>
      <c r="E6096" t="str">
        <f t="shared" si="285"/>
        <v>51.44136429,0.26769</v>
      </c>
      <c r="F6096">
        <f t="shared" si="287"/>
        <v>0</v>
      </c>
      <c r="G6096" t="str">
        <f t="shared" si="286"/>
        <v>51.44136429,0.26769,5</v>
      </c>
    </row>
    <row r="6097" spans="2:7" x14ac:dyDescent="0.25">
      <c r="B6097">
        <v>51.441364290000003</v>
      </c>
      <c r="C6097">
        <v>0.26768999999999998</v>
      </c>
      <c r="D6097">
        <v>4</v>
      </c>
      <c r="E6097" t="str">
        <f t="shared" si="285"/>
        <v>51.44136429,0.26769</v>
      </c>
      <c r="F6097">
        <f t="shared" si="287"/>
        <v>0</v>
      </c>
      <c r="G6097" t="str">
        <f t="shared" si="286"/>
        <v>51.44136429,0.26769,4</v>
      </c>
    </row>
    <row r="6098" spans="2:7" x14ac:dyDescent="0.25">
      <c r="B6098">
        <v>51.441364290000003</v>
      </c>
      <c r="C6098">
        <v>0.26768999999999998</v>
      </c>
      <c r="D6098">
        <v>4</v>
      </c>
      <c r="E6098" t="str">
        <f t="shared" si="285"/>
        <v>51.44136429,0.26769</v>
      </c>
      <c r="F6098">
        <f t="shared" si="287"/>
        <v>0</v>
      </c>
      <c r="G6098" t="str">
        <f t="shared" si="286"/>
        <v>51.44136429,0.26769,4</v>
      </c>
    </row>
    <row r="6099" spans="2:7" x14ac:dyDescent="0.25">
      <c r="B6099">
        <v>51.441364290000003</v>
      </c>
      <c r="C6099">
        <v>0.26768999999999998</v>
      </c>
      <c r="D6099">
        <v>4</v>
      </c>
      <c r="E6099" t="str">
        <f t="shared" si="285"/>
        <v>51.44136429,0.26769</v>
      </c>
      <c r="F6099">
        <f t="shared" si="287"/>
        <v>0</v>
      </c>
      <c r="G6099" t="str">
        <f t="shared" si="286"/>
        <v>51.44136429,0.26769,4</v>
      </c>
    </row>
    <row r="6100" spans="2:7" x14ac:dyDescent="0.25">
      <c r="B6100">
        <v>51.441364290000003</v>
      </c>
      <c r="C6100">
        <v>0.26768999999999998</v>
      </c>
      <c r="D6100">
        <v>4</v>
      </c>
      <c r="E6100" t="str">
        <f t="shared" si="285"/>
        <v>51.44136429,0.26769</v>
      </c>
      <c r="F6100">
        <f t="shared" si="287"/>
        <v>0</v>
      </c>
      <c r="G6100" t="str">
        <f t="shared" si="286"/>
        <v>51.44136429,0.26769,4</v>
      </c>
    </row>
    <row r="6101" spans="2:7" x14ac:dyDescent="0.25">
      <c r="B6101">
        <v>51.441364290000003</v>
      </c>
      <c r="C6101">
        <v>0.26768999999999998</v>
      </c>
      <c r="D6101">
        <v>4</v>
      </c>
      <c r="E6101" t="str">
        <f t="shared" si="285"/>
        <v>51.44136429,0.26769</v>
      </c>
      <c r="F6101">
        <f t="shared" si="287"/>
        <v>0</v>
      </c>
      <c r="G6101" t="str">
        <f t="shared" si="286"/>
        <v>51.44136429,0.26769,4</v>
      </c>
    </row>
    <row r="6102" spans="2:7" x14ac:dyDescent="0.25">
      <c r="B6102">
        <v>51.441364290000003</v>
      </c>
      <c r="C6102">
        <v>0.26768832999999997</v>
      </c>
      <c r="D6102">
        <v>3</v>
      </c>
      <c r="E6102" t="str">
        <f t="shared" si="285"/>
        <v>51.44136429,0.26768833</v>
      </c>
      <c r="F6102">
        <f t="shared" si="287"/>
        <v>1</v>
      </c>
      <c r="G6102" t="str">
        <f t="shared" si="286"/>
        <v>51.44136429,0.26768833,3</v>
      </c>
    </row>
    <row r="6103" spans="2:7" x14ac:dyDescent="0.25">
      <c r="B6103">
        <v>51.441364290000003</v>
      </c>
      <c r="C6103">
        <v>0.26768832999999997</v>
      </c>
      <c r="D6103">
        <v>4</v>
      </c>
      <c r="E6103" t="str">
        <f t="shared" si="285"/>
        <v>51.44136429,0.26768833</v>
      </c>
      <c r="F6103">
        <f t="shared" si="287"/>
        <v>0</v>
      </c>
      <c r="G6103" t="str">
        <f t="shared" si="286"/>
        <v>51.44136429,0.26768833,4</v>
      </c>
    </row>
    <row r="6104" spans="2:7" x14ac:dyDescent="0.25">
      <c r="B6104">
        <v>51.441364290000003</v>
      </c>
      <c r="C6104">
        <v>0.26768832999999997</v>
      </c>
      <c r="D6104">
        <v>4</v>
      </c>
      <c r="E6104" t="str">
        <f t="shared" si="285"/>
        <v>51.44136429,0.26768833</v>
      </c>
      <c r="F6104">
        <f t="shared" si="287"/>
        <v>0</v>
      </c>
      <c r="G6104" t="str">
        <f t="shared" si="286"/>
        <v>51.44136429,0.26768833,4</v>
      </c>
    </row>
    <row r="6105" spans="2:7" x14ac:dyDescent="0.25">
      <c r="B6105">
        <v>51.441364290000003</v>
      </c>
      <c r="C6105">
        <v>0.26768832999999997</v>
      </c>
      <c r="D6105">
        <v>4</v>
      </c>
      <c r="E6105" t="str">
        <f t="shared" si="285"/>
        <v>51.44136429,0.26768833</v>
      </c>
      <c r="F6105">
        <f t="shared" si="287"/>
        <v>0</v>
      </c>
      <c r="G6105" t="str">
        <f t="shared" si="286"/>
        <v>51.44136429,0.26768833,4</v>
      </c>
    </row>
    <row r="6106" spans="2:7" x14ac:dyDescent="0.25">
      <c r="B6106">
        <v>51.441364290000003</v>
      </c>
      <c r="C6106">
        <v>0.26768832999999997</v>
      </c>
      <c r="D6106">
        <v>4</v>
      </c>
      <c r="E6106" t="str">
        <f t="shared" si="285"/>
        <v>51.44136429,0.26768833</v>
      </c>
      <c r="F6106">
        <f t="shared" si="287"/>
        <v>0</v>
      </c>
      <c r="G6106" t="str">
        <f t="shared" si="286"/>
        <v>51.44136429,0.26768833,4</v>
      </c>
    </row>
    <row r="6107" spans="2:7" x14ac:dyDescent="0.25">
      <c r="B6107">
        <v>51.441364290000003</v>
      </c>
      <c r="C6107">
        <v>0.26768832999999997</v>
      </c>
      <c r="D6107">
        <v>4</v>
      </c>
      <c r="E6107" t="str">
        <f t="shared" si="285"/>
        <v>51.44136429,0.26768833</v>
      </c>
      <c r="F6107">
        <f t="shared" si="287"/>
        <v>0</v>
      </c>
      <c r="G6107" t="str">
        <f t="shared" si="286"/>
        <v>51.44136429,0.26768833,4</v>
      </c>
    </row>
    <row r="6108" spans="2:7" x14ac:dyDescent="0.25">
      <c r="B6108">
        <v>51.441364290000003</v>
      </c>
      <c r="C6108">
        <v>0.26768667000000002</v>
      </c>
      <c r="D6108">
        <v>4</v>
      </c>
      <c r="E6108" t="str">
        <f t="shared" si="285"/>
        <v>51.44136429,0.26768667</v>
      </c>
      <c r="F6108">
        <f t="shared" si="287"/>
        <v>1</v>
      </c>
      <c r="G6108" t="str">
        <f t="shared" si="286"/>
        <v>51.44136429,0.26768667,4</v>
      </c>
    </row>
    <row r="6109" spans="2:7" x14ac:dyDescent="0.25">
      <c r="B6109">
        <v>51.441364290000003</v>
      </c>
      <c r="C6109">
        <v>0.26768667000000002</v>
      </c>
      <c r="D6109">
        <v>4</v>
      </c>
      <c r="E6109" t="str">
        <f t="shared" si="285"/>
        <v>51.44136429,0.26768667</v>
      </c>
      <c r="F6109">
        <f t="shared" si="287"/>
        <v>0</v>
      </c>
      <c r="G6109" t="str">
        <f t="shared" si="286"/>
        <v>51.44136429,0.26768667,4</v>
      </c>
    </row>
    <row r="6110" spans="2:7" x14ac:dyDescent="0.25">
      <c r="B6110">
        <v>51.441364290000003</v>
      </c>
      <c r="C6110">
        <v>0.26768667000000002</v>
      </c>
      <c r="D6110">
        <v>4</v>
      </c>
      <c r="E6110" t="str">
        <f t="shared" si="285"/>
        <v>51.44136429,0.26768667</v>
      </c>
      <c r="F6110">
        <f t="shared" si="287"/>
        <v>0</v>
      </c>
      <c r="G6110" t="str">
        <f t="shared" si="286"/>
        <v>51.44136429,0.26768667,4</v>
      </c>
    </row>
    <row r="6111" spans="2:7" x14ac:dyDescent="0.25">
      <c r="B6111">
        <v>51.441364290000003</v>
      </c>
      <c r="C6111">
        <v>0.26768667000000002</v>
      </c>
      <c r="D6111">
        <v>4</v>
      </c>
      <c r="E6111" t="str">
        <f t="shared" si="285"/>
        <v>51.44136429,0.26768667</v>
      </c>
      <c r="F6111">
        <f t="shared" si="287"/>
        <v>0</v>
      </c>
      <c r="G6111" t="str">
        <f t="shared" si="286"/>
        <v>51.44136429,0.26768667,4</v>
      </c>
    </row>
    <row r="6112" spans="2:7" x14ac:dyDescent="0.25">
      <c r="B6112">
        <v>51.441364290000003</v>
      </c>
      <c r="C6112">
        <v>0.26768667000000002</v>
      </c>
      <c r="D6112">
        <v>4</v>
      </c>
      <c r="E6112" t="str">
        <f t="shared" si="285"/>
        <v>51.44136429,0.26768667</v>
      </c>
      <c r="F6112">
        <f t="shared" si="287"/>
        <v>0</v>
      </c>
      <c r="G6112" t="str">
        <f t="shared" si="286"/>
        <v>51.44136429,0.26768667,4</v>
      </c>
    </row>
    <row r="6113" spans="2:7" x14ac:dyDescent="0.25">
      <c r="B6113">
        <v>51.441364290000003</v>
      </c>
      <c r="C6113">
        <v>0.26768667000000002</v>
      </c>
      <c r="D6113">
        <v>4</v>
      </c>
      <c r="E6113" t="str">
        <f t="shared" si="285"/>
        <v>51.44136429,0.26768667</v>
      </c>
      <c r="F6113">
        <f t="shared" si="287"/>
        <v>0</v>
      </c>
      <c r="G6113" t="str">
        <f t="shared" si="286"/>
        <v>51.44136429,0.26768667,4</v>
      </c>
    </row>
    <row r="6114" spans="2:7" x14ac:dyDescent="0.25">
      <c r="B6114">
        <v>51.441364290000003</v>
      </c>
      <c r="C6114">
        <v>0.26768667000000002</v>
      </c>
      <c r="D6114">
        <v>4</v>
      </c>
      <c r="E6114" t="str">
        <f t="shared" si="285"/>
        <v>51.44136429,0.26768667</v>
      </c>
      <c r="F6114">
        <f t="shared" si="287"/>
        <v>0</v>
      </c>
      <c r="G6114" t="str">
        <f t="shared" si="286"/>
        <v>51.44136429,0.26768667,4</v>
      </c>
    </row>
    <row r="6115" spans="2:7" x14ac:dyDescent="0.25">
      <c r="B6115">
        <v>51.441364290000003</v>
      </c>
      <c r="C6115">
        <v>0.26768667000000002</v>
      </c>
      <c r="D6115">
        <v>4</v>
      </c>
      <c r="E6115" t="str">
        <f t="shared" si="285"/>
        <v>51.44136429,0.26768667</v>
      </c>
      <c r="F6115">
        <f t="shared" si="287"/>
        <v>0</v>
      </c>
      <c r="G6115" t="str">
        <f t="shared" si="286"/>
        <v>51.44136429,0.26768667,4</v>
      </c>
    </row>
    <row r="6116" spans="2:7" x14ac:dyDescent="0.25">
      <c r="B6116">
        <v>51.441364290000003</v>
      </c>
      <c r="C6116">
        <v>0.26768667000000002</v>
      </c>
      <c r="D6116">
        <v>4</v>
      </c>
      <c r="E6116" t="str">
        <f t="shared" si="285"/>
        <v>51.44136429,0.26768667</v>
      </c>
      <c r="F6116">
        <f t="shared" si="287"/>
        <v>0</v>
      </c>
      <c r="G6116" t="str">
        <f t="shared" si="286"/>
        <v>51.44136429,0.26768667,4</v>
      </c>
    </row>
    <row r="6117" spans="2:7" x14ac:dyDescent="0.25">
      <c r="B6117">
        <v>51.441364290000003</v>
      </c>
      <c r="C6117">
        <v>0.26768667000000002</v>
      </c>
      <c r="D6117">
        <v>4</v>
      </c>
      <c r="E6117" t="str">
        <f t="shared" si="285"/>
        <v>51.44136429,0.26768667</v>
      </c>
      <c r="F6117">
        <f t="shared" si="287"/>
        <v>0</v>
      </c>
      <c r="G6117" t="str">
        <f t="shared" si="286"/>
        <v>51.44136429,0.26768667,4</v>
      </c>
    </row>
    <row r="6118" spans="2:7" x14ac:dyDescent="0.25">
      <c r="B6118">
        <v>51.441364290000003</v>
      </c>
      <c r="C6118">
        <v>0.26768667000000002</v>
      </c>
      <c r="D6118">
        <v>4</v>
      </c>
      <c r="E6118" t="str">
        <f t="shared" si="285"/>
        <v>51.44136429,0.26768667</v>
      </c>
      <c r="F6118">
        <f t="shared" si="287"/>
        <v>0</v>
      </c>
      <c r="G6118" t="str">
        <f t="shared" si="286"/>
        <v>51.44136429,0.26768667,4</v>
      </c>
    </row>
    <row r="6119" spans="2:7" x14ac:dyDescent="0.25">
      <c r="B6119">
        <v>51.441364290000003</v>
      </c>
      <c r="C6119">
        <v>0.26768667000000002</v>
      </c>
      <c r="D6119">
        <v>4</v>
      </c>
      <c r="E6119" t="str">
        <f t="shared" si="285"/>
        <v>51.44136429,0.26768667</v>
      </c>
      <c r="F6119">
        <f t="shared" si="287"/>
        <v>0</v>
      </c>
      <c r="G6119" t="str">
        <f t="shared" si="286"/>
        <v>51.44136429,0.26768667,4</v>
      </c>
    </row>
    <row r="6120" spans="2:7" x14ac:dyDescent="0.25">
      <c r="B6120">
        <v>51.441364290000003</v>
      </c>
      <c r="C6120">
        <v>0.26768667000000002</v>
      </c>
      <c r="D6120">
        <v>4</v>
      </c>
      <c r="E6120" t="str">
        <f t="shared" si="285"/>
        <v>51.44136429,0.26768667</v>
      </c>
      <c r="F6120">
        <f t="shared" si="287"/>
        <v>0</v>
      </c>
      <c r="G6120" t="str">
        <f t="shared" si="286"/>
        <v>51.44136429,0.26768667,4</v>
      </c>
    </row>
    <row r="6121" spans="2:7" x14ac:dyDescent="0.25">
      <c r="B6121">
        <v>51.441364290000003</v>
      </c>
      <c r="C6121">
        <v>0.26768667000000002</v>
      </c>
      <c r="D6121">
        <v>4</v>
      </c>
      <c r="E6121" t="str">
        <f t="shared" si="285"/>
        <v>51.44136429,0.26768667</v>
      </c>
      <c r="F6121">
        <f t="shared" si="287"/>
        <v>0</v>
      </c>
      <c r="G6121" t="str">
        <f t="shared" si="286"/>
        <v>51.44136429,0.26768667,4</v>
      </c>
    </row>
    <row r="6122" spans="2:7" x14ac:dyDescent="0.25">
      <c r="B6122">
        <v>51.441364290000003</v>
      </c>
      <c r="C6122">
        <v>0.26768667000000002</v>
      </c>
      <c r="D6122">
        <v>5</v>
      </c>
      <c r="E6122" t="str">
        <f t="shared" si="285"/>
        <v>51.44136429,0.26768667</v>
      </c>
      <c r="F6122">
        <f t="shared" si="287"/>
        <v>0</v>
      </c>
      <c r="G6122" t="str">
        <f t="shared" si="286"/>
        <v>51.44136429,0.26768667,5</v>
      </c>
    </row>
    <row r="6123" spans="2:7" x14ac:dyDescent="0.25">
      <c r="B6123">
        <v>51.441364290000003</v>
      </c>
      <c r="C6123">
        <v>0.26768165999999999</v>
      </c>
      <c r="D6123">
        <v>4</v>
      </c>
      <c r="E6123" t="str">
        <f t="shared" si="285"/>
        <v>51.44136429,0.26768166</v>
      </c>
      <c r="F6123">
        <f t="shared" si="287"/>
        <v>1</v>
      </c>
      <c r="G6123" t="str">
        <f t="shared" si="286"/>
        <v>51.44136429,0.26768166,4</v>
      </c>
    </row>
    <row r="6124" spans="2:7" x14ac:dyDescent="0.25">
      <c r="B6124">
        <v>51.441364290000003</v>
      </c>
      <c r="C6124">
        <v>0.26768165999999999</v>
      </c>
      <c r="D6124">
        <v>5</v>
      </c>
      <c r="E6124" t="str">
        <f t="shared" si="285"/>
        <v>51.44136429,0.26768166</v>
      </c>
      <c r="F6124">
        <f t="shared" si="287"/>
        <v>0</v>
      </c>
      <c r="G6124" t="str">
        <f t="shared" si="286"/>
        <v>51.44136429,0.26768166,5</v>
      </c>
    </row>
    <row r="6125" spans="2:7" x14ac:dyDescent="0.25">
      <c r="B6125">
        <v>51.441364290000003</v>
      </c>
      <c r="C6125">
        <v>0.26768165999999999</v>
      </c>
      <c r="D6125">
        <v>5</v>
      </c>
      <c r="E6125" t="str">
        <f t="shared" si="285"/>
        <v>51.44136429,0.26768166</v>
      </c>
      <c r="F6125">
        <f t="shared" si="287"/>
        <v>0</v>
      </c>
      <c r="G6125" t="str">
        <f t="shared" si="286"/>
        <v>51.44136429,0.26768166,5</v>
      </c>
    </row>
    <row r="6126" spans="2:7" x14ac:dyDescent="0.25">
      <c r="B6126">
        <v>51.441364290000003</v>
      </c>
      <c r="C6126">
        <v>0.26768165999999999</v>
      </c>
      <c r="D6126">
        <v>4</v>
      </c>
      <c r="E6126" t="str">
        <f t="shared" si="285"/>
        <v>51.44136429,0.26768166</v>
      </c>
      <c r="F6126">
        <f t="shared" si="287"/>
        <v>0</v>
      </c>
      <c r="G6126" t="str">
        <f t="shared" si="286"/>
        <v>51.44136429,0.26768166,4</v>
      </c>
    </row>
    <row r="6127" spans="2:7" x14ac:dyDescent="0.25">
      <c r="B6127">
        <v>51.441364290000003</v>
      </c>
      <c r="C6127">
        <v>0.26768165999999999</v>
      </c>
      <c r="D6127">
        <v>4</v>
      </c>
      <c r="E6127" t="str">
        <f t="shared" si="285"/>
        <v>51.44136429,0.26768166</v>
      </c>
      <c r="F6127">
        <f t="shared" si="287"/>
        <v>0</v>
      </c>
      <c r="G6127" t="str">
        <f t="shared" si="286"/>
        <v>51.44136429,0.26768166,4</v>
      </c>
    </row>
    <row r="6128" spans="2:7" x14ac:dyDescent="0.25">
      <c r="B6128">
        <v>51.441364290000003</v>
      </c>
      <c r="C6128">
        <v>0.26768165999999999</v>
      </c>
      <c r="D6128">
        <v>4</v>
      </c>
      <c r="E6128" t="str">
        <f t="shared" si="285"/>
        <v>51.44136429,0.26768166</v>
      </c>
      <c r="F6128">
        <f t="shared" si="287"/>
        <v>0</v>
      </c>
      <c r="G6128" t="str">
        <f t="shared" si="286"/>
        <v>51.44136429,0.26768166,4</v>
      </c>
    </row>
    <row r="6129" spans="2:7" x14ac:dyDescent="0.25">
      <c r="B6129">
        <v>51.441364290000003</v>
      </c>
      <c r="C6129">
        <v>0.26768165999999999</v>
      </c>
      <c r="D6129">
        <v>4</v>
      </c>
      <c r="E6129" t="str">
        <f t="shared" si="285"/>
        <v>51.44136429,0.26768166</v>
      </c>
      <c r="F6129">
        <f t="shared" si="287"/>
        <v>0</v>
      </c>
      <c r="G6129" t="str">
        <f t="shared" si="286"/>
        <v>51.44136429,0.26768166,4</v>
      </c>
    </row>
    <row r="6130" spans="2:7" x14ac:dyDescent="0.25">
      <c r="B6130">
        <v>51.441364290000003</v>
      </c>
      <c r="C6130">
        <v>0.26768165999999999</v>
      </c>
      <c r="D6130">
        <v>3</v>
      </c>
      <c r="E6130" t="str">
        <f t="shared" si="285"/>
        <v>51.44136429,0.26768166</v>
      </c>
      <c r="F6130">
        <f t="shared" si="287"/>
        <v>0</v>
      </c>
      <c r="G6130" t="str">
        <f t="shared" si="286"/>
        <v>51.44136429,0.26768166,3</v>
      </c>
    </row>
    <row r="6131" spans="2:7" x14ac:dyDescent="0.25">
      <c r="B6131">
        <v>51.441371920000002</v>
      </c>
      <c r="C6131">
        <v>0.26768002000000002</v>
      </c>
      <c r="D6131">
        <v>3</v>
      </c>
      <c r="E6131" t="str">
        <f t="shared" si="285"/>
        <v>51.44137192,0.26768002</v>
      </c>
      <c r="F6131">
        <f t="shared" si="287"/>
        <v>1</v>
      </c>
      <c r="G6131" t="str">
        <f t="shared" si="286"/>
        <v>51.44137192,0.26768002,3</v>
      </c>
    </row>
    <row r="6132" spans="2:7" x14ac:dyDescent="0.25">
      <c r="B6132">
        <v>51.441371920000002</v>
      </c>
      <c r="C6132">
        <v>0.26768002000000002</v>
      </c>
      <c r="D6132">
        <v>4</v>
      </c>
      <c r="E6132" t="str">
        <f t="shared" si="285"/>
        <v>51.44137192,0.26768002</v>
      </c>
      <c r="F6132">
        <f t="shared" si="287"/>
        <v>0</v>
      </c>
      <c r="G6132" t="str">
        <f t="shared" si="286"/>
        <v>51.44137192,0.26768002,4</v>
      </c>
    </row>
    <row r="6133" spans="2:7" x14ac:dyDescent="0.25">
      <c r="B6133">
        <v>51.441371920000002</v>
      </c>
      <c r="C6133">
        <v>0.26768002000000002</v>
      </c>
      <c r="D6133">
        <v>3</v>
      </c>
      <c r="E6133" t="str">
        <f t="shared" si="285"/>
        <v>51.44137192,0.26768002</v>
      </c>
      <c r="F6133">
        <f t="shared" si="287"/>
        <v>0</v>
      </c>
      <c r="G6133" t="str">
        <f t="shared" si="286"/>
        <v>51.44137192,0.26768002,3</v>
      </c>
    </row>
    <row r="6134" spans="2:7" x14ac:dyDescent="0.25">
      <c r="B6134">
        <v>51.441371920000002</v>
      </c>
      <c r="C6134">
        <v>0.26768002000000002</v>
      </c>
      <c r="D6134">
        <v>3</v>
      </c>
      <c r="E6134" t="str">
        <f t="shared" si="285"/>
        <v>51.44137192,0.26768002</v>
      </c>
      <c r="F6134">
        <f t="shared" si="287"/>
        <v>0</v>
      </c>
      <c r="G6134" t="str">
        <f t="shared" si="286"/>
        <v>51.44137192,0.26768002,3</v>
      </c>
    </row>
    <row r="6135" spans="2:7" x14ac:dyDescent="0.25">
      <c r="B6135">
        <v>51.441371920000002</v>
      </c>
      <c r="C6135">
        <v>0.26768002000000002</v>
      </c>
      <c r="D6135">
        <v>4</v>
      </c>
      <c r="E6135" t="str">
        <f t="shared" si="285"/>
        <v>51.44137192,0.26768002</v>
      </c>
      <c r="F6135">
        <f t="shared" si="287"/>
        <v>0</v>
      </c>
      <c r="G6135" t="str">
        <f t="shared" si="286"/>
        <v>51.44137192,0.26768002,4</v>
      </c>
    </row>
    <row r="6136" spans="2:7" x14ac:dyDescent="0.25">
      <c r="B6136">
        <v>51.441371920000002</v>
      </c>
      <c r="C6136">
        <v>0.26768002000000002</v>
      </c>
      <c r="D6136">
        <v>5</v>
      </c>
      <c r="E6136" t="str">
        <f t="shared" si="285"/>
        <v>51.44137192,0.26768002</v>
      </c>
      <c r="F6136">
        <f t="shared" si="287"/>
        <v>0</v>
      </c>
      <c r="G6136" t="str">
        <f t="shared" si="286"/>
        <v>51.44137192,0.26768002,5</v>
      </c>
    </row>
    <row r="6137" spans="2:7" x14ac:dyDescent="0.25">
      <c r="B6137">
        <v>51.441371920000002</v>
      </c>
      <c r="C6137">
        <v>0.26768002000000002</v>
      </c>
      <c r="D6137">
        <v>5</v>
      </c>
      <c r="E6137" t="str">
        <f t="shared" si="285"/>
        <v>51.44137192,0.26768002</v>
      </c>
      <c r="F6137">
        <f t="shared" si="287"/>
        <v>0</v>
      </c>
      <c r="G6137" t="str">
        <f t="shared" si="286"/>
        <v>51.44137192,0.26768002,5</v>
      </c>
    </row>
    <row r="6138" spans="2:7" x14ac:dyDescent="0.25">
      <c r="B6138">
        <v>51.441371920000002</v>
      </c>
      <c r="C6138">
        <v>0.26767832000000003</v>
      </c>
      <c r="D6138">
        <v>5</v>
      </c>
      <c r="E6138" t="str">
        <f t="shared" si="285"/>
        <v>51.44137192,0.26767832</v>
      </c>
      <c r="F6138">
        <f t="shared" si="287"/>
        <v>1</v>
      </c>
      <c r="G6138" t="str">
        <f t="shared" si="286"/>
        <v>51.44137192,0.26767832,5</v>
      </c>
    </row>
    <row r="6139" spans="2:7" x14ac:dyDescent="0.25">
      <c r="B6139">
        <v>51.441371920000002</v>
      </c>
      <c r="C6139">
        <v>0.26767832000000003</v>
      </c>
      <c r="D6139">
        <v>5</v>
      </c>
      <c r="E6139" t="str">
        <f t="shared" si="285"/>
        <v>51.44137192,0.26767832</v>
      </c>
      <c r="F6139">
        <f t="shared" si="287"/>
        <v>0</v>
      </c>
      <c r="G6139" t="str">
        <f t="shared" si="286"/>
        <v>51.44137192,0.26767832,5</v>
      </c>
    </row>
    <row r="6140" spans="2:7" x14ac:dyDescent="0.25">
      <c r="B6140">
        <v>51.441371920000002</v>
      </c>
      <c r="C6140">
        <v>0.26767832000000003</v>
      </c>
      <c r="D6140">
        <v>5</v>
      </c>
      <c r="E6140" t="str">
        <f t="shared" si="285"/>
        <v>51.44137192,0.26767832</v>
      </c>
      <c r="F6140">
        <f t="shared" si="287"/>
        <v>0</v>
      </c>
      <c r="G6140" t="str">
        <f t="shared" si="286"/>
        <v>51.44137192,0.26767832,5</v>
      </c>
    </row>
    <row r="6141" spans="2:7" x14ac:dyDescent="0.25">
      <c r="B6141">
        <v>51.441371920000002</v>
      </c>
      <c r="C6141">
        <v>0.26767832000000003</v>
      </c>
      <c r="D6141">
        <v>5</v>
      </c>
      <c r="E6141" t="str">
        <f t="shared" si="285"/>
        <v>51.44137192,0.26767832</v>
      </c>
      <c r="F6141">
        <f t="shared" si="287"/>
        <v>0</v>
      </c>
      <c r="G6141" t="str">
        <f t="shared" si="286"/>
        <v>51.44137192,0.26767832,5</v>
      </c>
    </row>
    <row r="6142" spans="2:7" x14ac:dyDescent="0.25">
      <c r="B6142">
        <v>51.441371920000002</v>
      </c>
      <c r="C6142">
        <v>0.26767832000000003</v>
      </c>
      <c r="D6142">
        <v>5</v>
      </c>
      <c r="E6142" t="str">
        <f t="shared" si="285"/>
        <v>51.44137192,0.26767832</v>
      </c>
      <c r="F6142">
        <f t="shared" si="287"/>
        <v>0</v>
      </c>
      <c r="G6142" t="str">
        <f t="shared" si="286"/>
        <v>51.44137192,0.26767832,5</v>
      </c>
    </row>
    <row r="6143" spans="2:7" x14ac:dyDescent="0.25">
      <c r="B6143">
        <v>51.441371920000002</v>
      </c>
      <c r="C6143">
        <v>0.26767832000000003</v>
      </c>
      <c r="D6143">
        <v>6</v>
      </c>
      <c r="E6143" t="str">
        <f t="shared" si="285"/>
        <v>51.44137192,0.26767832</v>
      </c>
      <c r="F6143">
        <f t="shared" si="287"/>
        <v>0</v>
      </c>
      <c r="G6143" t="str">
        <f t="shared" si="286"/>
        <v>51.44137192,0.26767832,6</v>
      </c>
    </row>
    <row r="6144" spans="2:7" x14ac:dyDescent="0.25">
      <c r="B6144">
        <v>51.441371920000002</v>
      </c>
      <c r="C6144">
        <v>0.26767832000000003</v>
      </c>
      <c r="D6144">
        <v>7</v>
      </c>
      <c r="E6144" t="str">
        <f t="shared" si="285"/>
        <v>51.44137192,0.26767832</v>
      </c>
      <c r="F6144">
        <f t="shared" si="287"/>
        <v>0</v>
      </c>
      <c r="G6144" t="str">
        <f t="shared" si="286"/>
        <v>51.44137192,0.26767832,7</v>
      </c>
    </row>
    <row r="6145" spans="2:7" x14ac:dyDescent="0.25">
      <c r="B6145">
        <v>51.441371920000002</v>
      </c>
      <c r="C6145">
        <v>0.26767832000000003</v>
      </c>
      <c r="D6145">
        <v>7</v>
      </c>
      <c r="E6145" t="str">
        <f t="shared" si="285"/>
        <v>51.44137192,0.26767832</v>
      </c>
      <c r="F6145">
        <f t="shared" si="287"/>
        <v>0</v>
      </c>
      <c r="G6145" t="str">
        <f t="shared" si="286"/>
        <v>51.44137192,0.26767832,7</v>
      </c>
    </row>
    <row r="6146" spans="2:7" x14ac:dyDescent="0.25">
      <c r="B6146">
        <v>51.441371920000002</v>
      </c>
      <c r="C6146">
        <v>0.26767832000000003</v>
      </c>
      <c r="D6146">
        <v>8</v>
      </c>
      <c r="E6146" t="str">
        <f t="shared" ref="E6146:E6209" si="288">CONCATENATE(B6146,",",C6146)</f>
        <v>51.44137192,0.26767832</v>
      </c>
      <c r="F6146">
        <f t="shared" si="287"/>
        <v>0</v>
      </c>
      <c r="G6146" t="str">
        <f t="shared" ref="G6146:G6209" si="289">CONCATENATE(E6146,",",D6146)</f>
        <v>51.44137192,0.26767832,8</v>
      </c>
    </row>
    <row r="6147" spans="2:7" x14ac:dyDescent="0.25">
      <c r="B6147">
        <v>51.441371920000002</v>
      </c>
      <c r="C6147">
        <v>0.26767832000000003</v>
      </c>
      <c r="D6147">
        <v>7</v>
      </c>
      <c r="E6147" t="str">
        <f t="shared" si="288"/>
        <v>51.44137192,0.26767832</v>
      </c>
      <c r="F6147">
        <f t="shared" ref="F6147:F6210" si="290">IF(E6147&lt;&gt;E6146,1,0)</f>
        <v>0</v>
      </c>
      <c r="G6147" t="str">
        <f t="shared" si="289"/>
        <v>51.44137192,0.26767832,7</v>
      </c>
    </row>
    <row r="6148" spans="2:7" x14ac:dyDescent="0.25">
      <c r="B6148">
        <v>51.441371920000002</v>
      </c>
      <c r="C6148">
        <v>0.26767832000000003</v>
      </c>
      <c r="D6148">
        <v>7</v>
      </c>
      <c r="E6148" t="str">
        <f t="shared" si="288"/>
        <v>51.44137192,0.26767832</v>
      </c>
      <c r="F6148">
        <f t="shared" si="290"/>
        <v>0</v>
      </c>
      <c r="G6148" t="str">
        <f t="shared" si="289"/>
        <v>51.44137192,0.26767832,7</v>
      </c>
    </row>
    <row r="6149" spans="2:7" x14ac:dyDescent="0.25">
      <c r="B6149">
        <v>51.441371920000002</v>
      </c>
      <c r="C6149">
        <v>0.26767832000000003</v>
      </c>
      <c r="D6149">
        <v>7</v>
      </c>
      <c r="E6149" t="str">
        <f t="shared" si="288"/>
        <v>51.44137192,0.26767832</v>
      </c>
      <c r="F6149">
        <f t="shared" si="290"/>
        <v>0</v>
      </c>
      <c r="G6149" t="str">
        <f t="shared" si="289"/>
        <v>51.44137192,0.26767832,7</v>
      </c>
    </row>
    <row r="6150" spans="2:7" x14ac:dyDescent="0.25">
      <c r="B6150">
        <v>51.441371920000002</v>
      </c>
      <c r="C6150">
        <v>0.26767832000000003</v>
      </c>
      <c r="D6150">
        <v>7</v>
      </c>
      <c r="E6150" t="str">
        <f t="shared" si="288"/>
        <v>51.44137192,0.26767832</v>
      </c>
      <c r="F6150">
        <f t="shared" si="290"/>
        <v>0</v>
      </c>
      <c r="G6150" t="str">
        <f t="shared" si="289"/>
        <v>51.44137192,0.26767832,7</v>
      </c>
    </row>
    <row r="6151" spans="2:7" x14ac:dyDescent="0.25">
      <c r="B6151">
        <v>51.441371920000002</v>
      </c>
      <c r="C6151">
        <v>0.26767832000000003</v>
      </c>
      <c r="D6151">
        <v>7</v>
      </c>
      <c r="E6151" t="str">
        <f t="shared" si="288"/>
        <v>51.44137192,0.26767832</v>
      </c>
      <c r="F6151">
        <f t="shared" si="290"/>
        <v>0</v>
      </c>
      <c r="G6151" t="str">
        <f t="shared" si="289"/>
        <v>51.44137192,0.26767832,7</v>
      </c>
    </row>
    <row r="6152" spans="2:7" x14ac:dyDescent="0.25">
      <c r="B6152">
        <v>51.441371920000002</v>
      </c>
      <c r="C6152">
        <v>0.26767832000000003</v>
      </c>
      <c r="D6152">
        <v>7</v>
      </c>
      <c r="E6152" t="str">
        <f t="shared" si="288"/>
        <v>51.44137192,0.26767832</v>
      </c>
      <c r="F6152">
        <f t="shared" si="290"/>
        <v>0</v>
      </c>
      <c r="G6152" t="str">
        <f t="shared" si="289"/>
        <v>51.44137192,0.26767832,7</v>
      </c>
    </row>
    <row r="6153" spans="2:7" x14ac:dyDescent="0.25">
      <c r="B6153">
        <v>51.441371920000002</v>
      </c>
      <c r="C6153">
        <v>0.26767832000000003</v>
      </c>
      <c r="D6153">
        <v>7</v>
      </c>
      <c r="E6153" t="str">
        <f t="shared" si="288"/>
        <v>51.44137192,0.26767832</v>
      </c>
      <c r="F6153">
        <f t="shared" si="290"/>
        <v>0</v>
      </c>
      <c r="G6153" t="str">
        <f t="shared" si="289"/>
        <v>51.44137192,0.26767832,7</v>
      </c>
    </row>
    <row r="6154" spans="2:7" x14ac:dyDescent="0.25">
      <c r="B6154">
        <v>51.441371920000002</v>
      </c>
      <c r="C6154">
        <v>0.26767832000000003</v>
      </c>
      <c r="D6154">
        <v>7</v>
      </c>
      <c r="E6154" t="str">
        <f t="shared" si="288"/>
        <v>51.44137192,0.26767832</v>
      </c>
      <c r="F6154">
        <f t="shared" si="290"/>
        <v>0</v>
      </c>
      <c r="G6154" t="str">
        <f t="shared" si="289"/>
        <v>51.44137192,0.26767832,7</v>
      </c>
    </row>
    <row r="6155" spans="2:7" x14ac:dyDescent="0.25">
      <c r="B6155">
        <v>51.441371920000002</v>
      </c>
      <c r="C6155">
        <v>0.26767832000000003</v>
      </c>
      <c r="D6155">
        <v>6</v>
      </c>
      <c r="E6155" t="str">
        <f t="shared" si="288"/>
        <v>51.44137192,0.26767832</v>
      </c>
      <c r="F6155">
        <f t="shared" si="290"/>
        <v>0</v>
      </c>
      <c r="G6155" t="str">
        <f t="shared" si="289"/>
        <v>51.44137192,0.26767832,6</v>
      </c>
    </row>
    <row r="6156" spans="2:7" x14ac:dyDescent="0.25">
      <c r="B6156">
        <v>51.441371920000002</v>
      </c>
      <c r="C6156">
        <v>0.26767832000000003</v>
      </c>
      <c r="D6156">
        <v>6</v>
      </c>
      <c r="E6156" t="str">
        <f t="shared" si="288"/>
        <v>51.44137192,0.26767832</v>
      </c>
      <c r="F6156">
        <f t="shared" si="290"/>
        <v>0</v>
      </c>
      <c r="G6156" t="str">
        <f t="shared" si="289"/>
        <v>51.44137192,0.26767832,6</v>
      </c>
    </row>
    <row r="6157" spans="2:7" x14ac:dyDescent="0.25">
      <c r="B6157">
        <v>51.441371920000002</v>
      </c>
      <c r="C6157">
        <v>0.26767832000000003</v>
      </c>
      <c r="D6157">
        <v>5</v>
      </c>
      <c r="E6157" t="str">
        <f t="shared" si="288"/>
        <v>51.44137192,0.26767832</v>
      </c>
      <c r="F6157">
        <f t="shared" si="290"/>
        <v>0</v>
      </c>
      <c r="G6157" t="str">
        <f t="shared" si="289"/>
        <v>51.44137192,0.26767832,5</v>
      </c>
    </row>
    <row r="6158" spans="2:7" x14ac:dyDescent="0.25">
      <c r="B6158">
        <v>51.441371920000002</v>
      </c>
      <c r="C6158">
        <v>0.26767832000000003</v>
      </c>
      <c r="D6158">
        <v>5</v>
      </c>
      <c r="E6158" t="str">
        <f t="shared" si="288"/>
        <v>51.44137192,0.26767832</v>
      </c>
      <c r="F6158">
        <f t="shared" si="290"/>
        <v>0</v>
      </c>
      <c r="G6158" t="str">
        <f t="shared" si="289"/>
        <v>51.44137192,0.26767832,5</v>
      </c>
    </row>
    <row r="6159" spans="2:7" x14ac:dyDescent="0.25">
      <c r="B6159">
        <v>51.441371920000002</v>
      </c>
      <c r="C6159">
        <v>0.26767832000000003</v>
      </c>
      <c r="D6159">
        <v>5</v>
      </c>
      <c r="E6159" t="str">
        <f t="shared" si="288"/>
        <v>51.44137192,0.26767832</v>
      </c>
      <c r="F6159">
        <f t="shared" si="290"/>
        <v>0</v>
      </c>
      <c r="G6159" t="str">
        <f t="shared" si="289"/>
        <v>51.44137192,0.26767832,5</v>
      </c>
    </row>
    <row r="6160" spans="2:7" x14ac:dyDescent="0.25">
      <c r="B6160">
        <v>51.441371920000002</v>
      </c>
      <c r="C6160">
        <v>0.26767832000000003</v>
      </c>
      <c r="D6160">
        <v>5</v>
      </c>
      <c r="E6160" t="str">
        <f t="shared" si="288"/>
        <v>51.44137192,0.26767832</v>
      </c>
      <c r="F6160">
        <f t="shared" si="290"/>
        <v>0</v>
      </c>
      <c r="G6160" t="str">
        <f t="shared" si="289"/>
        <v>51.44137192,0.26767832,5</v>
      </c>
    </row>
    <row r="6161" spans="2:7" x14ac:dyDescent="0.25">
      <c r="B6161">
        <v>51.441371920000002</v>
      </c>
      <c r="C6161">
        <v>0.26767832000000003</v>
      </c>
      <c r="D6161">
        <v>6</v>
      </c>
      <c r="E6161" t="str">
        <f t="shared" si="288"/>
        <v>51.44137192,0.26767832</v>
      </c>
      <c r="F6161">
        <f t="shared" si="290"/>
        <v>0</v>
      </c>
      <c r="G6161" t="str">
        <f t="shared" si="289"/>
        <v>51.44137192,0.26767832,6</v>
      </c>
    </row>
    <row r="6162" spans="2:7" x14ac:dyDescent="0.25">
      <c r="B6162">
        <v>51.441371920000002</v>
      </c>
      <c r="C6162">
        <v>0.26767832000000003</v>
      </c>
      <c r="D6162">
        <v>6</v>
      </c>
      <c r="E6162" t="str">
        <f t="shared" si="288"/>
        <v>51.44137192,0.26767832</v>
      </c>
      <c r="F6162">
        <f t="shared" si="290"/>
        <v>0</v>
      </c>
      <c r="G6162" t="str">
        <f t="shared" si="289"/>
        <v>51.44137192,0.26767832,6</v>
      </c>
    </row>
    <row r="6163" spans="2:7" x14ac:dyDescent="0.25">
      <c r="B6163">
        <v>51.441371920000002</v>
      </c>
      <c r="C6163">
        <v>0.26767832000000003</v>
      </c>
      <c r="D6163">
        <v>6</v>
      </c>
      <c r="E6163" t="str">
        <f t="shared" si="288"/>
        <v>51.44137192,0.26767832</v>
      </c>
      <c r="F6163">
        <f t="shared" si="290"/>
        <v>0</v>
      </c>
      <c r="G6163" t="str">
        <f t="shared" si="289"/>
        <v>51.44137192,0.26767832,6</v>
      </c>
    </row>
    <row r="6164" spans="2:7" x14ac:dyDescent="0.25">
      <c r="B6164">
        <v>51.441371920000002</v>
      </c>
      <c r="C6164">
        <v>0.26767832000000003</v>
      </c>
      <c r="D6164">
        <v>6</v>
      </c>
      <c r="E6164" t="str">
        <f t="shared" si="288"/>
        <v>51.44137192,0.26767832</v>
      </c>
      <c r="F6164">
        <f t="shared" si="290"/>
        <v>0</v>
      </c>
      <c r="G6164" t="str">
        <f t="shared" si="289"/>
        <v>51.44137192,0.26767832,6</v>
      </c>
    </row>
    <row r="6165" spans="2:7" x14ac:dyDescent="0.25">
      <c r="B6165">
        <v>51.441371920000002</v>
      </c>
      <c r="C6165">
        <v>0.26767832000000003</v>
      </c>
      <c r="D6165">
        <v>6</v>
      </c>
      <c r="E6165" t="str">
        <f t="shared" si="288"/>
        <v>51.44137192,0.26767832</v>
      </c>
      <c r="F6165">
        <f t="shared" si="290"/>
        <v>0</v>
      </c>
      <c r="G6165" t="str">
        <f t="shared" si="289"/>
        <v>51.44137192,0.26767832,6</v>
      </c>
    </row>
    <row r="6166" spans="2:7" x14ac:dyDescent="0.25">
      <c r="B6166">
        <v>51.441371920000002</v>
      </c>
      <c r="C6166">
        <v>0.26767832000000003</v>
      </c>
      <c r="D6166">
        <v>5</v>
      </c>
      <c r="E6166" t="str">
        <f t="shared" si="288"/>
        <v>51.44137192,0.26767832</v>
      </c>
      <c r="F6166">
        <f t="shared" si="290"/>
        <v>0</v>
      </c>
      <c r="G6166" t="str">
        <f t="shared" si="289"/>
        <v>51.44137192,0.26767832,5</v>
      </c>
    </row>
    <row r="6167" spans="2:7" x14ac:dyDescent="0.25">
      <c r="B6167">
        <v>51.441371920000002</v>
      </c>
      <c r="C6167">
        <v>0.26767668</v>
      </c>
      <c r="D6167">
        <v>4</v>
      </c>
      <c r="E6167" t="str">
        <f t="shared" si="288"/>
        <v>51.44137192,0.26767668</v>
      </c>
      <c r="F6167">
        <f t="shared" si="290"/>
        <v>1</v>
      </c>
      <c r="G6167" t="str">
        <f t="shared" si="289"/>
        <v>51.44137192,0.26767668,4</v>
      </c>
    </row>
    <row r="6168" spans="2:7" x14ac:dyDescent="0.25">
      <c r="B6168">
        <v>51.441371920000002</v>
      </c>
      <c r="C6168">
        <v>0.26767668</v>
      </c>
      <c r="D6168">
        <v>3</v>
      </c>
      <c r="E6168" t="str">
        <f t="shared" si="288"/>
        <v>51.44137192,0.26767668</v>
      </c>
      <c r="F6168">
        <f t="shared" si="290"/>
        <v>0</v>
      </c>
      <c r="G6168" t="str">
        <f t="shared" si="289"/>
        <v>51.44137192,0.26767668,3</v>
      </c>
    </row>
    <row r="6169" spans="2:7" x14ac:dyDescent="0.25">
      <c r="B6169">
        <v>51.441371920000002</v>
      </c>
      <c r="C6169">
        <v>0.26767668</v>
      </c>
      <c r="D6169">
        <v>4</v>
      </c>
      <c r="E6169" t="str">
        <f t="shared" si="288"/>
        <v>51.44137192,0.26767668</v>
      </c>
      <c r="F6169">
        <f t="shared" si="290"/>
        <v>0</v>
      </c>
      <c r="G6169" t="str">
        <f t="shared" si="289"/>
        <v>51.44137192,0.26767668,4</v>
      </c>
    </row>
    <row r="6170" spans="2:7" x14ac:dyDescent="0.25">
      <c r="B6170">
        <v>51.441371920000002</v>
      </c>
      <c r="C6170">
        <v>0.26767668</v>
      </c>
      <c r="D6170">
        <v>5</v>
      </c>
      <c r="E6170" t="str">
        <f t="shared" si="288"/>
        <v>51.44137192,0.26767668</v>
      </c>
      <c r="F6170">
        <f t="shared" si="290"/>
        <v>0</v>
      </c>
      <c r="G6170" t="str">
        <f t="shared" si="289"/>
        <v>51.44137192,0.26767668,5</v>
      </c>
    </row>
    <row r="6171" spans="2:7" x14ac:dyDescent="0.25">
      <c r="B6171">
        <v>51.441371920000002</v>
      </c>
      <c r="C6171">
        <v>0.26767668</v>
      </c>
      <c r="D6171">
        <v>6</v>
      </c>
      <c r="E6171" t="str">
        <f t="shared" si="288"/>
        <v>51.44137192,0.26767668</v>
      </c>
      <c r="F6171">
        <f t="shared" si="290"/>
        <v>0</v>
      </c>
      <c r="G6171" t="str">
        <f t="shared" si="289"/>
        <v>51.44137192,0.26767668,6</v>
      </c>
    </row>
    <row r="6172" spans="2:7" x14ac:dyDescent="0.25">
      <c r="B6172">
        <v>51.441371920000002</v>
      </c>
      <c r="C6172">
        <v>0.26767668</v>
      </c>
      <c r="D6172">
        <v>7</v>
      </c>
      <c r="E6172" t="str">
        <f t="shared" si="288"/>
        <v>51.44137192,0.26767668</v>
      </c>
      <c r="F6172">
        <f t="shared" si="290"/>
        <v>0</v>
      </c>
      <c r="G6172" t="str">
        <f t="shared" si="289"/>
        <v>51.44137192,0.26767668,7</v>
      </c>
    </row>
    <row r="6173" spans="2:7" x14ac:dyDescent="0.25">
      <c r="B6173">
        <v>51.441371920000002</v>
      </c>
      <c r="C6173">
        <v>0.26767668</v>
      </c>
      <c r="D6173">
        <v>7</v>
      </c>
      <c r="E6173" t="str">
        <f t="shared" si="288"/>
        <v>51.44137192,0.26767668</v>
      </c>
      <c r="F6173">
        <f t="shared" si="290"/>
        <v>0</v>
      </c>
      <c r="G6173" t="str">
        <f t="shared" si="289"/>
        <v>51.44137192,0.26767668,7</v>
      </c>
    </row>
    <row r="6174" spans="2:7" x14ac:dyDescent="0.25">
      <c r="B6174">
        <v>51.441371920000002</v>
      </c>
      <c r="C6174">
        <v>0.26767668</v>
      </c>
      <c r="D6174">
        <v>8</v>
      </c>
      <c r="E6174" t="str">
        <f t="shared" si="288"/>
        <v>51.44137192,0.26767668</v>
      </c>
      <c r="F6174">
        <f t="shared" si="290"/>
        <v>0</v>
      </c>
      <c r="G6174" t="str">
        <f t="shared" si="289"/>
        <v>51.44137192,0.26767668,8</v>
      </c>
    </row>
    <row r="6175" spans="2:7" x14ac:dyDescent="0.25">
      <c r="B6175">
        <v>51.441383360000003</v>
      </c>
      <c r="C6175">
        <v>0.26767498000000001</v>
      </c>
      <c r="D6175">
        <v>7</v>
      </c>
      <c r="E6175" t="str">
        <f t="shared" si="288"/>
        <v>51.44138336,0.26767498</v>
      </c>
      <c r="F6175">
        <f t="shared" si="290"/>
        <v>1</v>
      </c>
      <c r="G6175" t="str">
        <f t="shared" si="289"/>
        <v>51.44138336,0.26767498,7</v>
      </c>
    </row>
    <row r="6176" spans="2:7" x14ac:dyDescent="0.25">
      <c r="B6176">
        <v>51.441383360000003</v>
      </c>
      <c r="C6176">
        <v>0.26767498000000001</v>
      </c>
      <c r="D6176">
        <v>7</v>
      </c>
      <c r="E6176" t="str">
        <f t="shared" si="288"/>
        <v>51.44138336,0.26767498</v>
      </c>
      <c r="F6176">
        <f t="shared" si="290"/>
        <v>0</v>
      </c>
      <c r="G6176" t="str">
        <f t="shared" si="289"/>
        <v>51.44138336,0.26767498,7</v>
      </c>
    </row>
    <row r="6177" spans="2:7" x14ac:dyDescent="0.25">
      <c r="B6177">
        <v>51.441383360000003</v>
      </c>
      <c r="C6177">
        <v>0.26767498000000001</v>
      </c>
      <c r="D6177">
        <v>6</v>
      </c>
      <c r="E6177" t="str">
        <f t="shared" si="288"/>
        <v>51.44138336,0.26767498</v>
      </c>
      <c r="F6177">
        <f t="shared" si="290"/>
        <v>0</v>
      </c>
      <c r="G6177" t="str">
        <f t="shared" si="289"/>
        <v>51.44138336,0.26767498,6</v>
      </c>
    </row>
    <row r="6178" spans="2:7" x14ac:dyDescent="0.25">
      <c r="B6178">
        <v>51.441383360000003</v>
      </c>
      <c r="C6178">
        <v>0.26767498000000001</v>
      </c>
      <c r="D6178">
        <v>6</v>
      </c>
      <c r="E6178" t="str">
        <f t="shared" si="288"/>
        <v>51.44138336,0.26767498</v>
      </c>
      <c r="F6178">
        <f t="shared" si="290"/>
        <v>0</v>
      </c>
      <c r="G6178" t="str">
        <f t="shared" si="289"/>
        <v>51.44138336,0.26767498,6</v>
      </c>
    </row>
    <row r="6179" spans="2:7" x14ac:dyDescent="0.25">
      <c r="B6179">
        <v>51.441383360000003</v>
      </c>
      <c r="C6179">
        <v>0.26767498000000001</v>
      </c>
      <c r="D6179">
        <v>7</v>
      </c>
      <c r="E6179" t="str">
        <f t="shared" si="288"/>
        <v>51.44138336,0.26767498</v>
      </c>
      <c r="F6179">
        <f t="shared" si="290"/>
        <v>0</v>
      </c>
      <c r="G6179" t="str">
        <f t="shared" si="289"/>
        <v>51.44138336,0.26767498,7</v>
      </c>
    </row>
    <row r="6180" spans="2:7" x14ac:dyDescent="0.25">
      <c r="B6180">
        <v>51.441383360000003</v>
      </c>
      <c r="C6180">
        <v>0.26767498000000001</v>
      </c>
      <c r="D6180">
        <v>7</v>
      </c>
      <c r="E6180" t="str">
        <f t="shared" si="288"/>
        <v>51.44138336,0.26767498</v>
      </c>
      <c r="F6180">
        <f t="shared" si="290"/>
        <v>0</v>
      </c>
      <c r="G6180" t="str">
        <f t="shared" si="289"/>
        <v>51.44138336,0.26767498,7</v>
      </c>
    </row>
    <row r="6181" spans="2:7" x14ac:dyDescent="0.25">
      <c r="B6181">
        <v>51.441383360000003</v>
      </c>
      <c r="C6181">
        <v>0.26767498000000001</v>
      </c>
      <c r="D6181">
        <v>7</v>
      </c>
      <c r="E6181" t="str">
        <f t="shared" si="288"/>
        <v>51.44138336,0.26767498</v>
      </c>
      <c r="F6181">
        <f t="shared" si="290"/>
        <v>0</v>
      </c>
      <c r="G6181" t="str">
        <f t="shared" si="289"/>
        <v>51.44138336,0.26767498,7</v>
      </c>
    </row>
    <row r="6182" spans="2:7" x14ac:dyDescent="0.25">
      <c r="B6182">
        <v>51.441383360000003</v>
      </c>
      <c r="C6182">
        <v>0.26767333999999998</v>
      </c>
      <c r="D6182">
        <v>8</v>
      </c>
      <c r="E6182" t="str">
        <f t="shared" si="288"/>
        <v>51.44138336,0.26767334</v>
      </c>
      <c r="F6182">
        <f t="shared" si="290"/>
        <v>1</v>
      </c>
      <c r="G6182" t="str">
        <f t="shared" si="289"/>
        <v>51.44138336,0.26767334,8</v>
      </c>
    </row>
    <row r="6183" spans="2:7" x14ac:dyDescent="0.25">
      <c r="B6183">
        <v>51.441383360000003</v>
      </c>
      <c r="C6183">
        <v>0.26767333999999998</v>
      </c>
      <c r="D6183">
        <v>8</v>
      </c>
      <c r="E6183" t="str">
        <f t="shared" si="288"/>
        <v>51.44138336,0.26767334</v>
      </c>
      <c r="F6183">
        <f t="shared" si="290"/>
        <v>0</v>
      </c>
      <c r="G6183" t="str">
        <f t="shared" si="289"/>
        <v>51.44138336,0.26767334,8</v>
      </c>
    </row>
    <row r="6184" spans="2:7" x14ac:dyDescent="0.25">
      <c r="B6184">
        <v>51.441383360000003</v>
      </c>
      <c r="C6184">
        <v>0.26767333999999998</v>
      </c>
      <c r="D6184">
        <v>9</v>
      </c>
      <c r="E6184" t="str">
        <f t="shared" si="288"/>
        <v>51.44138336,0.26767334</v>
      </c>
      <c r="F6184">
        <f t="shared" si="290"/>
        <v>0</v>
      </c>
      <c r="G6184" t="str">
        <f t="shared" si="289"/>
        <v>51.44138336,0.26767334,9</v>
      </c>
    </row>
    <row r="6185" spans="2:7" x14ac:dyDescent="0.25">
      <c r="B6185">
        <v>51.441383360000003</v>
      </c>
      <c r="C6185">
        <v>0.26767333999999998</v>
      </c>
      <c r="D6185">
        <v>9</v>
      </c>
      <c r="E6185" t="str">
        <f t="shared" si="288"/>
        <v>51.44138336,0.26767334</v>
      </c>
      <c r="F6185">
        <f t="shared" si="290"/>
        <v>0</v>
      </c>
      <c r="G6185" t="str">
        <f t="shared" si="289"/>
        <v>51.44138336,0.26767334,9</v>
      </c>
    </row>
    <row r="6186" spans="2:7" x14ac:dyDescent="0.25">
      <c r="B6186">
        <v>51.441383360000003</v>
      </c>
      <c r="C6186">
        <v>0.26767333999999998</v>
      </c>
      <c r="D6186">
        <v>9</v>
      </c>
      <c r="E6186" t="str">
        <f t="shared" si="288"/>
        <v>51.44138336,0.26767334</v>
      </c>
      <c r="F6186">
        <f t="shared" si="290"/>
        <v>0</v>
      </c>
      <c r="G6186" t="str">
        <f t="shared" si="289"/>
        <v>51.44138336,0.26767334,9</v>
      </c>
    </row>
    <row r="6187" spans="2:7" x14ac:dyDescent="0.25">
      <c r="B6187">
        <v>51.441383360000003</v>
      </c>
      <c r="C6187">
        <v>0.26767333999999998</v>
      </c>
      <c r="D6187">
        <v>9</v>
      </c>
      <c r="E6187" t="str">
        <f t="shared" si="288"/>
        <v>51.44138336,0.26767334</v>
      </c>
      <c r="F6187">
        <f t="shared" si="290"/>
        <v>0</v>
      </c>
      <c r="G6187" t="str">
        <f t="shared" si="289"/>
        <v>51.44138336,0.26767334,9</v>
      </c>
    </row>
    <row r="6188" spans="2:7" x14ac:dyDescent="0.25">
      <c r="B6188">
        <v>51.441383360000003</v>
      </c>
      <c r="C6188">
        <v>0.26767333999999998</v>
      </c>
      <c r="D6188">
        <v>9</v>
      </c>
      <c r="E6188" t="str">
        <f t="shared" si="288"/>
        <v>51.44138336,0.26767334</v>
      </c>
      <c r="F6188">
        <f t="shared" si="290"/>
        <v>0</v>
      </c>
      <c r="G6188" t="str">
        <f t="shared" si="289"/>
        <v>51.44138336,0.26767334,9</v>
      </c>
    </row>
    <row r="6189" spans="2:7" x14ac:dyDescent="0.25">
      <c r="B6189">
        <v>51.441383360000003</v>
      </c>
      <c r="C6189">
        <v>0.26767668</v>
      </c>
      <c r="D6189">
        <v>9</v>
      </c>
      <c r="E6189" t="str">
        <f t="shared" si="288"/>
        <v>51.44138336,0.26767668</v>
      </c>
      <c r="F6189">
        <f t="shared" si="290"/>
        <v>1</v>
      </c>
      <c r="G6189" t="str">
        <f t="shared" si="289"/>
        <v>51.44138336,0.26767668,9</v>
      </c>
    </row>
    <row r="6190" spans="2:7" x14ac:dyDescent="0.25">
      <c r="B6190">
        <v>51.441383360000003</v>
      </c>
      <c r="C6190">
        <v>0.26767668</v>
      </c>
      <c r="D6190">
        <v>9</v>
      </c>
      <c r="E6190" t="str">
        <f t="shared" si="288"/>
        <v>51.44138336,0.26767668</v>
      </c>
      <c r="F6190">
        <f t="shared" si="290"/>
        <v>0</v>
      </c>
      <c r="G6190" t="str">
        <f t="shared" si="289"/>
        <v>51.44138336,0.26767668,9</v>
      </c>
    </row>
    <row r="6191" spans="2:7" x14ac:dyDescent="0.25">
      <c r="B6191">
        <v>51.441383360000003</v>
      </c>
      <c r="C6191">
        <v>0.26767668</v>
      </c>
      <c r="D6191">
        <v>10</v>
      </c>
      <c r="E6191" t="str">
        <f t="shared" si="288"/>
        <v>51.44138336,0.26767668</v>
      </c>
      <c r="F6191">
        <f t="shared" si="290"/>
        <v>0</v>
      </c>
      <c r="G6191" t="str">
        <f t="shared" si="289"/>
        <v>51.44138336,0.26767668,10</v>
      </c>
    </row>
    <row r="6192" spans="2:7" x14ac:dyDescent="0.25">
      <c r="B6192">
        <v>51.441383360000003</v>
      </c>
      <c r="C6192">
        <v>0.26767668</v>
      </c>
      <c r="D6192">
        <v>10</v>
      </c>
      <c r="E6192" t="str">
        <f t="shared" si="288"/>
        <v>51.44138336,0.26767668</v>
      </c>
      <c r="F6192">
        <f t="shared" si="290"/>
        <v>0</v>
      </c>
      <c r="G6192" t="str">
        <f t="shared" si="289"/>
        <v>51.44138336,0.26767668,10</v>
      </c>
    </row>
    <row r="6193" spans="2:7" x14ac:dyDescent="0.25">
      <c r="B6193">
        <v>51.441383360000003</v>
      </c>
      <c r="C6193">
        <v>0.26767668</v>
      </c>
      <c r="D6193">
        <v>10</v>
      </c>
      <c r="E6193" t="str">
        <f t="shared" si="288"/>
        <v>51.44138336,0.26767668</v>
      </c>
      <c r="F6193">
        <f t="shared" si="290"/>
        <v>0</v>
      </c>
      <c r="G6193" t="str">
        <f t="shared" si="289"/>
        <v>51.44138336,0.26767668,10</v>
      </c>
    </row>
    <row r="6194" spans="2:7" x14ac:dyDescent="0.25">
      <c r="B6194">
        <v>51.441383360000003</v>
      </c>
      <c r="C6194">
        <v>0.26767668</v>
      </c>
      <c r="D6194">
        <v>10</v>
      </c>
      <c r="E6194" t="str">
        <f t="shared" si="288"/>
        <v>51.44138336,0.26767668</v>
      </c>
      <c r="F6194">
        <f t="shared" si="290"/>
        <v>0</v>
      </c>
      <c r="G6194" t="str">
        <f t="shared" si="289"/>
        <v>51.44138336,0.26767668,10</v>
      </c>
    </row>
    <row r="6195" spans="2:7" x14ac:dyDescent="0.25">
      <c r="B6195">
        <v>51.441383360000003</v>
      </c>
      <c r="C6195">
        <v>0.26767668</v>
      </c>
      <c r="D6195">
        <v>10</v>
      </c>
      <c r="E6195" t="str">
        <f t="shared" si="288"/>
        <v>51.44138336,0.26767668</v>
      </c>
      <c r="F6195">
        <f t="shared" si="290"/>
        <v>0</v>
      </c>
      <c r="G6195" t="str">
        <f t="shared" si="289"/>
        <v>51.44138336,0.26767668,10</v>
      </c>
    </row>
    <row r="6196" spans="2:7" x14ac:dyDescent="0.25">
      <c r="B6196">
        <v>51.441383360000003</v>
      </c>
      <c r="C6196">
        <v>0.26767668</v>
      </c>
      <c r="D6196">
        <v>9</v>
      </c>
      <c r="E6196" t="str">
        <f t="shared" si="288"/>
        <v>51.44138336,0.26767668</v>
      </c>
      <c r="F6196">
        <f t="shared" si="290"/>
        <v>0</v>
      </c>
      <c r="G6196" t="str">
        <f t="shared" si="289"/>
        <v>51.44138336,0.26767668,9</v>
      </c>
    </row>
    <row r="6197" spans="2:7" x14ac:dyDescent="0.25">
      <c r="B6197">
        <v>51.441383360000003</v>
      </c>
      <c r="C6197">
        <v>0.26767832000000003</v>
      </c>
      <c r="D6197">
        <v>9</v>
      </c>
      <c r="E6197" t="str">
        <f t="shared" si="288"/>
        <v>51.44138336,0.26767832</v>
      </c>
      <c r="F6197">
        <f t="shared" si="290"/>
        <v>1</v>
      </c>
      <c r="G6197" t="str">
        <f t="shared" si="289"/>
        <v>51.44138336,0.26767832,9</v>
      </c>
    </row>
    <row r="6198" spans="2:7" x14ac:dyDescent="0.25">
      <c r="B6198">
        <v>51.441383360000003</v>
      </c>
      <c r="C6198">
        <v>0.26767832000000003</v>
      </c>
      <c r="D6198">
        <v>8</v>
      </c>
      <c r="E6198" t="str">
        <f t="shared" si="288"/>
        <v>51.44138336,0.26767832</v>
      </c>
      <c r="F6198">
        <f t="shared" si="290"/>
        <v>0</v>
      </c>
      <c r="G6198" t="str">
        <f t="shared" si="289"/>
        <v>51.44138336,0.26767832,8</v>
      </c>
    </row>
    <row r="6199" spans="2:7" x14ac:dyDescent="0.25">
      <c r="B6199">
        <v>51.441383360000003</v>
      </c>
      <c r="C6199">
        <v>0.26767832000000003</v>
      </c>
      <c r="D6199">
        <v>7</v>
      </c>
      <c r="E6199" t="str">
        <f t="shared" si="288"/>
        <v>51.44138336,0.26767832</v>
      </c>
      <c r="F6199">
        <f t="shared" si="290"/>
        <v>0</v>
      </c>
      <c r="G6199" t="str">
        <f t="shared" si="289"/>
        <v>51.44138336,0.26767832,7</v>
      </c>
    </row>
    <row r="6200" spans="2:7" x14ac:dyDescent="0.25">
      <c r="B6200">
        <v>51.441383360000003</v>
      </c>
      <c r="C6200">
        <v>0.26767832000000003</v>
      </c>
      <c r="D6200">
        <v>7</v>
      </c>
      <c r="E6200" t="str">
        <f t="shared" si="288"/>
        <v>51.44138336,0.26767832</v>
      </c>
      <c r="F6200">
        <f t="shared" si="290"/>
        <v>0</v>
      </c>
      <c r="G6200" t="str">
        <f t="shared" si="289"/>
        <v>51.44138336,0.26767832,7</v>
      </c>
    </row>
    <row r="6201" spans="2:7" x14ac:dyDescent="0.25">
      <c r="B6201">
        <v>51.441383360000003</v>
      </c>
      <c r="C6201">
        <v>0.26767832000000003</v>
      </c>
      <c r="D6201">
        <v>7</v>
      </c>
      <c r="E6201" t="str">
        <f t="shared" si="288"/>
        <v>51.44138336,0.26767832</v>
      </c>
      <c r="F6201">
        <f t="shared" si="290"/>
        <v>0</v>
      </c>
      <c r="G6201" t="str">
        <f t="shared" si="289"/>
        <v>51.44138336,0.26767832,7</v>
      </c>
    </row>
    <row r="6202" spans="2:7" x14ac:dyDescent="0.25">
      <c r="B6202">
        <v>51.441383360000003</v>
      </c>
      <c r="C6202">
        <v>0.26767832000000003</v>
      </c>
      <c r="D6202">
        <v>7</v>
      </c>
      <c r="E6202" t="str">
        <f t="shared" si="288"/>
        <v>51.44138336,0.26767832</v>
      </c>
      <c r="F6202">
        <f t="shared" si="290"/>
        <v>0</v>
      </c>
      <c r="G6202" t="str">
        <f t="shared" si="289"/>
        <v>51.44138336,0.26767832,7</v>
      </c>
    </row>
    <row r="6203" spans="2:7" x14ac:dyDescent="0.25">
      <c r="B6203">
        <v>51.441383360000003</v>
      </c>
      <c r="C6203">
        <v>0.26767832000000003</v>
      </c>
      <c r="D6203">
        <v>7</v>
      </c>
      <c r="E6203" t="str">
        <f t="shared" si="288"/>
        <v>51.44138336,0.26767832</v>
      </c>
      <c r="F6203">
        <f t="shared" si="290"/>
        <v>0</v>
      </c>
      <c r="G6203" t="str">
        <f t="shared" si="289"/>
        <v>51.44138336,0.26767832,7</v>
      </c>
    </row>
    <row r="6204" spans="2:7" x14ac:dyDescent="0.25">
      <c r="B6204">
        <v>51.441390990000002</v>
      </c>
      <c r="C6204">
        <v>0.26768165999999999</v>
      </c>
      <c r="D6204">
        <v>7</v>
      </c>
      <c r="E6204" t="str">
        <f t="shared" si="288"/>
        <v>51.44139099,0.26768166</v>
      </c>
      <c r="F6204">
        <f t="shared" si="290"/>
        <v>1</v>
      </c>
      <c r="G6204" t="str">
        <f t="shared" si="289"/>
        <v>51.44139099,0.26768166,7</v>
      </c>
    </row>
    <row r="6205" spans="2:7" x14ac:dyDescent="0.25">
      <c r="B6205">
        <v>51.441390990000002</v>
      </c>
      <c r="C6205">
        <v>0.26768165999999999</v>
      </c>
      <c r="D6205">
        <v>7</v>
      </c>
      <c r="E6205" t="str">
        <f t="shared" si="288"/>
        <v>51.44139099,0.26768166</v>
      </c>
      <c r="F6205">
        <f t="shared" si="290"/>
        <v>0</v>
      </c>
      <c r="G6205" t="str">
        <f t="shared" si="289"/>
        <v>51.44139099,0.26768166,7</v>
      </c>
    </row>
    <row r="6206" spans="2:7" x14ac:dyDescent="0.25">
      <c r="B6206">
        <v>51.441390990000002</v>
      </c>
      <c r="C6206">
        <v>0.26768165999999999</v>
      </c>
      <c r="D6206">
        <v>7</v>
      </c>
      <c r="E6206" t="str">
        <f t="shared" si="288"/>
        <v>51.44139099,0.26768166</v>
      </c>
      <c r="F6206">
        <f t="shared" si="290"/>
        <v>0</v>
      </c>
      <c r="G6206" t="str">
        <f t="shared" si="289"/>
        <v>51.44139099,0.26768166,7</v>
      </c>
    </row>
    <row r="6207" spans="2:7" x14ac:dyDescent="0.25">
      <c r="B6207">
        <v>51.441390990000002</v>
      </c>
      <c r="C6207">
        <v>0.26768165999999999</v>
      </c>
      <c r="D6207">
        <v>7</v>
      </c>
      <c r="E6207" t="str">
        <f t="shared" si="288"/>
        <v>51.44139099,0.26768166</v>
      </c>
      <c r="F6207">
        <f t="shared" si="290"/>
        <v>0</v>
      </c>
      <c r="G6207" t="str">
        <f t="shared" si="289"/>
        <v>51.44139099,0.26768166,7</v>
      </c>
    </row>
    <row r="6208" spans="2:7" x14ac:dyDescent="0.25">
      <c r="B6208">
        <v>51.441390990000002</v>
      </c>
      <c r="C6208">
        <v>0.26768165999999999</v>
      </c>
      <c r="D6208">
        <v>8</v>
      </c>
      <c r="E6208" t="str">
        <f t="shared" si="288"/>
        <v>51.44139099,0.26768166</v>
      </c>
      <c r="F6208">
        <f t="shared" si="290"/>
        <v>0</v>
      </c>
      <c r="G6208" t="str">
        <f t="shared" si="289"/>
        <v>51.44139099,0.26768166,8</v>
      </c>
    </row>
    <row r="6209" spans="2:7" x14ac:dyDescent="0.25">
      <c r="B6209">
        <v>51.441390990000002</v>
      </c>
      <c r="C6209">
        <v>0.26768165999999999</v>
      </c>
      <c r="D6209">
        <v>7</v>
      </c>
      <c r="E6209" t="str">
        <f t="shared" si="288"/>
        <v>51.44139099,0.26768166</v>
      </c>
      <c r="F6209">
        <f t="shared" si="290"/>
        <v>0</v>
      </c>
      <c r="G6209" t="str">
        <f t="shared" si="289"/>
        <v>51.44139099,0.26768166,7</v>
      </c>
    </row>
    <row r="6210" spans="2:7" x14ac:dyDescent="0.25">
      <c r="B6210">
        <v>51.441390990000002</v>
      </c>
      <c r="C6210">
        <v>0.26768165999999999</v>
      </c>
      <c r="D6210">
        <v>7</v>
      </c>
      <c r="E6210" t="str">
        <f t="shared" ref="E6210:E6273" si="291">CONCATENATE(B6210,",",C6210)</f>
        <v>51.44139099,0.26768166</v>
      </c>
      <c r="F6210">
        <f t="shared" si="290"/>
        <v>0</v>
      </c>
      <c r="G6210" t="str">
        <f t="shared" ref="G6210:G6273" si="292">CONCATENATE(E6210,",",D6210)</f>
        <v>51.44139099,0.26768166,7</v>
      </c>
    </row>
    <row r="6211" spans="2:7" x14ac:dyDescent="0.25">
      <c r="B6211">
        <v>51.441390990000002</v>
      </c>
      <c r="C6211">
        <v>0.26768500000000001</v>
      </c>
      <c r="D6211">
        <v>7</v>
      </c>
      <c r="E6211" t="str">
        <f t="shared" si="291"/>
        <v>51.44139099,0.267685</v>
      </c>
      <c r="F6211">
        <f t="shared" ref="F6211:F6274" si="293">IF(E6211&lt;&gt;E6210,1,0)</f>
        <v>1</v>
      </c>
      <c r="G6211" t="str">
        <f t="shared" si="292"/>
        <v>51.44139099,0.267685,7</v>
      </c>
    </row>
    <row r="6212" spans="2:7" x14ac:dyDescent="0.25">
      <c r="B6212">
        <v>51.441390990000002</v>
      </c>
      <c r="C6212">
        <v>0.26768500000000001</v>
      </c>
      <c r="D6212">
        <v>6</v>
      </c>
      <c r="E6212" t="str">
        <f t="shared" si="291"/>
        <v>51.44139099,0.267685</v>
      </c>
      <c r="F6212">
        <f t="shared" si="293"/>
        <v>0</v>
      </c>
      <c r="G6212" t="str">
        <f t="shared" si="292"/>
        <v>51.44139099,0.267685,6</v>
      </c>
    </row>
    <row r="6213" spans="2:7" x14ac:dyDescent="0.25">
      <c r="B6213">
        <v>51.441390990000002</v>
      </c>
      <c r="C6213">
        <v>0.26768500000000001</v>
      </c>
      <c r="D6213">
        <v>6</v>
      </c>
      <c r="E6213" t="str">
        <f t="shared" si="291"/>
        <v>51.44139099,0.267685</v>
      </c>
      <c r="F6213">
        <f t="shared" si="293"/>
        <v>0</v>
      </c>
      <c r="G6213" t="str">
        <f t="shared" si="292"/>
        <v>51.44139099,0.267685,6</v>
      </c>
    </row>
    <row r="6214" spans="2:7" x14ac:dyDescent="0.25">
      <c r="B6214">
        <v>51.441390990000002</v>
      </c>
      <c r="C6214">
        <v>0.26768500000000001</v>
      </c>
      <c r="D6214">
        <v>6</v>
      </c>
      <c r="E6214" t="str">
        <f t="shared" si="291"/>
        <v>51.44139099,0.267685</v>
      </c>
      <c r="F6214">
        <f t="shared" si="293"/>
        <v>0</v>
      </c>
      <c r="G6214" t="str">
        <f t="shared" si="292"/>
        <v>51.44139099,0.267685,6</v>
      </c>
    </row>
    <row r="6215" spans="2:7" x14ac:dyDescent="0.25">
      <c r="B6215">
        <v>51.441390990000002</v>
      </c>
      <c r="C6215">
        <v>0.26768500000000001</v>
      </c>
      <c r="D6215">
        <v>6</v>
      </c>
      <c r="E6215" t="str">
        <f t="shared" si="291"/>
        <v>51.44139099,0.267685</v>
      </c>
      <c r="F6215">
        <f t="shared" si="293"/>
        <v>0</v>
      </c>
      <c r="G6215" t="str">
        <f t="shared" si="292"/>
        <v>51.44139099,0.267685,6</v>
      </c>
    </row>
    <row r="6216" spans="2:7" x14ac:dyDescent="0.25">
      <c r="B6216">
        <v>51.441390990000002</v>
      </c>
      <c r="C6216">
        <v>0.26768500000000001</v>
      </c>
      <c r="D6216">
        <v>5</v>
      </c>
      <c r="E6216" t="str">
        <f t="shared" si="291"/>
        <v>51.44139099,0.267685</v>
      </c>
      <c r="F6216">
        <f t="shared" si="293"/>
        <v>0</v>
      </c>
      <c r="G6216" t="str">
        <f t="shared" si="292"/>
        <v>51.44139099,0.267685,5</v>
      </c>
    </row>
    <row r="6217" spans="2:7" x14ac:dyDescent="0.25">
      <c r="B6217">
        <v>51.441390990000002</v>
      </c>
      <c r="C6217">
        <v>0.26768500000000001</v>
      </c>
      <c r="D6217">
        <v>6</v>
      </c>
      <c r="E6217" t="str">
        <f t="shared" si="291"/>
        <v>51.44139099,0.267685</v>
      </c>
      <c r="F6217">
        <f t="shared" si="293"/>
        <v>0</v>
      </c>
      <c r="G6217" t="str">
        <f t="shared" si="292"/>
        <v>51.44139099,0.267685,6</v>
      </c>
    </row>
    <row r="6218" spans="2:7" x14ac:dyDescent="0.25">
      <c r="B6218">
        <v>51.441398620000001</v>
      </c>
      <c r="C6218">
        <v>0.26768999999999998</v>
      </c>
      <c r="D6218">
        <v>6</v>
      </c>
      <c r="E6218" t="str">
        <f t="shared" si="291"/>
        <v>51.44139862,0.26769</v>
      </c>
      <c r="F6218">
        <f t="shared" si="293"/>
        <v>1</v>
      </c>
      <c r="G6218" t="str">
        <f t="shared" si="292"/>
        <v>51.44139862,0.26769,6</v>
      </c>
    </row>
    <row r="6219" spans="2:7" x14ac:dyDescent="0.25">
      <c r="B6219">
        <v>51.441398620000001</v>
      </c>
      <c r="C6219">
        <v>0.26768999999999998</v>
      </c>
      <c r="D6219">
        <v>7</v>
      </c>
      <c r="E6219" t="str">
        <f t="shared" si="291"/>
        <v>51.44139862,0.26769</v>
      </c>
      <c r="F6219">
        <f t="shared" si="293"/>
        <v>0</v>
      </c>
      <c r="G6219" t="str">
        <f t="shared" si="292"/>
        <v>51.44139862,0.26769,7</v>
      </c>
    </row>
    <row r="6220" spans="2:7" x14ac:dyDescent="0.25">
      <c r="B6220">
        <v>51.441398620000001</v>
      </c>
      <c r="C6220">
        <v>0.26768999999999998</v>
      </c>
      <c r="D6220">
        <v>7</v>
      </c>
      <c r="E6220" t="str">
        <f t="shared" si="291"/>
        <v>51.44139862,0.26769</v>
      </c>
      <c r="F6220">
        <f t="shared" si="293"/>
        <v>0</v>
      </c>
      <c r="G6220" t="str">
        <f t="shared" si="292"/>
        <v>51.44139862,0.26769,7</v>
      </c>
    </row>
    <row r="6221" spans="2:7" x14ac:dyDescent="0.25">
      <c r="B6221">
        <v>51.441398620000001</v>
      </c>
      <c r="C6221">
        <v>0.26768999999999998</v>
      </c>
      <c r="D6221">
        <v>7</v>
      </c>
      <c r="E6221" t="str">
        <f t="shared" si="291"/>
        <v>51.44139862,0.26769</v>
      </c>
      <c r="F6221">
        <f t="shared" si="293"/>
        <v>0</v>
      </c>
      <c r="G6221" t="str">
        <f t="shared" si="292"/>
        <v>51.44139862,0.26769,7</v>
      </c>
    </row>
    <row r="6222" spans="2:7" x14ac:dyDescent="0.25">
      <c r="B6222">
        <v>51.441398620000001</v>
      </c>
      <c r="C6222">
        <v>0.26768999999999998</v>
      </c>
      <c r="D6222">
        <v>8</v>
      </c>
      <c r="E6222" t="str">
        <f t="shared" si="291"/>
        <v>51.44139862,0.26769</v>
      </c>
      <c r="F6222">
        <f t="shared" si="293"/>
        <v>0</v>
      </c>
      <c r="G6222" t="str">
        <f t="shared" si="292"/>
        <v>51.44139862,0.26769,8</v>
      </c>
    </row>
    <row r="6223" spans="2:7" x14ac:dyDescent="0.25">
      <c r="B6223">
        <v>51.441398620000001</v>
      </c>
      <c r="C6223">
        <v>0.26768999999999998</v>
      </c>
      <c r="D6223">
        <v>8</v>
      </c>
      <c r="E6223" t="str">
        <f t="shared" si="291"/>
        <v>51.44139862,0.26769</v>
      </c>
      <c r="F6223">
        <f t="shared" si="293"/>
        <v>0</v>
      </c>
      <c r="G6223" t="str">
        <f t="shared" si="292"/>
        <v>51.44139862,0.26769,8</v>
      </c>
    </row>
    <row r="6224" spans="2:7" x14ac:dyDescent="0.25">
      <c r="B6224">
        <v>51.441398620000001</v>
      </c>
      <c r="C6224">
        <v>0.26768999999999998</v>
      </c>
      <c r="D6224">
        <v>8</v>
      </c>
      <c r="E6224" t="str">
        <f t="shared" si="291"/>
        <v>51.44139862,0.26769</v>
      </c>
      <c r="F6224">
        <f t="shared" si="293"/>
        <v>0</v>
      </c>
      <c r="G6224" t="str">
        <f t="shared" si="292"/>
        <v>51.44139862,0.26769,8</v>
      </c>
    </row>
    <row r="6225" spans="2:7" x14ac:dyDescent="0.25">
      <c r="B6225">
        <v>51.44140625</v>
      </c>
      <c r="C6225">
        <v>0.26769166999999999</v>
      </c>
      <c r="D6225">
        <v>9</v>
      </c>
      <c r="E6225" t="str">
        <f t="shared" si="291"/>
        <v>51.44140625,0.26769167</v>
      </c>
      <c r="F6225">
        <f t="shared" si="293"/>
        <v>1</v>
      </c>
      <c r="G6225" t="str">
        <f t="shared" si="292"/>
        <v>51.44140625,0.26769167,9</v>
      </c>
    </row>
    <row r="6226" spans="2:7" x14ac:dyDescent="0.25">
      <c r="B6226">
        <v>51.44140625</v>
      </c>
      <c r="C6226">
        <v>0.26769166999999999</v>
      </c>
      <c r="D6226">
        <v>9</v>
      </c>
      <c r="E6226" t="str">
        <f t="shared" si="291"/>
        <v>51.44140625,0.26769167</v>
      </c>
      <c r="F6226">
        <f t="shared" si="293"/>
        <v>0</v>
      </c>
      <c r="G6226" t="str">
        <f t="shared" si="292"/>
        <v>51.44140625,0.26769167,9</v>
      </c>
    </row>
    <row r="6227" spans="2:7" x14ac:dyDescent="0.25">
      <c r="B6227">
        <v>51.44140625</v>
      </c>
      <c r="C6227">
        <v>0.26769166999999999</v>
      </c>
      <c r="D6227">
        <v>10</v>
      </c>
      <c r="E6227" t="str">
        <f t="shared" si="291"/>
        <v>51.44140625,0.26769167</v>
      </c>
      <c r="F6227">
        <f t="shared" si="293"/>
        <v>0</v>
      </c>
      <c r="G6227" t="str">
        <f t="shared" si="292"/>
        <v>51.44140625,0.26769167,10</v>
      </c>
    </row>
    <row r="6228" spans="2:7" x14ac:dyDescent="0.25">
      <c r="B6228">
        <v>51.44140625</v>
      </c>
      <c r="C6228">
        <v>0.26769166999999999</v>
      </c>
      <c r="D6228">
        <v>9</v>
      </c>
      <c r="E6228" t="str">
        <f t="shared" si="291"/>
        <v>51.44140625,0.26769167</v>
      </c>
      <c r="F6228">
        <f t="shared" si="293"/>
        <v>0</v>
      </c>
      <c r="G6228" t="str">
        <f t="shared" si="292"/>
        <v>51.44140625,0.26769167,9</v>
      </c>
    </row>
    <row r="6229" spans="2:7" x14ac:dyDescent="0.25">
      <c r="B6229">
        <v>51.44140625</v>
      </c>
      <c r="C6229">
        <v>0.26769166999999999</v>
      </c>
      <c r="D6229">
        <v>9</v>
      </c>
      <c r="E6229" t="str">
        <f t="shared" si="291"/>
        <v>51.44140625,0.26769167</v>
      </c>
      <c r="F6229">
        <f t="shared" si="293"/>
        <v>0</v>
      </c>
      <c r="G6229" t="str">
        <f t="shared" si="292"/>
        <v>51.44140625,0.26769167,9</v>
      </c>
    </row>
    <row r="6230" spans="2:7" x14ac:dyDescent="0.25">
      <c r="B6230">
        <v>51.44140625</v>
      </c>
      <c r="C6230">
        <v>0.26769166999999999</v>
      </c>
      <c r="D6230">
        <v>10</v>
      </c>
      <c r="E6230" t="str">
        <f t="shared" si="291"/>
        <v>51.44140625,0.26769167</v>
      </c>
      <c r="F6230">
        <f t="shared" si="293"/>
        <v>0</v>
      </c>
      <c r="G6230" t="str">
        <f t="shared" si="292"/>
        <v>51.44140625,0.26769167,10</v>
      </c>
    </row>
    <row r="6231" spans="2:7" x14ac:dyDescent="0.25">
      <c r="B6231">
        <v>51.44140625</v>
      </c>
      <c r="C6231">
        <v>0.26769166999999999</v>
      </c>
      <c r="D6231">
        <v>9</v>
      </c>
      <c r="E6231" t="str">
        <f t="shared" si="291"/>
        <v>51.44140625,0.26769167</v>
      </c>
      <c r="F6231">
        <f t="shared" si="293"/>
        <v>0</v>
      </c>
      <c r="G6231" t="str">
        <f t="shared" si="292"/>
        <v>51.44140625,0.26769167,9</v>
      </c>
    </row>
    <row r="6232" spans="2:7" x14ac:dyDescent="0.25">
      <c r="B6232">
        <v>51.44140625</v>
      </c>
      <c r="C6232">
        <v>0.26769166999999999</v>
      </c>
      <c r="D6232">
        <v>9</v>
      </c>
      <c r="E6232" t="str">
        <f t="shared" si="291"/>
        <v>51.44140625,0.26769167</v>
      </c>
      <c r="F6232">
        <f t="shared" si="293"/>
        <v>0</v>
      </c>
      <c r="G6232" t="str">
        <f t="shared" si="292"/>
        <v>51.44140625,0.26769167,9</v>
      </c>
    </row>
    <row r="6233" spans="2:7" x14ac:dyDescent="0.25">
      <c r="B6233">
        <v>51.44140625</v>
      </c>
      <c r="C6233">
        <v>0.26769166999999999</v>
      </c>
      <c r="D6233">
        <v>9</v>
      </c>
      <c r="E6233" t="str">
        <f t="shared" si="291"/>
        <v>51.44140625,0.26769167</v>
      </c>
      <c r="F6233">
        <f t="shared" si="293"/>
        <v>0</v>
      </c>
      <c r="G6233" t="str">
        <f t="shared" si="292"/>
        <v>51.44140625,0.26769167,9</v>
      </c>
    </row>
    <row r="6234" spans="2:7" x14ac:dyDescent="0.25">
      <c r="B6234">
        <v>51.44140625</v>
      </c>
      <c r="C6234">
        <v>0.26769166999999999</v>
      </c>
      <c r="D6234">
        <v>8</v>
      </c>
      <c r="E6234" t="str">
        <f t="shared" si="291"/>
        <v>51.44140625,0.26769167</v>
      </c>
      <c r="F6234">
        <f t="shared" si="293"/>
        <v>0</v>
      </c>
      <c r="G6234" t="str">
        <f t="shared" si="292"/>
        <v>51.44140625,0.26769167,8</v>
      </c>
    </row>
    <row r="6235" spans="2:7" x14ac:dyDescent="0.25">
      <c r="B6235">
        <v>51.44140625</v>
      </c>
      <c r="C6235">
        <v>0.26769166999999999</v>
      </c>
      <c r="D6235">
        <v>8</v>
      </c>
      <c r="E6235" t="str">
        <f t="shared" si="291"/>
        <v>51.44140625,0.26769167</v>
      </c>
      <c r="F6235">
        <f t="shared" si="293"/>
        <v>0</v>
      </c>
      <c r="G6235" t="str">
        <f t="shared" si="292"/>
        <v>51.44140625,0.26769167,8</v>
      </c>
    </row>
    <row r="6236" spans="2:7" x14ac:dyDescent="0.25">
      <c r="B6236">
        <v>51.44140625</v>
      </c>
      <c r="C6236">
        <v>0.26769166999999999</v>
      </c>
      <c r="D6236">
        <v>8</v>
      </c>
      <c r="E6236" t="str">
        <f t="shared" si="291"/>
        <v>51.44140625,0.26769167</v>
      </c>
      <c r="F6236">
        <f t="shared" si="293"/>
        <v>0</v>
      </c>
      <c r="G6236" t="str">
        <f t="shared" si="292"/>
        <v>51.44140625,0.26769167,8</v>
      </c>
    </row>
    <row r="6237" spans="2:7" x14ac:dyDescent="0.25">
      <c r="B6237">
        <v>51.44140625</v>
      </c>
      <c r="C6237">
        <v>0.26769166999999999</v>
      </c>
      <c r="D6237">
        <v>8</v>
      </c>
      <c r="E6237" t="str">
        <f t="shared" si="291"/>
        <v>51.44140625,0.26769167</v>
      </c>
      <c r="F6237">
        <f t="shared" si="293"/>
        <v>0</v>
      </c>
      <c r="G6237" t="str">
        <f t="shared" si="292"/>
        <v>51.44140625,0.26769167,8</v>
      </c>
    </row>
    <row r="6238" spans="2:7" x14ac:dyDescent="0.25">
      <c r="B6238">
        <v>51.44140625</v>
      </c>
      <c r="C6238">
        <v>0.26769166999999999</v>
      </c>
      <c r="D6238">
        <v>8</v>
      </c>
      <c r="E6238" t="str">
        <f t="shared" si="291"/>
        <v>51.44140625,0.26769167</v>
      </c>
      <c r="F6238">
        <f t="shared" si="293"/>
        <v>0</v>
      </c>
      <c r="G6238" t="str">
        <f t="shared" si="292"/>
        <v>51.44140625,0.26769167,8</v>
      </c>
    </row>
    <row r="6239" spans="2:7" x14ac:dyDescent="0.25">
      <c r="B6239">
        <v>51.44140625</v>
      </c>
      <c r="C6239">
        <v>0.26769166999999999</v>
      </c>
      <c r="D6239">
        <v>9</v>
      </c>
      <c r="E6239" t="str">
        <f t="shared" si="291"/>
        <v>51.44140625,0.26769167</v>
      </c>
      <c r="F6239">
        <f t="shared" si="293"/>
        <v>0</v>
      </c>
      <c r="G6239" t="str">
        <f t="shared" si="292"/>
        <v>51.44140625,0.26769167,9</v>
      </c>
    </row>
    <row r="6240" spans="2:7" x14ac:dyDescent="0.25">
      <c r="B6240">
        <v>51.441413879999999</v>
      </c>
      <c r="C6240">
        <v>0.26768335999999998</v>
      </c>
      <c r="D6240">
        <v>9</v>
      </c>
      <c r="E6240" t="str">
        <f t="shared" si="291"/>
        <v>51.44141388,0.26768336</v>
      </c>
      <c r="F6240">
        <f t="shared" si="293"/>
        <v>1</v>
      </c>
      <c r="G6240" t="str">
        <f t="shared" si="292"/>
        <v>51.44141388,0.26768336,9</v>
      </c>
    </row>
    <row r="6241" spans="2:7" x14ac:dyDescent="0.25">
      <c r="B6241">
        <v>51.441413879999999</v>
      </c>
      <c r="C6241">
        <v>0.26768335999999998</v>
      </c>
      <c r="D6241">
        <v>8</v>
      </c>
      <c r="E6241" t="str">
        <f t="shared" si="291"/>
        <v>51.44141388,0.26768336</v>
      </c>
      <c r="F6241">
        <f t="shared" si="293"/>
        <v>0</v>
      </c>
      <c r="G6241" t="str">
        <f t="shared" si="292"/>
        <v>51.44141388,0.26768336,8</v>
      </c>
    </row>
    <row r="6242" spans="2:7" x14ac:dyDescent="0.25">
      <c r="B6242">
        <v>51.441413879999999</v>
      </c>
      <c r="C6242">
        <v>0.26768335999999998</v>
      </c>
      <c r="D6242">
        <v>9</v>
      </c>
      <c r="E6242" t="str">
        <f t="shared" si="291"/>
        <v>51.44141388,0.26768336</v>
      </c>
      <c r="F6242">
        <f t="shared" si="293"/>
        <v>0</v>
      </c>
      <c r="G6242" t="str">
        <f t="shared" si="292"/>
        <v>51.44141388,0.26768336,9</v>
      </c>
    </row>
    <row r="6243" spans="2:7" x14ac:dyDescent="0.25">
      <c r="B6243">
        <v>51.441413879999999</v>
      </c>
      <c r="C6243">
        <v>0.26768335999999998</v>
      </c>
      <c r="D6243">
        <v>8</v>
      </c>
      <c r="E6243" t="str">
        <f t="shared" si="291"/>
        <v>51.44141388,0.26768336</v>
      </c>
      <c r="F6243">
        <f t="shared" si="293"/>
        <v>0</v>
      </c>
      <c r="G6243" t="str">
        <f t="shared" si="292"/>
        <v>51.44141388,0.26768336,8</v>
      </c>
    </row>
    <row r="6244" spans="2:7" x14ac:dyDescent="0.25">
      <c r="B6244">
        <v>51.441413879999999</v>
      </c>
      <c r="C6244">
        <v>0.26768335999999998</v>
      </c>
      <c r="D6244">
        <v>8</v>
      </c>
      <c r="E6244" t="str">
        <f t="shared" si="291"/>
        <v>51.44141388,0.26768336</v>
      </c>
      <c r="F6244">
        <f t="shared" si="293"/>
        <v>0</v>
      </c>
      <c r="G6244" t="str">
        <f t="shared" si="292"/>
        <v>51.44141388,0.26768336,8</v>
      </c>
    </row>
    <row r="6245" spans="2:7" x14ac:dyDescent="0.25">
      <c r="B6245">
        <v>51.441413879999999</v>
      </c>
      <c r="C6245">
        <v>0.26768335999999998</v>
      </c>
      <c r="D6245">
        <v>8</v>
      </c>
      <c r="E6245" t="str">
        <f t="shared" si="291"/>
        <v>51.44141388,0.26768336</v>
      </c>
      <c r="F6245">
        <f t="shared" si="293"/>
        <v>0</v>
      </c>
      <c r="G6245" t="str">
        <f t="shared" si="292"/>
        <v>51.44141388,0.26768336,8</v>
      </c>
    </row>
    <row r="6246" spans="2:7" x14ac:dyDescent="0.25">
      <c r="B6246">
        <v>51.441413879999999</v>
      </c>
      <c r="C6246">
        <v>0.26768335999999998</v>
      </c>
      <c r="D6246">
        <v>7</v>
      </c>
      <c r="E6246" t="str">
        <f t="shared" si="291"/>
        <v>51.44141388,0.26768336</v>
      </c>
      <c r="F6246">
        <f t="shared" si="293"/>
        <v>0</v>
      </c>
      <c r="G6246" t="str">
        <f t="shared" si="292"/>
        <v>51.44141388,0.26768336,7</v>
      </c>
    </row>
    <row r="6247" spans="2:7" x14ac:dyDescent="0.25">
      <c r="B6247">
        <v>51.441421509999998</v>
      </c>
      <c r="C6247">
        <v>0.26768165999999999</v>
      </c>
      <c r="D6247">
        <v>7</v>
      </c>
      <c r="E6247" t="str">
        <f t="shared" si="291"/>
        <v>51.44142151,0.26768166</v>
      </c>
      <c r="F6247">
        <f t="shared" si="293"/>
        <v>1</v>
      </c>
      <c r="G6247" t="str">
        <f t="shared" si="292"/>
        <v>51.44142151,0.26768166,7</v>
      </c>
    </row>
    <row r="6248" spans="2:7" x14ac:dyDescent="0.25">
      <c r="B6248">
        <v>51.441421509999998</v>
      </c>
      <c r="C6248">
        <v>0.26768165999999999</v>
      </c>
      <c r="D6248">
        <v>8</v>
      </c>
      <c r="E6248" t="str">
        <f t="shared" si="291"/>
        <v>51.44142151,0.26768166</v>
      </c>
      <c r="F6248">
        <f t="shared" si="293"/>
        <v>0</v>
      </c>
      <c r="G6248" t="str">
        <f t="shared" si="292"/>
        <v>51.44142151,0.26768166,8</v>
      </c>
    </row>
    <row r="6249" spans="2:7" x14ac:dyDescent="0.25">
      <c r="B6249">
        <v>51.441421509999998</v>
      </c>
      <c r="C6249">
        <v>0.26768165999999999</v>
      </c>
      <c r="D6249">
        <v>8</v>
      </c>
      <c r="E6249" t="str">
        <f t="shared" si="291"/>
        <v>51.44142151,0.26768166</v>
      </c>
      <c r="F6249">
        <f t="shared" si="293"/>
        <v>0</v>
      </c>
      <c r="G6249" t="str">
        <f t="shared" si="292"/>
        <v>51.44142151,0.26768166,8</v>
      </c>
    </row>
    <row r="6250" spans="2:7" x14ac:dyDescent="0.25">
      <c r="B6250">
        <v>51.441421509999998</v>
      </c>
      <c r="C6250">
        <v>0.26768165999999999</v>
      </c>
      <c r="D6250">
        <v>8</v>
      </c>
      <c r="E6250" t="str">
        <f t="shared" si="291"/>
        <v>51.44142151,0.26768166</v>
      </c>
      <c r="F6250">
        <f t="shared" si="293"/>
        <v>0</v>
      </c>
      <c r="G6250" t="str">
        <f t="shared" si="292"/>
        <v>51.44142151,0.26768166,8</v>
      </c>
    </row>
    <row r="6251" spans="2:7" x14ac:dyDescent="0.25">
      <c r="B6251">
        <v>51.441421509999998</v>
      </c>
      <c r="C6251">
        <v>0.26768165999999999</v>
      </c>
      <c r="D6251">
        <v>8</v>
      </c>
      <c r="E6251" t="str">
        <f t="shared" si="291"/>
        <v>51.44142151,0.26768166</v>
      </c>
      <c r="F6251">
        <f t="shared" si="293"/>
        <v>0</v>
      </c>
      <c r="G6251" t="str">
        <f t="shared" si="292"/>
        <v>51.44142151,0.26768166,8</v>
      </c>
    </row>
    <row r="6252" spans="2:7" x14ac:dyDescent="0.25">
      <c r="B6252">
        <v>51.441421509999998</v>
      </c>
      <c r="C6252">
        <v>0.26768165999999999</v>
      </c>
      <c r="D6252">
        <v>8</v>
      </c>
      <c r="E6252" t="str">
        <f t="shared" si="291"/>
        <v>51.44142151,0.26768166</v>
      </c>
      <c r="F6252">
        <f t="shared" si="293"/>
        <v>0</v>
      </c>
      <c r="G6252" t="str">
        <f t="shared" si="292"/>
        <v>51.44142151,0.26768166,8</v>
      </c>
    </row>
    <row r="6253" spans="2:7" x14ac:dyDescent="0.25">
      <c r="B6253">
        <v>51.441421509999998</v>
      </c>
      <c r="C6253">
        <v>0.26768165999999999</v>
      </c>
      <c r="D6253">
        <v>8</v>
      </c>
      <c r="E6253" t="str">
        <f t="shared" si="291"/>
        <v>51.44142151,0.26768166</v>
      </c>
      <c r="F6253">
        <f t="shared" si="293"/>
        <v>0</v>
      </c>
      <c r="G6253" t="str">
        <f t="shared" si="292"/>
        <v>51.44142151,0.26768166,8</v>
      </c>
    </row>
    <row r="6254" spans="2:7" x14ac:dyDescent="0.25">
      <c r="B6254">
        <v>51.441421509999998</v>
      </c>
      <c r="C6254">
        <v>0.26768165999999999</v>
      </c>
      <c r="D6254">
        <v>8</v>
      </c>
      <c r="E6254" t="str">
        <f t="shared" si="291"/>
        <v>51.44142151,0.26768166</v>
      </c>
      <c r="F6254">
        <f t="shared" si="293"/>
        <v>0</v>
      </c>
      <c r="G6254" t="str">
        <f t="shared" si="292"/>
        <v>51.44142151,0.26768166,8</v>
      </c>
    </row>
    <row r="6255" spans="2:7" x14ac:dyDescent="0.25">
      <c r="B6255">
        <v>51.441421509999998</v>
      </c>
      <c r="C6255">
        <v>0.26768165999999999</v>
      </c>
      <c r="D6255">
        <v>8</v>
      </c>
      <c r="E6255" t="str">
        <f t="shared" si="291"/>
        <v>51.44142151,0.26768166</v>
      </c>
      <c r="F6255">
        <f t="shared" si="293"/>
        <v>0</v>
      </c>
      <c r="G6255" t="str">
        <f t="shared" si="292"/>
        <v>51.44142151,0.26768166,8</v>
      </c>
    </row>
    <row r="6256" spans="2:7" x14ac:dyDescent="0.25">
      <c r="B6256">
        <v>51.441421509999998</v>
      </c>
      <c r="C6256">
        <v>0.26768165999999999</v>
      </c>
      <c r="D6256">
        <v>7</v>
      </c>
      <c r="E6256" t="str">
        <f t="shared" si="291"/>
        <v>51.44142151,0.26768166</v>
      </c>
      <c r="F6256">
        <f t="shared" si="293"/>
        <v>0</v>
      </c>
      <c r="G6256" t="str">
        <f t="shared" si="292"/>
        <v>51.44142151,0.26768166,7</v>
      </c>
    </row>
    <row r="6257" spans="2:7" x14ac:dyDescent="0.25">
      <c r="B6257">
        <v>51.441421509999998</v>
      </c>
      <c r="C6257">
        <v>0.26768165999999999</v>
      </c>
      <c r="D6257">
        <v>7</v>
      </c>
      <c r="E6257" t="str">
        <f t="shared" si="291"/>
        <v>51.44142151,0.26768166</v>
      </c>
      <c r="F6257">
        <f t="shared" si="293"/>
        <v>0</v>
      </c>
      <c r="G6257" t="str">
        <f t="shared" si="292"/>
        <v>51.44142151,0.26768166,7</v>
      </c>
    </row>
    <row r="6258" spans="2:7" x14ac:dyDescent="0.25">
      <c r="B6258">
        <v>51.441421509999998</v>
      </c>
      <c r="C6258">
        <v>0.26768165999999999</v>
      </c>
      <c r="D6258">
        <v>7</v>
      </c>
      <c r="E6258" t="str">
        <f t="shared" si="291"/>
        <v>51.44142151,0.26768166</v>
      </c>
      <c r="F6258">
        <f t="shared" si="293"/>
        <v>0</v>
      </c>
      <c r="G6258" t="str">
        <f t="shared" si="292"/>
        <v>51.44142151,0.26768166,7</v>
      </c>
    </row>
    <row r="6259" spans="2:7" x14ac:dyDescent="0.25">
      <c r="B6259">
        <v>51.441421509999998</v>
      </c>
      <c r="C6259">
        <v>0.26768165999999999</v>
      </c>
      <c r="D6259">
        <v>7</v>
      </c>
      <c r="E6259" t="str">
        <f t="shared" si="291"/>
        <v>51.44142151,0.26768166</v>
      </c>
      <c r="F6259">
        <f t="shared" si="293"/>
        <v>0</v>
      </c>
      <c r="G6259" t="str">
        <f t="shared" si="292"/>
        <v>51.44142151,0.26768166,7</v>
      </c>
    </row>
    <row r="6260" spans="2:7" x14ac:dyDescent="0.25">
      <c r="B6260">
        <v>51.441421509999998</v>
      </c>
      <c r="C6260">
        <v>0.26768165999999999</v>
      </c>
      <c r="D6260">
        <v>7</v>
      </c>
      <c r="E6260" t="str">
        <f t="shared" si="291"/>
        <v>51.44142151,0.26768166</v>
      </c>
      <c r="F6260">
        <f t="shared" si="293"/>
        <v>0</v>
      </c>
      <c r="G6260" t="str">
        <f t="shared" si="292"/>
        <v>51.44142151,0.26768166,7</v>
      </c>
    </row>
    <row r="6261" spans="2:7" x14ac:dyDescent="0.25">
      <c r="B6261">
        <v>51.441421509999998</v>
      </c>
      <c r="C6261">
        <v>0.26768165999999999</v>
      </c>
      <c r="D6261">
        <v>7</v>
      </c>
      <c r="E6261" t="str">
        <f t="shared" si="291"/>
        <v>51.44142151,0.26768166</v>
      </c>
      <c r="F6261">
        <f t="shared" si="293"/>
        <v>0</v>
      </c>
      <c r="G6261" t="str">
        <f t="shared" si="292"/>
        <v>51.44142151,0.26768166,7</v>
      </c>
    </row>
    <row r="6262" spans="2:7" x14ac:dyDescent="0.25">
      <c r="B6262">
        <v>51.441429139999997</v>
      </c>
      <c r="C6262">
        <v>0.26767832000000003</v>
      </c>
      <c r="D6262">
        <v>7</v>
      </c>
      <c r="E6262" t="str">
        <f t="shared" si="291"/>
        <v>51.44142914,0.26767832</v>
      </c>
      <c r="F6262">
        <f t="shared" si="293"/>
        <v>1</v>
      </c>
      <c r="G6262" t="str">
        <f t="shared" si="292"/>
        <v>51.44142914,0.26767832,7</v>
      </c>
    </row>
    <row r="6263" spans="2:7" x14ac:dyDescent="0.25">
      <c r="B6263">
        <v>51.441429139999997</v>
      </c>
      <c r="C6263">
        <v>0.26767832000000003</v>
      </c>
      <c r="D6263">
        <v>7</v>
      </c>
      <c r="E6263" t="str">
        <f t="shared" si="291"/>
        <v>51.44142914,0.26767832</v>
      </c>
      <c r="F6263">
        <f t="shared" si="293"/>
        <v>0</v>
      </c>
      <c r="G6263" t="str">
        <f t="shared" si="292"/>
        <v>51.44142914,0.26767832,7</v>
      </c>
    </row>
    <row r="6264" spans="2:7" x14ac:dyDescent="0.25">
      <c r="B6264">
        <v>51.441429139999997</v>
      </c>
      <c r="C6264">
        <v>0.26767832000000003</v>
      </c>
      <c r="D6264">
        <v>7</v>
      </c>
      <c r="E6264" t="str">
        <f t="shared" si="291"/>
        <v>51.44142914,0.26767832</v>
      </c>
      <c r="F6264">
        <f t="shared" si="293"/>
        <v>0</v>
      </c>
      <c r="G6264" t="str">
        <f t="shared" si="292"/>
        <v>51.44142914,0.26767832,7</v>
      </c>
    </row>
    <row r="6265" spans="2:7" x14ac:dyDescent="0.25">
      <c r="B6265">
        <v>51.441429139999997</v>
      </c>
      <c r="C6265">
        <v>0.26767832000000003</v>
      </c>
      <c r="D6265">
        <v>7</v>
      </c>
      <c r="E6265" t="str">
        <f t="shared" si="291"/>
        <v>51.44142914,0.26767832</v>
      </c>
      <c r="F6265">
        <f t="shared" si="293"/>
        <v>0</v>
      </c>
      <c r="G6265" t="str">
        <f t="shared" si="292"/>
        <v>51.44142914,0.26767832,7</v>
      </c>
    </row>
    <row r="6266" spans="2:7" x14ac:dyDescent="0.25">
      <c r="B6266">
        <v>51.441429139999997</v>
      </c>
      <c r="C6266">
        <v>0.26767832000000003</v>
      </c>
      <c r="D6266">
        <v>7</v>
      </c>
      <c r="E6266" t="str">
        <f t="shared" si="291"/>
        <v>51.44142914,0.26767832</v>
      </c>
      <c r="F6266">
        <f t="shared" si="293"/>
        <v>0</v>
      </c>
      <c r="G6266" t="str">
        <f t="shared" si="292"/>
        <v>51.44142914,0.26767832,7</v>
      </c>
    </row>
    <row r="6267" spans="2:7" x14ac:dyDescent="0.25">
      <c r="B6267">
        <v>51.441429139999997</v>
      </c>
      <c r="C6267">
        <v>0.26767832000000003</v>
      </c>
      <c r="D6267">
        <v>6</v>
      </c>
      <c r="E6267" t="str">
        <f t="shared" si="291"/>
        <v>51.44142914,0.26767832</v>
      </c>
      <c r="F6267">
        <f t="shared" si="293"/>
        <v>0</v>
      </c>
      <c r="G6267" t="str">
        <f t="shared" si="292"/>
        <v>51.44142914,0.26767832,6</v>
      </c>
    </row>
    <row r="6268" spans="2:7" x14ac:dyDescent="0.25">
      <c r="B6268">
        <v>51.441429139999997</v>
      </c>
      <c r="C6268">
        <v>0.26767832000000003</v>
      </c>
      <c r="D6268">
        <v>6</v>
      </c>
      <c r="E6268" t="str">
        <f t="shared" si="291"/>
        <v>51.44142914,0.26767832</v>
      </c>
      <c r="F6268">
        <f t="shared" si="293"/>
        <v>0</v>
      </c>
      <c r="G6268" t="str">
        <f t="shared" si="292"/>
        <v>51.44142914,0.26767832,6</v>
      </c>
    </row>
    <row r="6269" spans="2:7" x14ac:dyDescent="0.25">
      <c r="B6269">
        <v>51.441440579999998</v>
      </c>
      <c r="C6269">
        <v>0.26767832000000003</v>
      </c>
      <c r="D6269">
        <v>6</v>
      </c>
      <c r="E6269" t="str">
        <f t="shared" si="291"/>
        <v>51.44144058,0.26767832</v>
      </c>
      <c r="F6269">
        <f t="shared" si="293"/>
        <v>1</v>
      </c>
      <c r="G6269" t="str">
        <f t="shared" si="292"/>
        <v>51.44144058,0.26767832,6</v>
      </c>
    </row>
    <row r="6270" spans="2:7" x14ac:dyDescent="0.25">
      <c r="B6270">
        <v>51.441440579999998</v>
      </c>
      <c r="C6270">
        <v>0.26767832000000003</v>
      </c>
      <c r="D6270">
        <v>6</v>
      </c>
      <c r="E6270" t="str">
        <f t="shared" si="291"/>
        <v>51.44144058,0.26767832</v>
      </c>
      <c r="F6270">
        <f t="shared" si="293"/>
        <v>0</v>
      </c>
      <c r="G6270" t="str">
        <f t="shared" si="292"/>
        <v>51.44144058,0.26767832,6</v>
      </c>
    </row>
    <row r="6271" spans="2:7" x14ac:dyDescent="0.25">
      <c r="B6271">
        <v>51.441440579999998</v>
      </c>
      <c r="C6271">
        <v>0.26767832000000003</v>
      </c>
      <c r="D6271">
        <v>7</v>
      </c>
      <c r="E6271" t="str">
        <f t="shared" si="291"/>
        <v>51.44144058,0.26767832</v>
      </c>
      <c r="F6271">
        <f t="shared" si="293"/>
        <v>0</v>
      </c>
      <c r="G6271" t="str">
        <f t="shared" si="292"/>
        <v>51.44144058,0.26767832,7</v>
      </c>
    </row>
    <row r="6272" spans="2:7" x14ac:dyDescent="0.25">
      <c r="B6272">
        <v>51.441440579999998</v>
      </c>
      <c r="C6272">
        <v>0.26767832000000003</v>
      </c>
      <c r="D6272">
        <v>7</v>
      </c>
      <c r="E6272" t="str">
        <f t="shared" si="291"/>
        <v>51.44144058,0.26767832</v>
      </c>
      <c r="F6272">
        <f t="shared" si="293"/>
        <v>0</v>
      </c>
      <c r="G6272" t="str">
        <f t="shared" si="292"/>
        <v>51.44144058,0.26767832,7</v>
      </c>
    </row>
    <row r="6273" spans="2:7" x14ac:dyDescent="0.25">
      <c r="B6273">
        <v>51.441440579999998</v>
      </c>
      <c r="C6273">
        <v>0.26767832000000003</v>
      </c>
      <c r="D6273">
        <v>7</v>
      </c>
      <c r="E6273" t="str">
        <f t="shared" si="291"/>
        <v>51.44144058,0.26767832</v>
      </c>
      <c r="F6273">
        <f t="shared" si="293"/>
        <v>0</v>
      </c>
      <c r="G6273" t="str">
        <f t="shared" si="292"/>
        <v>51.44144058,0.26767832,7</v>
      </c>
    </row>
    <row r="6274" spans="2:7" x14ac:dyDescent="0.25">
      <c r="B6274">
        <v>51.441440579999998</v>
      </c>
      <c r="C6274">
        <v>0.26767832000000003</v>
      </c>
      <c r="D6274">
        <v>7</v>
      </c>
      <c r="E6274" t="str">
        <f t="shared" ref="E6274:E6337" si="294">CONCATENATE(B6274,",",C6274)</f>
        <v>51.44144058,0.26767832</v>
      </c>
      <c r="F6274">
        <f t="shared" si="293"/>
        <v>0</v>
      </c>
      <c r="G6274" t="str">
        <f t="shared" ref="G6274:G6337" si="295">CONCATENATE(E6274,",",D6274)</f>
        <v>51.44144058,0.26767832,7</v>
      </c>
    </row>
    <row r="6275" spans="2:7" x14ac:dyDescent="0.25">
      <c r="B6275">
        <v>51.441440579999998</v>
      </c>
      <c r="C6275">
        <v>0.26767832000000003</v>
      </c>
      <c r="D6275">
        <v>6</v>
      </c>
      <c r="E6275" t="str">
        <f t="shared" si="294"/>
        <v>51.44144058,0.26767832</v>
      </c>
      <c r="F6275">
        <f t="shared" ref="F6275:F6338" si="296">IF(E6275&lt;&gt;E6274,1,0)</f>
        <v>0</v>
      </c>
      <c r="G6275" t="str">
        <f t="shared" si="295"/>
        <v>51.44144058,0.26767832,6</v>
      </c>
    </row>
    <row r="6276" spans="2:7" x14ac:dyDescent="0.25">
      <c r="B6276">
        <v>51.441440579999998</v>
      </c>
      <c r="C6276">
        <v>0.26767498000000001</v>
      </c>
      <c r="D6276">
        <v>6</v>
      </c>
      <c r="E6276" t="str">
        <f t="shared" si="294"/>
        <v>51.44144058,0.26767498</v>
      </c>
      <c r="F6276">
        <f t="shared" si="296"/>
        <v>1</v>
      </c>
      <c r="G6276" t="str">
        <f t="shared" si="295"/>
        <v>51.44144058,0.26767498,6</v>
      </c>
    </row>
    <row r="6277" spans="2:7" x14ac:dyDescent="0.25">
      <c r="B6277">
        <v>51.441440579999998</v>
      </c>
      <c r="C6277">
        <v>0.26767498000000001</v>
      </c>
      <c r="D6277">
        <v>6</v>
      </c>
      <c r="E6277" t="str">
        <f t="shared" si="294"/>
        <v>51.44144058,0.26767498</v>
      </c>
      <c r="F6277">
        <f t="shared" si="296"/>
        <v>0</v>
      </c>
      <c r="G6277" t="str">
        <f t="shared" si="295"/>
        <v>51.44144058,0.26767498,6</v>
      </c>
    </row>
    <row r="6278" spans="2:7" x14ac:dyDescent="0.25">
      <c r="B6278">
        <v>51.441440579999998</v>
      </c>
      <c r="C6278">
        <v>0.26767498000000001</v>
      </c>
      <c r="D6278">
        <v>5</v>
      </c>
      <c r="E6278" t="str">
        <f t="shared" si="294"/>
        <v>51.44144058,0.26767498</v>
      </c>
      <c r="F6278">
        <f t="shared" si="296"/>
        <v>0</v>
      </c>
      <c r="G6278" t="str">
        <f t="shared" si="295"/>
        <v>51.44144058,0.26767498,5</v>
      </c>
    </row>
    <row r="6279" spans="2:7" x14ac:dyDescent="0.25">
      <c r="B6279">
        <v>51.441440579999998</v>
      </c>
      <c r="C6279">
        <v>0.26767498000000001</v>
      </c>
      <c r="D6279">
        <v>5</v>
      </c>
      <c r="E6279" t="str">
        <f t="shared" si="294"/>
        <v>51.44144058,0.26767498</v>
      </c>
      <c r="F6279">
        <f t="shared" si="296"/>
        <v>0</v>
      </c>
      <c r="G6279" t="str">
        <f t="shared" si="295"/>
        <v>51.44144058,0.26767498,5</v>
      </c>
    </row>
    <row r="6280" spans="2:7" x14ac:dyDescent="0.25">
      <c r="B6280">
        <v>51.441440579999998</v>
      </c>
      <c r="C6280">
        <v>0.26767498000000001</v>
      </c>
      <c r="D6280">
        <v>4</v>
      </c>
      <c r="E6280" t="str">
        <f t="shared" si="294"/>
        <v>51.44144058,0.26767498</v>
      </c>
      <c r="F6280">
        <f t="shared" si="296"/>
        <v>0</v>
      </c>
      <c r="G6280" t="str">
        <f t="shared" si="295"/>
        <v>51.44144058,0.26767498,4</v>
      </c>
    </row>
    <row r="6281" spans="2:7" x14ac:dyDescent="0.25">
      <c r="B6281">
        <v>51.441440579999998</v>
      </c>
      <c r="C6281">
        <v>0.26767498000000001</v>
      </c>
      <c r="D6281">
        <v>4</v>
      </c>
      <c r="E6281" t="str">
        <f t="shared" si="294"/>
        <v>51.44144058,0.26767498</v>
      </c>
      <c r="F6281">
        <f t="shared" si="296"/>
        <v>0</v>
      </c>
      <c r="G6281" t="str">
        <f t="shared" si="295"/>
        <v>51.44144058,0.26767498,4</v>
      </c>
    </row>
    <row r="6282" spans="2:7" x14ac:dyDescent="0.25">
      <c r="B6282">
        <v>51.441440579999998</v>
      </c>
      <c r="C6282">
        <v>0.26767498000000001</v>
      </c>
      <c r="D6282">
        <v>5</v>
      </c>
      <c r="E6282" t="str">
        <f t="shared" si="294"/>
        <v>51.44144058,0.26767498</v>
      </c>
      <c r="F6282">
        <f t="shared" si="296"/>
        <v>0</v>
      </c>
      <c r="G6282" t="str">
        <f t="shared" si="295"/>
        <v>51.44144058,0.26767498,5</v>
      </c>
    </row>
    <row r="6283" spans="2:7" x14ac:dyDescent="0.25">
      <c r="B6283">
        <v>51.441440579999998</v>
      </c>
      <c r="C6283">
        <v>0.26767498000000001</v>
      </c>
      <c r="D6283">
        <v>5</v>
      </c>
      <c r="E6283" t="str">
        <f t="shared" si="294"/>
        <v>51.44144058,0.26767498</v>
      </c>
      <c r="F6283">
        <f t="shared" si="296"/>
        <v>0</v>
      </c>
      <c r="G6283" t="str">
        <f t="shared" si="295"/>
        <v>51.44144058,0.26767498,5</v>
      </c>
    </row>
    <row r="6284" spans="2:7" x14ac:dyDescent="0.25">
      <c r="B6284">
        <v>51.441448209999997</v>
      </c>
      <c r="C6284">
        <v>0.26767333999999998</v>
      </c>
      <c r="D6284">
        <v>5</v>
      </c>
      <c r="E6284" t="str">
        <f t="shared" si="294"/>
        <v>51.44144821,0.26767334</v>
      </c>
      <c r="F6284">
        <f t="shared" si="296"/>
        <v>1</v>
      </c>
      <c r="G6284" t="str">
        <f t="shared" si="295"/>
        <v>51.44144821,0.26767334,5</v>
      </c>
    </row>
    <row r="6285" spans="2:7" x14ac:dyDescent="0.25">
      <c r="B6285">
        <v>51.441448209999997</v>
      </c>
      <c r="C6285">
        <v>0.26767333999999998</v>
      </c>
      <c r="D6285">
        <v>4</v>
      </c>
      <c r="E6285" t="str">
        <f t="shared" si="294"/>
        <v>51.44144821,0.26767334</v>
      </c>
      <c r="F6285">
        <f t="shared" si="296"/>
        <v>0</v>
      </c>
      <c r="G6285" t="str">
        <f t="shared" si="295"/>
        <v>51.44144821,0.26767334,4</v>
      </c>
    </row>
    <row r="6286" spans="2:7" x14ac:dyDescent="0.25">
      <c r="B6286">
        <v>51.441448209999997</v>
      </c>
      <c r="C6286">
        <v>0.26767333999999998</v>
      </c>
      <c r="D6286">
        <v>4</v>
      </c>
      <c r="E6286" t="str">
        <f t="shared" si="294"/>
        <v>51.44144821,0.26767334</v>
      </c>
      <c r="F6286">
        <f t="shared" si="296"/>
        <v>0</v>
      </c>
      <c r="G6286" t="str">
        <f t="shared" si="295"/>
        <v>51.44144821,0.26767334,4</v>
      </c>
    </row>
    <row r="6287" spans="2:7" x14ac:dyDescent="0.25">
      <c r="B6287">
        <v>51.441448209999997</v>
      </c>
      <c r="C6287">
        <v>0.26767333999999998</v>
      </c>
      <c r="D6287">
        <v>4</v>
      </c>
      <c r="E6287" t="str">
        <f t="shared" si="294"/>
        <v>51.44144821,0.26767334</v>
      </c>
      <c r="F6287">
        <f t="shared" si="296"/>
        <v>0</v>
      </c>
      <c r="G6287" t="str">
        <f t="shared" si="295"/>
        <v>51.44144821,0.26767334,4</v>
      </c>
    </row>
    <row r="6288" spans="2:7" x14ac:dyDescent="0.25">
      <c r="B6288">
        <v>51.441448209999997</v>
      </c>
      <c r="C6288">
        <v>0.26767333999999998</v>
      </c>
      <c r="D6288">
        <v>3</v>
      </c>
      <c r="E6288" t="str">
        <f t="shared" si="294"/>
        <v>51.44144821,0.26767334</v>
      </c>
      <c r="F6288">
        <f t="shared" si="296"/>
        <v>0</v>
      </c>
      <c r="G6288" t="str">
        <f t="shared" si="295"/>
        <v>51.44144821,0.26767334,3</v>
      </c>
    </row>
    <row r="6289" spans="2:7" x14ac:dyDescent="0.25">
      <c r="B6289">
        <v>51.441448209999997</v>
      </c>
      <c r="C6289">
        <v>0.26767333999999998</v>
      </c>
      <c r="D6289">
        <v>2</v>
      </c>
      <c r="E6289" t="str">
        <f t="shared" si="294"/>
        <v>51.44144821,0.26767334</v>
      </c>
      <c r="F6289">
        <f t="shared" si="296"/>
        <v>0</v>
      </c>
      <c r="G6289" t="str">
        <f t="shared" si="295"/>
        <v>51.44144821,0.26767334,2</v>
      </c>
    </row>
    <row r="6290" spans="2:7" x14ac:dyDescent="0.25">
      <c r="B6290">
        <v>51.441448209999997</v>
      </c>
      <c r="C6290">
        <v>0.26767333999999998</v>
      </c>
      <c r="D6290">
        <v>1</v>
      </c>
      <c r="E6290" t="str">
        <f t="shared" si="294"/>
        <v>51.44144821,0.26767334</v>
      </c>
      <c r="F6290">
        <f t="shared" si="296"/>
        <v>0</v>
      </c>
      <c r="G6290" t="str">
        <f t="shared" si="295"/>
        <v>51.44144821,0.26767334,1</v>
      </c>
    </row>
    <row r="6291" spans="2:7" x14ac:dyDescent="0.25">
      <c r="B6291">
        <v>51.441448209999997</v>
      </c>
      <c r="C6291">
        <v>0.26766834</v>
      </c>
      <c r="D6291">
        <v>0</v>
      </c>
      <c r="E6291" t="str">
        <f t="shared" si="294"/>
        <v>51.44144821,0.26766834</v>
      </c>
      <c r="F6291">
        <f t="shared" si="296"/>
        <v>1</v>
      </c>
      <c r="G6291" t="str">
        <f t="shared" si="295"/>
        <v>51.44144821,0.26766834,0</v>
      </c>
    </row>
    <row r="6292" spans="2:7" x14ac:dyDescent="0.25">
      <c r="B6292">
        <v>51.441448209999997</v>
      </c>
      <c r="C6292">
        <v>0.26766834</v>
      </c>
      <c r="D6292">
        <v>0</v>
      </c>
      <c r="E6292" t="str">
        <f t="shared" si="294"/>
        <v>51.44144821,0.26766834</v>
      </c>
      <c r="F6292">
        <f t="shared" si="296"/>
        <v>0</v>
      </c>
      <c r="G6292" t="str">
        <f t="shared" si="295"/>
        <v>51.44144821,0.26766834,0</v>
      </c>
    </row>
    <row r="6293" spans="2:7" x14ac:dyDescent="0.25">
      <c r="B6293">
        <v>51.441448209999997</v>
      </c>
      <c r="C6293">
        <v>0.26766834</v>
      </c>
      <c r="D6293">
        <v>0</v>
      </c>
      <c r="E6293" t="str">
        <f t="shared" si="294"/>
        <v>51.44144821,0.26766834</v>
      </c>
      <c r="F6293">
        <f t="shared" si="296"/>
        <v>0</v>
      </c>
      <c r="G6293" t="str">
        <f t="shared" si="295"/>
        <v>51.44144821,0.26766834,0</v>
      </c>
    </row>
    <row r="6294" spans="2:7" x14ac:dyDescent="0.25">
      <c r="B6294">
        <v>51.441448209999997</v>
      </c>
      <c r="C6294">
        <v>0.26766834</v>
      </c>
      <c r="D6294">
        <v>0</v>
      </c>
      <c r="E6294" t="str">
        <f t="shared" si="294"/>
        <v>51.44144821,0.26766834</v>
      </c>
      <c r="F6294">
        <f t="shared" si="296"/>
        <v>0</v>
      </c>
      <c r="G6294" t="str">
        <f t="shared" si="295"/>
        <v>51.44144821,0.26766834,0</v>
      </c>
    </row>
    <row r="6295" spans="2:7" x14ac:dyDescent="0.25">
      <c r="B6295">
        <v>51.441448209999997</v>
      </c>
      <c r="C6295">
        <v>0.26766834</v>
      </c>
      <c r="D6295">
        <v>0</v>
      </c>
      <c r="E6295" t="str">
        <f t="shared" si="294"/>
        <v>51.44144821,0.26766834</v>
      </c>
      <c r="F6295">
        <f t="shared" si="296"/>
        <v>0</v>
      </c>
      <c r="G6295" t="str">
        <f t="shared" si="295"/>
        <v>51.44144821,0.26766834,0</v>
      </c>
    </row>
    <row r="6296" spans="2:7" x14ac:dyDescent="0.25">
      <c r="B6296">
        <v>51.441448209999997</v>
      </c>
      <c r="C6296">
        <v>0.26766834</v>
      </c>
      <c r="D6296">
        <v>0</v>
      </c>
      <c r="E6296" t="str">
        <f t="shared" si="294"/>
        <v>51.44144821,0.26766834</v>
      </c>
      <c r="F6296">
        <f t="shared" si="296"/>
        <v>0</v>
      </c>
      <c r="G6296" t="str">
        <f t="shared" si="295"/>
        <v>51.44144821,0.26766834,0</v>
      </c>
    </row>
    <row r="6297" spans="2:7" x14ac:dyDescent="0.25">
      <c r="B6297">
        <v>51.441448209999997</v>
      </c>
      <c r="C6297">
        <v>0.26766834</v>
      </c>
      <c r="D6297">
        <v>0</v>
      </c>
      <c r="E6297" t="str">
        <f t="shared" si="294"/>
        <v>51.44144821,0.26766834</v>
      </c>
      <c r="F6297">
        <f t="shared" si="296"/>
        <v>0</v>
      </c>
      <c r="G6297" t="str">
        <f t="shared" si="295"/>
        <v>51.44144821,0.26766834,0</v>
      </c>
    </row>
    <row r="6298" spans="2:7" x14ac:dyDescent="0.25">
      <c r="B6298">
        <v>51.441455840000003</v>
      </c>
      <c r="C6298">
        <v>0.26767001000000001</v>
      </c>
      <c r="D6298">
        <v>1</v>
      </c>
      <c r="E6298" t="str">
        <f t="shared" si="294"/>
        <v>51.44145584,0.26767001</v>
      </c>
      <c r="F6298">
        <f t="shared" si="296"/>
        <v>1</v>
      </c>
      <c r="G6298" t="str">
        <f t="shared" si="295"/>
        <v>51.44145584,0.26767001,1</v>
      </c>
    </row>
    <row r="6299" spans="2:7" x14ac:dyDescent="0.25">
      <c r="B6299">
        <v>51.441455840000003</v>
      </c>
      <c r="C6299">
        <v>0.26767001000000001</v>
      </c>
      <c r="D6299">
        <v>1</v>
      </c>
      <c r="E6299" t="str">
        <f t="shared" si="294"/>
        <v>51.44145584,0.26767001</v>
      </c>
      <c r="F6299">
        <f t="shared" si="296"/>
        <v>0</v>
      </c>
      <c r="G6299" t="str">
        <f t="shared" si="295"/>
        <v>51.44145584,0.26767001,1</v>
      </c>
    </row>
    <row r="6300" spans="2:7" x14ac:dyDescent="0.25">
      <c r="B6300">
        <v>51.441455840000003</v>
      </c>
      <c r="C6300">
        <v>0.26767001000000001</v>
      </c>
      <c r="D6300">
        <v>1</v>
      </c>
      <c r="E6300" t="str">
        <f t="shared" si="294"/>
        <v>51.44145584,0.26767001</v>
      </c>
      <c r="F6300">
        <f t="shared" si="296"/>
        <v>0</v>
      </c>
      <c r="G6300" t="str">
        <f t="shared" si="295"/>
        <v>51.44145584,0.26767001,1</v>
      </c>
    </row>
    <row r="6301" spans="2:7" x14ac:dyDescent="0.25">
      <c r="B6301">
        <v>51.441455840000003</v>
      </c>
      <c r="C6301">
        <v>0.26767001000000001</v>
      </c>
      <c r="D6301">
        <v>1</v>
      </c>
      <c r="E6301" t="str">
        <f t="shared" si="294"/>
        <v>51.44145584,0.26767001</v>
      </c>
      <c r="F6301">
        <f t="shared" si="296"/>
        <v>0</v>
      </c>
      <c r="G6301" t="str">
        <f t="shared" si="295"/>
        <v>51.44145584,0.26767001,1</v>
      </c>
    </row>
    <row r="6302" spans="2:7" x14ac:dyDescent="0.25">
      <c r="B6302">
        <v>51.441455840000003</v>
      </c>
      <c r="C6302">
        <v>0.26767001000000001</v>
      </c>
      <c r="D6302">
        <v>1</v>
      </c>
      <c r="E6302" t="str">
        <f t="shared" si="294"/>
        <v>51.44145584,0.26767001</v>
      </c>
      <c r="F6302">
        <f t="shared" si="296"/>
        <v>0</v>
      </c>
      <c r="G6302" t="str">
        <f t="shared" si="295"/>
        <v>51.44145584,0.26767001,1</v>
      </c>
    </row>
    <row r="6303" spans="2:7" x14ac:dyDescent="0.25">
      <c r="B6303">
        <v>51.441455840000003</v>
      </c>
      <c r="C6303">
        <v>0.26767001000000001</v>
      </c>
      <c r="D6303">
        <v>1</v>
      </c>
      <c r="E6303" t="str">
        <f t="shared" si="294"/>
        <v>51.44145584,0.26767001</v>
      </c>
      <c r="F6303">
        <f t="shared" si="296"/>
        <v>0</v>
      </c>
      <c r="G6303" t="str">
        <f t="shared" si="295"/>
        <v>51.44145584,0.26767001,1</v>
      </c>
    </row>
    <row r="6304" spans="2:7" x14ac:dyDescent="0.25">
      <c r="B6304">
        <v>51.441455840000003</v>
      </c>
      <c r="C6304">
        <v>0.26767001000000001</v>
      </c>
      <c r="D6304">
        <v>0</v>
      </c>
      <c r="E6304" t="str">
        <f t="shared" si="294"/>
        <v>51.44145584,0.26767001</v>
      </c>
      <c r="F6304">
        <f t="shared" si="296"/>
        <v>0</v>
      </c>
      <c r="G6304" t="str">
        <f t="shared" si="295"/>
        <v>51.44145584,0.26767001,0</v>
      </c>
    </row>
    <row r="6305" spans="2:7" x14ac:dyDescent="0.25">
      <c r="B6305">
        <v>51.441455840000003</v>
      </c>
      <c r="C6305">
        <v>0.26767001000000001</v>
      </c>
      <c r="D6305">
        <v>0</v>
      </c>
      <c r="E6305" t="str">
        <f t="shared" si="294"/>
        <v>51.44145584,0.26767001</v>
      </c>
      <c r="F6305">
        <f t="shared" si="296"/>
        <v>0</v>
      </c>
      <c r="G6305" t="str">
        <f t="shared" si="295"/>
        <v>51.44145584,0.26767001,0</v>
      </c>
    </row>
    <row r="6306" spans="2:7" x14ac:dyDescent="0.25">
      <c r="B6306">
        <v>51.441463470000002</v>
      </c>
      <c r="C6306">
        <v>0.26766834</v>
      </c>
      <c r="D6306">
        <v>0</v>
      </c>
      <c r="E6306" t="str">
        <f t="shared" si="294"/>
        <v>51.44146347,0.26766834</v>
      </c>
      <c r="F6306">
        <f t="shared" si="296"/>
        <v>1</v>
      </c>
      <c r="G6306" t="str">
        <f t="shared" si="295"/>
        <v>51.44146347,0.26766834,0</v>
      </c>
    </row>
    <row r="6307" spans="2:7" x14ac:dyDescent="0.25">
      <c r="B6307">
        <v>51.441463470000002</v>
      </c>
      <c r="C6307">
        <v>0.26766834</v>
      </c>
      <c r="D6307">
        <v>0</v>
      </c>
      <c r="E6307" t="str">
        <f t="shared" si="294"/>
        <v>51.44146347,0.26766834</v>
      </c>
      <c r="F6307">
        <f t="shared" si="296"/>
        <v>0</v>
      </c>
      <c r="G6307" t="str">
        <f t="shared" si="295"/>
        <v>51.44146347,0.26766834,0</v>
      </c>
    </row>
    <row r="6308" spans="2:7" x14ac:dyDescent="0.25">
      <c r="B6308">
        <v>51.441463470000002</v>
      </c>
      <c r="C6308">
        <v>0.26766834</v>
      </c>
      <c r="D6308">
        <v>0</v>
      </c>
      <c r="E6308" t="str">
        <f t="shared" si="294"/>
        <v>51.44146347,0.26766834</v>
      </c>
      <c r="F6308">
        <f t="shared" si="296"/>
        <v>0</v>
      </c>
      <c r="G6308" t="str">
        <f t="shared" si="295"/>
        <v>51.44146347,0.26766834,0</v>
      </c>
    </row>
    <row r="6309" spans="2:7" x14ac:dyDescent="0.25">
      <c r="B6309">
        <v>51.441463470000002</v>
      </c>
      <c r="C6309">
        <v>0.26766834</v>
      </c>
      <c r="D6309">
        <v>0</v>
      </c>
      <c r="E6309" t="str">
        <f t="shared" si="294"/>
        <v>51.44146347,0.26766834</v>
      </c>
      <c r="F6309">
        <f t="shared" si="296"/>
        <v>0</v>
      </c>
      <c r="G6309" t="str">
        <f t="shared" si="295"/>
        <v>51.44146347,0.26766834,0</v>
      </c>
    </row>
    <row r="6310" spans="2:7" x14ac:dyDescent="0.25">
      <c r="B6310">
        <v>51.441463470000002</v>
      </c>
      <c r="C6310">
        <v>0.26766834</v>
      </c>
      <c r="D6310">
        <v>0</v>
      </c>
      <c r="E6310" t="str">
        <f t="shared" si="294"/>
        <v>51.44146347,0.26766834</v>
      </c>
      <c r="F6310">
        <f t="shared" si="296"/>
        <v>0</v>
      </c>
      <c r="G6310" t="str">
        <f t="shared" si="295"/>
        <v>51.44146347,0.26766834,0</v>
      </c>
    </row>
    <row r="6311" spans="2:7" x14ac:dyDescent="0.25">
      <c r="B6311">
        <v>51.441463470000002</v>
      </c>
      <c r="C6311">
        <v>0.26766834</v>
      </c>
      <c r="D6311">
        <v>0</v>
      </c>
      <c r="E6311" t="str">
        <f t="shared" si="294"/>
        <v>51.44146347,0.26766834</v>
      </c>
      <c r="F6311">
        <f t="shared" si="296"/>
        <v>0</v>
      </c>
      <c r="G6311" t="str">
        <f t="shared" si="295"/>
        <v>51.44146347,0.26766834,0</v>
      </c>
    </row>
    <row r="6312" spans="2:7" x14ac:dyDescent="0.25">
      <c r="B6312">
        <v>51.441463470000002</v>
      </c>
      <c r="C6312">
        <v>0.26766834</v>
      </c>
      <c r="D6312">
        <v>0</v>
      </c>
      <c r="E6312" t="str">
        <f t="shared" si="294"/>
        <v>51.44146347,0.26766834</v>
      </c>
      <c r="F6312">
        <f t="shared" si="296"/>
        <v>0</v>
      </c>
      <c r="G6312" t="str">
        <f t="shared" si="295"/>
        <v>51.44146347,0.26766834,0</v>
      </c>
    </row>
    <row r="6313" spans="2:7" x14ac:dyDescent="0.25">
      <c r="B6313">
        <v>51.441471100000001</v>
      </c>
      <c r="C6313">
        <v>0.26767001000000001</v>
      </c>
      <c r="D6313">
        <v>0</v>
      </c>
      <c r="E6313" t="str">
        <f t="shared" si="294"/>
        <v>51.4414711,0.26767001</v>
      </c>
      <c r="F6313">
        <f t="shared" si="296"/>
        <v>1</v>
      </c>
      <c r="G6313" t="str">
        <f t="shared" si="295"/>
        <v>51.4414711,0.26767001,0</v>
      </c>
    </row>
    <row r="6314" spans="2:7" x14ac:dyDescent="0.25">
      <c r="B6314">
        <v>51.441471100000001</v>
      </c>
      <c r="C6314">
        <v>0.26767001000000001</v>
      </c>
      <c r="D6314">
        <v>0</v>
      </c>
      <c r="E6314" t="str">
        <f t="shared" si="294"/>
        <v>51.4414711,0.26767001</v>
      </c>
      <c r="F6314">
        <f t="shared" si="296"/>
        <v>0</v>
      </c>
      <c r="G6314" t="str">
        <f t="shared" si="295"/>
        <v>51.4414711,0.26767001,0</v>
      </c>
    </row>
    <row r="6315" spans="2:7" x14ac:dyDescent="0.25">
      <c r="B6315">
        <v>51.441471100000001</v>
      </c>
      <c r="C6315">
        <v>0.26767001000000001</v>
      </c>
      <c r="D6315">
        <v>0</v>
      </c>
      <c r="E6315" t="str">
        <f t="shared" si="294"/>
        <v>51.4414711,0.26767001</v>
      </c>
      <c r="F6315">
        <f t="shared" si="296"/>
        <v>0</v>
      </c>
      <c r="G6315" t="str">
        <f t="shared" si="295"/>
        <v>51.4414711,0.26767001,0</v>
      </c>
    </row>
    <row r="6316" spans="2:7" x14ac:dyDescent="0.25">
      <c r="B6316">
        <v>51.441471100000001</v>
      </c>
      <c r="C6316">
        <v>0.26767001000000001</v>
      </c>
      <c r="D6316">
        <v>0</v>
      </c>
      <c r="E6316" t="str">
        <f t="shared" si="294"/>
        <v>51.4414711,0.26767001</v>
      </c>
      <c r="F6316">
        <f t="shared" si="296"/>
        <v>0</v>
      </c>
      <c r="G6316" t="str">
        <f t="shared" si="295"/>
        <v>51.4414711,0.26767001,0</v>
      </c>
    </row>
    <row r="6317" spans="2:7" x14ac:dyDescent="0.25">
      <c r="B6317">
        <v>51.441471100000001</v>
      </c>
      <c r="C6317">
        <v>0.26767001000000001</v>
      </c>
      <c r="D6317">
        <v>-1</v>
      </c>
      <c r="E6317" t="str">
        <f t="shared" si="294"/>
        <v>51.4414711,0.26767001</v>
      </c>
      <c r="F6317">
        <f t="shared" si="296"/>
        <v>0</v>
      </c>
      <c r="G6317" t="str">
        <f t="shared" si="295"/>
        <v>51.4414711,0.26767001,-1</v>
      </c>
    </row>
    <row r="6318" spans="2:7" x14ac:dyDescent="0.25">
      <c r="B6318">
        <v>51.441471100000001</v>
      </c>
      <c r="C6318">
        <v>0.26767001000000001</v>
      </c>
      <c r="D6318">
        <v>-2</v>
      </c>
      <c r="E6318" t="str">
        <f t="shared" si="294"/>
        <v>51.4414711,0.26767001</v>
      </c>
      <c r="F6318">
        <f t="shared" si="296"/>
        <v>0</v>
      </c>
      <c r="G6318" t="str">
        <f t="shared" si="295"/>
        <v>51.4414711,0.26767001,-2</v>
      </c>
    </row>
    <row r="6319" spans="2:7" x14ac:dyDescent="0.25">
      <c r="B6319">
        <v>51.441471100000001</v>
      </c>
      <c r="C6319">
        <v>0.26767001000000001</v>
      </c>
      <c r="D6319">
        <v>-3</v>
      </c>
      <c r="E6319" t="str">
        <f t="shared" si="294"/>
        <v>51.4414711,0.26767001</v>
      </c>
      <c r="F6319">
        <f t="shared" si="296"/>
        <v>0</v>
      </c>
      <c r="G6319" t="str">
        <f t="shared" si="295"/>
        <v>51.4414711,0.26767001,-3</v>
      </c>
    </row>
    <row r="6320" spans="2:7" x14ac:dyDescent="0.25">
      <c r="B6320">
        <v>51.44147873</v>
      </c>
      <c r="C6320">
        <v>0.26766834</v>
      </c>
      <c r="D6320">
        <v>-4</v>
      </c>
      <c r="E6320" t="str">
        <f t="shared" si="294"/>
        <v>51.44147873,0.26766834</v>
      </c>
      <c r="F6320">
        <f t="shared" si="296"/>
        <v>1</v>
      </c>
      <c r="G6320" t="str">
        <f t="shared" si="295"/>
        <v>51.44147873,0.26766834,-4</v>
      </c>
    </row>
    <row r="6321" spans="2:7" x14ac:dyDescent="0.25">
      <c r="B6321">
        <v>51.44147873</v>
      </c>
      <c r="C6321">
        <v>0.26766834</v>
      </c>
      <c r="D6321">
        <v>-4</v>
      </c>
      <c r="E6321" t="str">
        <f t="shared" si="294"/>
        <v>51.44147873,0.26766834</v>
      </c>
      <c r="F6321">
        <f t="shared" si="296"/>
        <v>0</v>
      </c>
      <c r="G6321" t="str">
        <f t="shared" si="295"/>
        <v>51.44147873,0.26766834,-4</v>
      </c>
    </row>
    <row r="6322" spans="2:7" x14ac:dyDescent="0.25">
      <c r="B6322">
        <v>51.44147873</v>
      </c>
      <c r="C6322">
        <v>0.26766834</v>
      </c>
      <c r="D6322">
        <v>-3</v>
      </c>
      <c r="E6322" t="str">
        <f t="shared" si="294"/>
        <v>51.44147873,0.26766834</v>
      </c>
      <c r="F6322">
        <f t="shared" si="296"/>
        <v>0</v>
      </c>
      <c r="G6322" t="str">
        <f t="shared" si="295"/>
        <v>51.44147873,0.26766834,-3</v>
      </c>
    </row>
    <row r="6323" spans="2:7" x14ac:dyDescent="0.25">
      <c r="B6323">
        <v>51.44147873</v>
      </c>
      <c r="C6323">
        <v>0.26766834</v>
      </c>
      <c r="D6323">
        <v>-2</v>
      </c>
      <c r="E6323" t="str">
        <f t="shared" si="294"/>
        <v>51.44147873,0.26766834</v>
      </c>
      <c r="F6323">
        <f t="shared" si="296"/>
        <v>0</v>
      </c>
      <c r="G6323" t="str">
        <f t="shared" si="295"/>
        <v>51.44147873,0.26766834,-2</v>
      </c>
    </row>
    <row r="6324" spans="2:7" x14ac:dyDescent="0.25">
      <c r="B6324">
        <v>51.44147873</v>
      </c>
      <c r="C6324">
        <v>0.26766834</v>
      </c>
      <c r="D6324">
        <v>0</v>
      </c>
      <c r="E6324" t="str">
        <f t="shared" si="294"/>
        <v>51.44147873,0.26766834</v>
      </c>
      <c r="F6324">
        <f t="shared" si="296"/>
        <v>0</v>
      </c>
      <c r="G6324" t="str">
        <f t="shared" si="295"/>
        <v>51.44147873,0.26766834,0</v>
      </c>
    </row>
    <row r="6325" spans="2:7" x14ac:dyDescent="0.25">
      <c r="B6325">
        <v>51.44147873</v>
      </c>
      <c r="C6325">
        <v>0.26766834</v>
      </c>
      <c r="D6325">
        <v>0</v>
      </c>
      <c r="E6325" t="str">
        <f t="shared" si="294"/>
        <v>51.44147873,0.26766834</v>
      </c>
      <c r="F6325">
        <f t="shared" si="296"/>
        <v>0</v>
      </c>
      <c r="G6325" t="str">
        <f t="shared" si="295"/>
        <v>51.44147873,0.26766834,0</v>
      </c>
    </row>
    <row r="6326" spans="2:7" x14ac:dyDescent="0.25">
      <c r="B6326">
        <v>51.44147873</v>
      </c>
      <c r="C6326">
        <v>0.26766834</v>
      </c>
      <c r="D6326">
        <v>0</v>
      </c>
      <c r="E6326" t="str">
        <f t="shared" si="294"/>
        <v>51.44147873,0.26766834</v>
      </c>
      <c r="F6326">
        <f t="shared" si="296"/>
        <v>0</v>
      </c>
      <c r="G6326" t="str">
        <f t="shared" si="295"/>
        <v>51.44147873,0.26766834,0</v>
      </c>
    </row>
    <row r="6327" spans="2:7" x14ac:dyDescent="0.25">
      <c r="B6327">
        <v>51.44147873</v>
      </c>
      <c r="C6327">
        <v>0.26766834</v>
      </c>
      <c r="D6327">
        <v>0</v>
      </c>
      <c r="E6327" t="str">
        <f t="shared" si="294"/>
        <v>51.44147873,0.26766834</v>
      </c>
      <c r="F6327">
        <f t="shared" si="296"/>
        <v>0</v>
      </c>
      <c r="G6327" t="str">
        <f t="shared" si="295"/>
        <v>51.44147873,0.26766834,0</v>
      </c>
    </row>
    <row r="6328" spans="2:7" x14ac:dyDescent="0.25">
      <c r="B6328">
        <v>51.44147873</v>
      </c>
      <c r="C6328">
        <v>0.26766834</v>
      </c>
      <c r="D6328">
        <v>0</v>
      </c>
      <c r="E6328" t="str">
        <f t="shared" si="294"/>
        <v>51.44147873,0.26766834</v>
      </c>
      <c r="F6328">
        <f t="shared" si="296"/>
        <v>0</v>
      </c>
      <c r="G6328" t="str">
        <f t="shared" si="295"/>
        <v>51.44147873,0.26766834,0</v>
      </c>
    </row>
    <row r="6329" spans="2:7" x14ac:dyDescent="0.25">
      <c r="B6329">
        <v>51.44147873</v>
      </c>
      <c r="C6329">
        <v>0.26766834</v>
      </c>
      <c r="D6329">
        <v>0</v>
      </c>
      <c r="E6329" t="str">
        <f t="shared" si="294"/>
        <v>51.44147873,0.26766834</v>
      </c>
      <c r="F6329">
        <f t="shared" si="296"/>
        <v>0</v>
      </c>
      <c r="G6329" t="str">
        <f t="shared" si="295"/>
        <v>51.44147873,0.26766834,0</v>
      </c>
    </row>
    <row r="6330" spans="2:7" x14ac:dyDescent="0.25">
      <c r="B6330">
        <v>51.44147873</v>
      </c>
      <c r="C6330">
        <v>0.26766834</v>
      </c>
      <c r="D6330">
        <v>0</v>
      </c>
      <c r="E6330" t="str">
        <f t="shared" si="294"/>
        <v>51.44147873,0.26766834</v>
      </c>
      <c r="F6330">
        <f t="shared" si="296"/>
        <v>0</v>
      </c>
      <c r="G6330" t="str">
        <f t="shared" si="295"/>
        <v>51.44147873,0.26766834,0</v>
      </c>
    </row>
    <row r="6331" spans="2:7" x14ac:dyDescent="0.25">
      <c r="B6331">
        <v>51.44147873</v>
      </c>
      <c r="C6331">
        <v>0.26766834</v>
      </c>
      <c r="D6331">
        <v>-2</v>
      </c>
      <c r="E6331" t="str">
        <f t="shared" si="294"/>
        <v>51.44147873,0.26766834</v>
      </c>
      <c r="F6331">
        <f t="shared" si="296"/>
        <v>0</v>
      </c>
      <c r="G6331" t="str">
        <f t="shared" si="295"/>
        <v>51.44147873,0.26766834,-2</v>
      </c>
    </row>
    <row r="6332" spans="2:7" x14ac:dyDescent="0.25">
      <c r="B6332">
        <v>51.44147873</v>
      </c>
      <c r="C6332">
        <v>0.26766834</v>
      </c>
      <c r="D6332">
        <v>-4</v>
      </c>
      <c r="E6332" t="str">
        <f t="shared" si="294"/>
        <v>51.44147873,0.26766834</v>
      </c>
      <c r="F6332">
        <f t="shared" si="296"/>
        <v>0</v>
      </c>
      <c r="G6332" t="str">
        <f t="shared" si="295"/>
        <v>51.44147873,0.26766834,-4</v>
      </c>
    </row>
    <row r="6333" spans="2:7" x14ac:dyDescent="0.25">
      <c r="B6333">
        <v>51.44147873</v>
      </c>
      <c r="C6333">
        <v>0.26766834</v>
      </c>
      <c r="D6333">
        <v>-4</v>
      </c>
      <c r="E6333" t="str">
        <f t="shared" si="294"/>
        <v>51.44147873,0.26766834</v>
      </c>
      <c r="F6333">
        <f t="shared" si="296"/>
        <v>0</v>
      </c>
      <c r="G6333" t="str">
        <f t="shared" si="295"/>
        <v>51.44147873,0.26766834,-4</v>
      </c>
    </row>
    <row r="6334" spans="2:7" x14ac:dyDescent="0.25">
      <c r="B6334">
        <v>51.44147873</v>
      </c>
      <c r="C6334">
        <v>0.26766834</v>
      </c>
      <c r="D6334">
        <v>-3</v>
      </c>
      <c r="E6334" t="str">
        <f t="shared" si="294"/>
        <v>51.44147873,0.26766834</v>
      </c>
      <c r="F6334">
        <f t="shared" si="296"/>
        <v>0</v>
      </c>
      <c r="G6334" t="str">
        <f t="shared" si="295"/>
        <v>51.44147873,0.26766834,-3</v>
      </c>
    </row>
    <row r="6335" spans="2:7" x14ac:dyDescent="0.25">
      <c r="B6335">
        <v>51.441486359999999</v>
      </c>
      <c r="C6335">
        <v>0.26766332999999998</v>
      </c>
      <c r="D6335">
        <v>0</v>
      </c>
      <c r="E6335" t="str">
        <f t="shared" si="294"/>
        <v>51.44148636,0.26766333</v>
      </c>
      <c r="F6335">
        <f t="shared" si="296"/>
        <v>1</v>
      </c>
      <c r="G6335" t="str">
        <f t="shared" si="295"/>
        <v>51.44148636,0.26766333,0</v>
      </c>
    </row>
    <row r="6336" spans="2:7" x14ac:dyDescent="0.25">
      <c r="B6336">
        <v>51.441486359999999</v>
      </c>
      <c r="C6336">
        <v>0.26766332999999998</v>
      </c>
      <c r="D6336">
        <v>2</v>
      </c>
      <c r="E6336" t="str">
        <f t="shared" si="294"/>
        <v>51.44148636,0.26766333</v>
      </c>
      <c r="F6336">
        <f t="shared" si="296"/>
        <v>0</v>
      </c>
      <c r="G6336" t="str">
        <f t="shared" si="295"/>
        <v>51.44148636,0.26766333,2</v>
      </c>
    </row>
    <row r="6337" spans="2:7" x14ac:dyDescent="0.25">
      <c r="B6337">
        <v>51.441486359999999</v>
      </c>
      <c r="C6337">
        <v>0.26766332999999998</v>
      </c>
      <c r="D6337">
        <v>4</v>
      </c>
      <c r="E6337" t="str">
        <f t="shared" si="294"/>
        <v>51.44148636,0.26766333</v>
      </c>
      <c r="F6337">
        <f t="shared" si="296"/>
        <v>0</v>
      </c>
      <c r="G6337" t="str">
        <f t="shared" si="295"/>
        <v>51.44148636,0.26766333,4</v>
      </c>
    </row>
    <row r="6338" spans="2:7" x14ac:dyDescent="0.25">
      <c r="B6338">
        <v>51.441486359999999</v>
      </c>
      <c r="C6338">
        <v>0.26766332999999998</v>
      </c>
      <c r="D6338">
        <v>6</v>
      </c>
      <c r="E6338" t="str">
        <f t="shared" ref="E6338:E6401" si="297">CONCATENATE(B6338,",",C6338)</f>
        <v>51.44148636,0.26766333</v>
      </c>
      <c r="F6338">
        <f t="shared" si="296"/>
        <v>0</v>
      </c>
      <c r="G6338" t="str">
        <f t="shared" ref="G6338:G6401" si="298">CONCATENATE(E6338,",",D6338)</f>
        <v>51.44148636,0.26766333,6</v>
      </c>
    </row>
    <row r="6339" spans="2:7" x14ac:dyDescent="0.25">
      <c r="B6339">
        <v>51.441486359999999</v>
      </c>
      <c r="C6339">
        <v>0.26766332999999998</v>
      </c>
      <c r="D6339">
        <v>7</v>
      </c>
      <c r="E6339" t="str">
        <f t="shared" si="297"/>
        <v>51.44148636,0.26766333</v>
      </c>
      <c r="F6339">
        <f t="shared" ref="F6339:F6402" si="299">IF(E6339&lt;&gt;E6338,1,0)</f>
        <v>0</v>
      </c>
      <c r="G6339" t="str">
        <f t="shared" si="298"/>
        <v>51.44148636,0.26766333,7</v>
      </c>
    </row>
    <row r="6340" spans="2:7" x14ac:dyDescent="0.25">
      <c r="B6340">
        <v>51.441486359999999</v>
      </c>
      <c r="C6340">
        <v>0.26766332999999998</v>
      </c>
      <c r="D6340">
        <v>6</v>
      </c>
      <c r="E6340" t="str">
        <f t="shared" si="297"/>
        <v>51.44148636,0.26766333</v>
      </c>
      <c r="F6340">
        <f t="shared" si="299"/>
        <v>0</v>
      </c>
      <c r="G6340" t="str">
        <f t="shared" si="298"/>
        <v>51.44148636,0.26766333,6</v>
      </c>
    </row>
    <row r="6341" spans="2:7" x14ac:dyDescent="0.25">
      <c r="B6341">
        <v>51.441486359999999</v>
      </c>
      <c r="C6341">
        <v>0.26766332999999998</v>
      </c>
      <c r="D6341">
        <v>6</v>
      </c>
      <c r="E6341" t="str">
        <f t="shared" si="297"/>
        <v>51.44148636,0.26766333</v>
      </c>
      <c r="F6341">
        <f t="shared" si="299"/>
        <v>0</v>
      </c>
      <c r="G6341" t="str">
        <f t="shared" si="298"/>
        <v>51.44148636,0.26766333,6</v>
      </c>
    </row>
    <row r="6342" spans="2:7" x14ac:dyDescent="0.25">
      <c r="B6342">
        <v>51.441505429999999</v>
      </c>
      <c r="C6342">
        <v>0.26766166000000002</v>
      </c>
      <c r="D6342">
        <v>6</v>
      </c>
      <c r="E6342" t="str">
        <f t="shared" si="297"/>
        <v>51.44150543,0.26766166</v>
      </c>
      <c r="F6342">
        <f t="shared" si="299"/>
        <v>1</v>
      </c>
      <c r="G6342" t="str">
        <f t="shared" si="298"/>
        <v>51.44150543,0.26766166,6</v>
      </c>
    </row>
    <row r="6343" spans="2:7" x14ac:dyDescent="0.25">
      <c r="B6343">
        <v>51.441505429999999</v>
      </c>
      <c r="C6343">
        <v>0.26766166000000002</v>
      </c>
      <c r="D6343">
        <v>6</v>
      </c>
      <c r="E6343" t="str">
        <f t="shared" si="297"/>
        <v>51.44150543,0.26766166</v>
      </c>
      <c r="F6343">
        <f t="shared" si="299"/>
        <v>0</v>
      </c>
      <c r="G6343" t="str">
        <f t="shared" si="298"/>
        <v>51.44150543,0.26766166,6</v>
      </c>
    </row>
    <row r="6344" spans="2:7" x14ac:dyDescent="0.25">
      <c r="B6344">
        <v>51.441505429999999</v>
      </c>
      <c r="C6344">
        <v>0.26766166000000002</v>
      </c>
      <c r="D6344">
        <v>6</v>
      </c>
      <c r="E6344" t="str">
        <f t="shared" si="297"/>
        <v>51.44150543,0.26766166</v>
      </c>
      <c r="F6344">
        <f t="shared" si="299"/>
        <v>0</v>
      </c>
      <c r="G6344" t="str">
        <f t="shared" si="298"/>
        <v>51.44150543,0.26766166,6</v>
      </c>
    </row>
    <row r="6345" spans="2:7" x14ac:dyDescent="0.25">
      <c r="B6345">
        <v>51.441505429999999</v>
      </c>
      <c r="C6345">
        <v>0.26766166000000002</v>
      </c>
      <c r="D6345">
        <v>7</v>
      </c>
      <c r="E6345" t="str">
        <f t="shared" si="297"/>
        <v>51.44150543,0.26766166</v>
      </c>
      <c r="F6345">
        <f t="shared" si="299"/>
        <v>0</v>
      </c>
      <c r="G6345" t="str">
        <f t="shared" si="298"/>
        <v>51.44150543,0.26766166,7</v>
      </c>
    </row>
    <row r="6346" spans="2:7" x14ac:dyDescent="0.25">
      <c r="B6346">
        <v>51.441505429999999</v>
      </c>
      <c r="C6346">
        <v>0.26766166000000002</v>
      </c>
      <c r="D6346">
        <v>8</v>
      </c>
      <c r="E6346" t="str">
        <f t="shared" si="297"/>
        <v>51.44150543,0.26766166</v>
      </c>
      <c r="F6346">
        <f t="shared" si="299"/>
        <v>0</v>
      </c>
      <c r="G6346" t="str">
        <f t="shared" si="298"/>
        <v>51.44150543,0.26766166,8</v>
      </c>
    </row>
    <row r="6347" spans="2:7" x14ac:dyDescent="0.25">
      <c r="B6347">
        <v>51.441505429999999</v>
      </c>
      <c r="C6347">
        <v>0.26766166000000002</v>
      </c>
      <c r="D6347">
        <v>8</v>
      </c>
      <c r="E6347" t="str">
        <f t="shared" si="297"/>
        <v>51.44150543,0.26766166</v>
      </c>
      <c r="F6347">
        <f t="shared" si="299"/>
        <v>0</v>
      </c>
      <c r="G6347" t="str">
        <f t="shared" si="298"/>
        <v>51.44150543,0.26766166,8</v>
      </c>
    </row>
    <row r="6348" spans="2:7" x14ac:dyDescent="0.25">
      <c r="B6348">
        <v>51.441505429999999</v>
      </c>
      <c r="C6348">
        <v>0.26766166000000002</v>
      </c>
      <c r="D6348">
        <v>8</v>
      </c>
      <c r="E6348" t="str">
        <f t="shared" si="297"/>
        <v>51.44150543,0.26766166</v>
      </c>
      <c r="F6348">
        <f t="shared" si="299"/>
        <v>0</v>
      </c>
      <c r="G6348" t="str">
        <f t="shared" si="298"/>
        <v>51.44150543,0.26766166,8</v>
      </c>
    </row>
    <row r="6349" spans="2:7" x14ac:dyDescent="0.25">
      <c r="B6349">
        <v>51.441513059999998</v>
      </c>
      <c r="C6349">
        <v>0.26766667</v>
      </c>
      <c r="D6349">
        <v>8</v>
      </c>
      <c r="E6349" t="str">
        <f t="shared" si="297"/>
        <v>51.44151306,0.26766667</v>
      </c>
      <c r="F6349">
        <f t="shared" si="299"/>
        <v>1</v>
      </c>
      <c r="G6349" t="str">
        <f t="shared" si="298"/>
        <v>51.44151306,0.26766667,8</v>
      </c>
    </row>
    <row r="6350" spans="2:7" x14ac:dyDescent="0.25">
      <c r="B6350">
        <v>51.441513059999998</v>
      </c>
      <c r="C6350">
        <v>0.26766667</v>
      </c>
      <c r="D6350">
        <v>8</v>
      </c>
      <c r="E6350" t="str">
        <f t="shared" si="297"/>
        <v>51.44151306,0.26766667</v>
      </c>
      <c r="F6350">
        <f t="shared" si="299"/>
        <v>0</v>
      </c>
      <c r="G6350" t="str">
        <f t="shared" si="298"/>
        <v>51.44151306,0.26766667,8</v>
      </c>
    </row>
    <row r="6351" spans="2:7" x14ac:dyDescent="0.25">
      <c r="B6351">
        <v>51.441513059999998</v>
      </c>
      <c r="C6351">
        <v>0.26766667</v>
      </c>
      <c r="D6351">
        <v>7</v>
      </c>
      <c r="E6351" t="str">
        <f t="shared" si="297"/>
        <v>51.44151306,0.26766667</v>
      </c>
      <c r="F6351">
        <f t="shared" si="299"/>
        <v>0</v>
      </c>
      <c r="G6351" t="str">
        <f t="shared" si="298"/>
        <v>51.44151306,0.26766667,7</v>
      </c>
    </row>
    <row r="6352" spans="2:7" x14ac:dyDescent="0.25">
      <c r="B6352">
        <v>51.441513059999998</v>
      </c>
      <c r="C6352">
        <v>0.26766667</v>
      </c>
      <c r="D6352">
        <v>7</v>
      </c>
      <c r="E6352" t="str">
        <f t="shared" si="297"/>
        <v>51.44151306,0.26766667</v>
      </c>
      <c r="F6352">
        <f t="shared" si="299"/>
        <v>0</v>
      </c>
      <c r="G6352" t="str">
        <f t="shared" si="298"/>
        <v>51.44151306,0.26766667,7</v>
      </c>
    </row>
    <row r="6353" spans="2:7" x14ac:dyDescent="0.25">
      <c r="B6353">
        <v>51.441513059999998</v>
      </c>
      <c r="C6353">
        <v>0.26766667</v>
      </c>
      <c r="D6353">
        <v>9</v>
      </c>
      <c r="E6353" t="str">
        <f t="shared" si="297"/>
        <v>51.44151306,0.26766667</v>
      </c>
      <c r="F6353">
        <f t="shared" si="299"/>
        <v>0</v>
      </c>
      <c r="G6353" t="str">
        <f t="shared" si="298"/>
        <v>51.44151306,0.26766667,9</v>
      </c>
    </row>
    <row r="6354" spans="2:7" x14ac:dyDescent="0.25">
      <c r="B6354">
        <v>51.441513059999998</v>
      </c>
      <c r="C6354">
        <v>0.26766667</v>
      </c>
      <c r="D6354">
        <v>11</v>
      </c>
      <c r="E6354" t="str">
        <f t="shared" si="297"/>
        <v>51.44151306,0.26766667</v>
      </c>
      <c r="F6354">
        <f t="shared" si="299"/>
        <v>0</v>
      </c>
      <c r="G6354" t="str">
        <f t="shared" si="298"/>
        <v>51.44151306,0.26766667,11</v>
      </c>
    </row>
    <row r="6355" spans="2:7" x14ac:dyDescent="0.25">
      <c r="B6355">
        <v>51.441513059999998</v>
      </c>
      <c r="C6355">
        <v>0.26766667</v>
      </c>
      <c r="D6355">
        <v>13</v>
      </c>
      <c r="E6355" t="str">
        <f t="shared" si="297"/>
        <v>51.44151306,0.26766667</v>
      </c>
      <c r="F6355">
        <f t="shared" si="299"/>
        <v>0</v>
      </c>
      <c r="G6355" t="str">
        <f t="shared" si="298"/>
        <v>51.44151306,0.26766667,13</v>
      </c>
    </row>
    <row r="6356" spans="2:7" x14ac:dyDescent="0.25">
      <c r="B6356">
        <v>51.441513059999998</v>
      </c>
      <c r="C6356">
        <v>0.26766499999999999</v>
      </c>
      <c r="D6356">
        <v>13</v>
      </c>
      <c r="E6356" t="str">
        <f t="shared" si="297"/>
        <v>51.44151306,0.267665</v>
      </c>
      <c r="F6356">
        <f t="shared" si="299"/>
        <v>1</v>
      </c>
      <c r="G6356" t="str">
        <f t="shared" si="298"/>
        <v>51.44151306,0.267665,13</v>
      </c>
    </row>
    <row r="6357" spans="2:7" x14ac:dyDescent="0.25">
      <c r="B6357">
        <v>51.441513059999998</v>
      </c>
      <c r="C6357">
        <v>0.26766499999999999</v>
      </c>
      <c r="D6357">
        <v>14</v>
      </c>
      <c r="E6357" t="str">
        <f t="shared" si="297"/>
        <v>51.44151306,0.267665</v>
      </c>
      <c r="F6357">
        <f t="shared" si="299"/>
        <v>0</v>
      </c>
      <c r="G6357" t="str">
        <f t="shared" si="298"/>
        <v>51.44151306,0.267665,14</v>
      </c>
    </row>
    <row r="6358" spans="2:7" x14ac:dyDescent="0.25">
      <c r="B6358">
        <v>51.441513059999998</v>
      </c>
      <c r="C6358">
        <v>0.26766499999999999</v>
      </c>
      <c r="D6358">
        <v>21</v>
      </c>
      <c r="E6358" t="str">
        <f t="shared" si="297"/>
        <v>51.44151306,0.267665</v>
      </c>
      <c r="F6358">
        <f t="shared" si="299"/>
        <v>0</v>
      </c>
      <c r="G6358" t="str">
        <f t="shared" si="298"/>
        <v>51.44151306,0.267665,21</v>
      </c>
    </row>
    <row r="6359" spans="2:7" x14ac:dyDescent="0.25">
      <c r="B6359">
        <v>51.441513059999998</v>
      </c>
      <c r="C6359">
        <v>0.26766499999999999</v>
      </c>
      <c r="D6359">
        <v>24</v>
      </c>
      <c r="E6359" t="str">
        <f t="shared" si="297"/>
        <v>51.44151306,0.267665</v>
      </c>
      <c r="F6359">
        <f t="shared" si="299"/>
        <v>0</v>
      </c>
      <c r="G6359" t="str">
        <f t="shared" si="298"/>
        <v>51.44151306,0.267665,24</v>
      </c>
    </row>
    <row r="6360" spans="2:7" x14ac:dyDescent="0.25">
      <c r="B6360">
        <v>51.441513059999998</v>
      </c>
      <c r="C6360">
        <v>0.26766499999999999</v>
      </c>
      <c r="D6360">
        <v>26</v>
      </c>
      <c r="E6360" t="str">
        <f t="shared" si="297"/>
        <v>51.44151306,0.267665</v>
      </c>
      <c r="F6360">
        <f t="shared" si="299"/>
        <v>0</v>
      </c>
      <c r="G6360" t="str">
        <f t="shared" si="298"/>
        <v>51.44151306,0.267665,26</v>
      </c>
    </row>
    <row r="6361" spans="2:7" x14ac:dyDescent="0.25">
      <c r="B6361">
        <v>51.441513059999998</v>
      </c>
      <c r="C6361">
        <v>0.26766499999999999</v>
      </c>
      <c r="D6361">
        <v>27</v>
      </c>
      <c r="E6361" t="str">
        <f t="shared" si="297"/>
        <v>51.44151306,0.267665</v>
      </c>
      <c r="F6361">
        <f t="shared" si="299"/>
        <v>0</v>
      </c>
      <c r="G6361" t="str">
        <f t="shared" si="298"/>
        <v>51.44151306,0.267665,27</v>
      </c>
    </row>
    <row r="6362" spans="2:7" x14ac:dyDescent="0.25">
      <c r="B6362">
        <v>51.441513059999998</v>
      </c>
      <c r="C6362">
        <v>0.26766499999999999</v>
      </c>
      <c r="D6362">
        <v>28</v>
      </c>
      <c r="E6362" t="str">
        <f t="shared" si="297"/>
        <v>51.44151306,0.267665</v>
      </c>
      <c r="F6362">
        <f t="shared" si="299"/>
        <v>0</v>
      </c>
      <c r="G6362" t="str">
        <f t="shared" si="298"/>
        <v>51.44151306,0.267665,28</v>
      </c>
    </row>
    <row r="6363" spans="2:7" x14ac:dyDescent="0.25">
      <c r="B6363">
        <v>51.441513059999998</v>
      </c>
      <c r="C6363">
        <v>0.26766499999999999</v>
      </c>
      <c r="D6363">
        <v>26</v>
      </c>
      <c r="E6363" t="str">
        <f t="shared" si="297"/>
        <v>51.44151306,0.267665</v>
      </c>
      <c r="F6363">
        <f t="shared" si="299"/>
        <v>0</v>
      </c>
      <c r="G6363" t="str">
        <f t="shared" si="298"/>
        <v>51.44151306,0.267665,26</v>
      </c>
    </row>
    <row r="6364" spans="2:7" x14ac:dyDescent="0.25">
      <c r="B6364">
        <v>51.441520689999997</v>
      </c>
      <c r="C6364">
        <v>0.26765498999999998</v>
      </c>
      <c r="D6364">
        <v>23</v>
      </c>
      <c r="E6364" t="str">
        <f t="shared" si="297"/>
        <v>51.44152069,0.26765499</v>
      </c>
      <c r="F6364">
        <f t="shared" si="299"/>
        <v>1</v>
      </c>
      <c r="G6364" t="str">
        <f t="shared" si="298"/>
        <v>51.44152069,0.26765499,23</v>
      </c>
    </row>
    <row r="6365" spans="2:7" x14ac:dyDescent="0.25">
      <c r="B6365">
        <v>51.441520689999997</v>
      </c>
      <c r="C6365">
        <v>0.26765498999999998</v>
      </c>
      <c r="D6365">
        <v>21</v>
      </c>
      <c r="E6365" t="str">
        <f t="shared" si="297"/>
        <v>51.44152069,0.26765499</v>
      </c>
      <c r="F6365">
        <f t="shared" si="299"/>
        <v>0</v>
      </c>
      <c r="G6365" t="str">
        <f t="shared" si="298"/>
        <v>51.44152069,0.26765499,21</v>
      </c>
    </row>
    <row r="6366" spans="2:7" x14ac:dyDescent="0.25">
      <c r="B6366">
        <v>51.441520689999997</v>
      </c>
      <c r="C6366">
        <v>0.26765498999999998</v>
      </c>
      <c r="D6366">
        <v>21</v>
      </c>
      <c r="E6366" t="str">
        <f t="shared" si="297"/>
        <v>51.44152069,0.26765499</v>
      </c>
      <c r="F6366">
        <f t="shared" si="299"/>
        <v>0</v>
      </c>
      <c r="G6366" t="str">
        <f t="shared" si="298"/>
        <v>51.44152069,0.26765499,21</v>
      </c>
    </row>
    <row r="6367" spans="2:7" x14ac:dyDescent="0.25">
      <c r="B6367">
        <v>51.441520689999997</v>
      </c>
      <c r="C6367">
        <v>0.26765498999999998</v>
      </c>
      <c r="D6367">
        <v>23</v>
      </c>
      <c r="E6367" t="str">
        <f t="shared" si="297"/>
        <v>51.44152069,0.26765499</v>
      </c>
      <c r="F6367">
        <f t="shared" si="299"/>
        <v>0</v>
      </c>
      <c r="G6367" t="str">
        <f t="shared" si="298"/>
        <v>51.44152069,0.26765499,23</v>
      </c>
    </row>
    <row r="6368" spans="2:7" x14ac:dyDescent="0.25">
      <c r="B6368">
        <v>51.441520689999997</v>
      </c>
      <c r="C6368">
        <v>0.26765498999999998</v>
      </c>
      <c r="D6368">
        <v>25</v>
      </c>
      <c r="E6368" t="str">
        <f t="shared" si="297"/>
        <v>51.44152069,0.26765499</v>
      </c>
      <c r="F6368">
        <f t="shared" si="299"/>
        <v>0</v>
      </c>
      <c r="G6368" t="str">
        <f t="shared" si="298"/>
        <v>51.44152069,0.26765499,25</v>
      </c>
    </row>
    <row r="6369" spans="2:7" x14ac:dyDescent="0.25">
      <c r="B6369">
        <v>51.441520689999997</v>
      </c>
      <c r="C6369">
        <v>0.26765498999999998</v>
      </c>
      <c r="D6369">
        <v>26</v>
      </c>
      <c r="E6369" t="str">
        <f t="shared" si="297"/>
        <v>51.44152069,0.26765499</v>
      </c>
      <c r="F6369">
        <f t="shared" si="299"/>
        <v>0</v>
      </c>
      <c r="G6369" t="str">
        <f t="shared" si="298"/>
        <v>51.44152069,0.26765499,26</v>
      </c>
    </row>
    <row r="6370" spans="2:7" x14ac:dyDescent="0.25">
      <c r="B6370">
        <v>51.441520689999997</v>
      </c>
      <c r="C6370">
        <v>0.26765498999999998</v>
      </c>
      <c r="D6370">
        <v>26</v>
      </c>
      <c r="E6370" t="str">
        <f t="shared" si="297"/>
        <v>51.44152069,0.26765499</v>
      </c>
      <c r="F6370">
        <f t="shared" si="299"/>
        <v>0</v>
      </c>
      <c r="G6370" t="str">
        <f t="shared" si="298"/>
        <v>51.44152069,0.26765499,26</v>
      </c>
    </row>
    <row r="6371" spans="2:7" x14ac:dyDescent="0.25">
      <c r="B6371">
        <v>51.441528320000003</v>
      </c>
      <c r="C6371">
        <v>0.26765165000000002</v>
      </c>
      <c r="D6371">
        <v>27</v>
      </c>
      <c r="E6371" t="str">
        <f t="shared" si="297"/>
        <v>51.44152832,0.26765165</v>
      </c>
      <c r="F6371">
        <f t="shared" si="299"/>
        <v>1</v>
      </c>
      <c r="G6371" t="str">
        <f t="shared" si="298"/>
        <v>51.44152832,0.26765165,27</v>
      </c>
    </row>
    <row r="6372" spans="2:7" x14ac:dyDescent="0.25">
      <c r="B6372">
        <v>51.441528320000003</v>
      </c>
      <c r="C6372">
        <v>0.26765165000000002</v>
      </c>
      <c r="D6372">
        <v>26</v>
      </c>
      <c r="E6372" t="str">
        <f t="shared" si="297"/>
        <v>51.44152832,0.26765165</v>
      </c>
      <c r="F6372">
        <f t="shared" si="299"/>
        <v>0</v>
      </c>
      <c r="G6372" t="str">
        <f t="shared" si="298"/>
        <v>51.44152832,0.26765165,26</v>
      </c>
    </row>
    <row r="6373" spans="2:7" x14ac:dyDescent="0.25">
      <c r="B6373">
        <v>51.441528320000003</v>
      </c>
      <c r="C6373">
        <v>0.26765165000000002</v>
      </c>
      <c r="D6373">
        <v>21</v>
      </c>
      <c r="E6373" t="str">
        <f t="shared" si="297"/>
        <v>51.44152832,0.26765165</v>
      </c>
      <c r="F6373">
        <f t="shared" si="299"/>
        <v>0</v>
      </c>
      <c r="G6373" t="str">
        <f t="shared" si="298"/>
        <v>51.44152832,0.26765165,21</v>
      </c>
    </row>
    <row r="6374" spans="2:7" x14ac:dyDescent="0.25">
      <c r="B6374">
        <v>51.441528320000003</v>
      </c>
      <c r="C6374">
        <v>0.26765165000000002</v>
      </c>
      <c r="D6374">
        <v>14</v>
      </c>
      <c r="E6374" t="str">
        <f t="shared" si="297"/>
        <v>51.44152832,0.26765165</v>
      </c>
      <c r="F6374">
        <f t="shared" si="299"/>
        <v>0</v>
      </c>
      <c r="G6374" t="str">
        <f t="shared" si="298"/>
        <v>51.44152832,0.26765165,14</v>
      </c>
    </row>
    <row r="6375" spans="2:7" x14ac:dyDescent="0.25">
      <c r="B6375">
        <v>51.441528320000003</v>
      </c>
      <c r="C6375">
        <v>0.26765165000000002</v>
      </c>
      <c r="D6375">
        <v>8</v>
      </c>
      <c r="E6375" t="str">
        <f t="shared" si="297"/>
        <v>51.44152832,0.26765165</v>
      </c>
      <c r="F6375">
        <f t="shared" si="299"/>
        <v>0</v>
      </c>
      <c r="G6375" t="str">
        <f t="shared" si="298"/>
        <v>51.44152832,0.26765165,8</v>
      </c>
    </row>
    <row r="6376" spans="2:7" x14ac:dyDescent="0.25">
      <c r="B6376">
        <v>51.441528320000003</v>
      </c>
      <c r="C6376">
        <v>0.26765165000000002</v>
      </c>
      <c r="D6376">
        <v>0</v>
      </c>
      <c r="E6376" t="str">
        <f t="shared" si="297"/>
        <v>51.44152832,0.26765165</v>
      </c>
      <c r="F6376">
        <f t="shared" si="299"/>
        <v>0</v>
      </c>
      <c r="G6376" t="str">
        <f t="shared" si="298"/>
        <v>51.44152832,0.26765165,0</v>
      </c>
    </row>
    <row r="6377" spans="2:7" x14ac:dyDescent="0.25">
      <c r="B6377">
        <v>51.441528320000003</v>
      </c>
      <c r="C6377">
        <v>0.26765165000000002</v>
      </c>
      <c r="D6377">
        <v>-3</v>
      </c>
      <c r="E6377" t="str">
        <f t="shared" si="297"/>
        <v>51.44152832,0.26765165</v>
      </c>
      <c r="F6377">
        <f t="shared" si="299"/>
        <v>0</v>
      </c>
      <c r="G6377" t="str">
        <f t="shared" si="298"/>
        <v>51.44152832,0.26765165,-3</v>
      </c>
    </row>
    <row r="6378" spans="2:7" x14ac:dyDescent="0.25">
      <c r="B6378">
        <v>51.441528320000003</v>
      </c>
      <c r="C6378">
        <v>0.26765165000000002</v>
      </c>
      <c r="D6378">
        <v>-5</v>
      </c>
      <c r="E6378" t="str">
        <f t="shared" si="297"/>
        <v>51.44152832,0.26765165</v>
      </c>
      <c r="F6378">
        <f t="shared" si="299"/>
        <v>0</v>
      </c>
      <c r="G6378" t="str">
        <f t="shared" si="298"/>
        <v>51.44152832,0.26765165,-5</v>
      </c>
    </row>
    <row r="6379" spans="2:7" x14ac:dyDescent="0.25">
      <c r="B6379">
        <v>51.441528320000003</v>
      </c>
      <c r="C6379">
        <v>0.26763165</v>
      </c>
      <c r="D6379">
        <v>0</v>
      </c>
      <c r="E6379" t="str">
        <f t="shared" si="297"/>
        <v>51.44152832,0.26763165</v>
      </c>
      <c r="F6379">
        <f t="shared" si="299"/>
        <v>1</v>
      </c>
      <c r="G6379" t="str">
        <f t="shared" si="298"/>
        <v>51.44152832,0.26763165,0</v>
      </c>
    </row>
    <row r="6380" spans="2:7" x14ac:dyDescent="0.25">
      <c r="B6380">
        <v>51.441528320000003</v>
      </c>
      <c r="C6380">
        <v>0.26763165</v>
      </c>
      <c r="D6380">
        <v>5</v>
      </c>
      <c r="E6380" t="str">
        <f t="shared" si="297"/>
        <v>51.44152832,0.26763165</v>
      </c>
      <c r="F6380">
        <f t="shared" si="299"/>
        <v>0</v>
      </c>
      <c r="G6380" t="str">
        <f t="shared" si="298"/>
        <v>51.44152832,0.26763165,5</v>
      </c>
    </row>
    <row r="6381" spans="2:7" x14ac:dyDescent="0.25">
      <c r="B6381">
        <v>51.441528320000003</v>
      </c>
      <c r="C6381">
        <v>0.26763165</v>
      </c>
      <c r="D6381">
        <v>6</v>
      </c>
      <c r="E6381" t="str">
        <f t="shared" si="297"/>
        <v>51.44152832,0.26763165</v>
      </c>
      <c r="F6381">
        <f t="shared" si="299"/>
        <v>0</v>
      </c>
      <c r="G6381" t="str">
        <f t="shared" si="298"/>
        <v>51.44152832,0.26763165,6</v>
      </c>
    </row>
    <row r="6382" spans="2:7" x14ac:dyDescent="0.25">
      <c r="B6382">
        <v>51.441528320000003</v>
      </c>
      <c r="C6382">
        <v>0.26763165</v>
      </c>
      <c r="D6382">
        <v>0</v>
      </c>
      <c r="E6382" t="str">
        <f t="shared" si="297"/>
        <v>51.44152832,0.26763165</v>
      </c>
      <c r="F6382">
        <f t="shared" si="299"/>
        <v>0</v>
      </c>
      <c r="G6382" t="str">
        <f t="shared" si="298"/>
        <v>51.44152832,0.26763165,0</v>
      </c>
    </row>
    <row r="6383" spans="2:7" x14ac:dyDescent="0.25">
      <c r="B6383">
        <v>51.441528320000003</v>
      </c>
      <c r="C6383">
        <v>0.26763165</v>
      </c>
      <c r="D6383">
        <v>-6</v>
      </c>
      <c r="E6383" t="str">
        <f t="shared" si="297"/>
        <v>51.44152832,0.26763165</v>
      </c>
      <c r="F6383">
        <f t="shared" si="299"/>
        <v>0</v>
      </c>
      <c r="G6383" t="str">
        <f t="shared" si="298"/>
        <v>51.44152832,0.26763165,-6</v>
      </c>
    </row>
    <row r="6384" spans="2:7" x14ac:dyDescent="0.25">
      <c r="B6384">
        <v>51.441528320000003</v>
      </c>
      <c r="C6384">
        <v>0.26763165</v>
      </c>
      <c r="D6384">
        <v>-11</v>
      </c>
      <c r="E6384" t="str">
        <f t="shared" si="297"/>
        <v>51.44152832,0.26763165</v>
      </c>
      <c r="F6384">
        <f t="shared" si="299"/>
        <v>0</v>
      </c>
      <c r="G6384" t="str">
        <f t="shared" si="298"/>
        <v>51.44152832,0.26763165,-11</v>
      </c>
    </row>
    <row r="6385" spans="2:7" x14ac:dyDescent="0.25">
      <c r="B6385">
        <v>51.441528320000003</v>
      </c>
      <c r="C6385">
        <v>0.26763165</v>
      </c>
      <c r="D6385">
        <v>-15</v>
      </c>
      <c r="E6385" t="str">
        <f t="shared" si="297"/>
        <v>51.44152832,0.26763165</v>
      </c>
      <c r="F6385">
        <f t="shared" si="299"/>
        <v>0</v>
      </c>
      <c r="G6385" t="str">
        <f t="shared" si="298"/>
        <v>51.44152832,0.26763165,-15</v>
      </c>
    </row>
    <row r="6386" spans="2:7" x14ac:dyDescent="0.25">
      <c r="B6386">
        <v>51.441528320000003</v>
      </c>
      <c r="C6386">
        <v>0.26761164999999998</v>
      </c>
      <c r="D6386">
        <v>-8</v>
      </c>
      <c r="E6386" t="str">
        <f t="shared" si="297"/>
        <v>51.44152832,0.26761165</v>
      </c>
      <c r="F6386">
        <f t="shared" si="299"/>
        <v>1</v>
      </c>
      <c r="G6386" t="str">
        <f t="shared" si="298"/>
        <v>51.44152832,0.26761165,-8</v>
      </c>
    </row>
    <row r="6387" spans="2:7" x14ac:dyDescent="0.25">
      <c r="B6387">
        <v>51.441528320000003</v>
      </c>
      <c r="C6387">
        <v>0.26761164999999998</v>
      </c>
      <c r="D6387">
        <v>-1</v>
      </c>
      <c r="E6387" t="str">
        <f t="shared" si="297"/>
        <v>51.44152832,0.26761165</v>
      </c>
      <c r="F6387">
        <f t="shared" si="299"/>
        <v>0</v>
      </c>
      <c r="G6387" t="str">
        <f t="shared" si="298"/>
        <v>51.44152832,0.26761165,-1</v>
      </c>
    </row>
    <row r="6388" spans="2:7" x14ac:dyDescent="0.25">
      <c r="B6388">
        <v>51.441528320000003</v>
      </c>
      <c r="C6388">
        <v>0.26761164999999998</v>
      </c>
      <c r="D6388">
        <v>6</v>
      </c>
      <c r="E6388" t="str">
        <f t="shared" si="297"/>
        <v>51.44152832,0.26761165</v>
      </c>
      <c r="F6388">
        <f t="shared" si="299"/>
        <v>0</v>
      </c>
      <c r="G6388" t="str">
        <f t="shared" si="298"/>
        <v>51.44152832,0.26761165,6</v>
      </c>
    </row>
    <row r="6389" spans="2:7" x14ac:dyDescent="0.25">
      <c r="B6389">
        <v>51.441528320000003</v>
      </c>
      <c r="C6389">
        <v>0.26761164999999998</v>
      </c>
      <c r="D6389">
        <v>10</v>
      </c>
      <c r="E6389" t="str">
        <f t="shared" si="297"/>
        <v>51.44152832,0.26761165</v>
      </c>
      <c r="F6389">
        <f t="shared" si="299"/>
        <v>0</v>
      </c>
      <c r="G6389" t="str">
        <f t="shared" si="298"/>
        <v>51.44152832,0.26761165,10</v>
      </c>
    </row>
    <row r="6390" spans="2:7" x14ac:dyDescent="0.25">
      <c r="B6390">
        <v>51.441528320000003</v>
      </c>
      <c r="C6390">
        <v>0.26761164999999998</v>
      </c>
      <c r="D6390">
        <v>19</v>
      </c>
      <c r="E6390" t="str">
        <f t="shared" si="297"/>
        <v>51.44152832,0.26761165</v>
      </c>
      <c r="F6390">
        <f t="shared" si="299"/>
        <v>0</v>
      </c>
      <c r="G6390" t="str">
        <f t="shared" si="298"/>
        <v>51.44152832,0.26761165,19</v>
      </c>
    </row>
    <row r="6391" spans="2:7" x14ac:dyDescent="0.25">
      <c r="B6391">
        <v>51.441528320000003</v>
      </c>
      <c r="C6391">
        <v>0.26761164999999998</v>
      </c>
      <c r="D6391">
        <v>25</v>
      </c>
      <c r="E6391" t="str">
        <f t="shared" si="297"/>
        <v>51.44152832,0.26761165</v>
      </c>
      <c r="F6391">
        <f t="shared" si="299"/>
        <v>0</v>
      </c>
      <c r="G6391" t="str">
        <f t="shared" si="298"/>
        <v>51.44152832,0.26761165,25</v>
      </c>
    </row>
    <row r="6392" spans="2:7" x14ac:dyDescent="0.25">
      <c r="B6392">
        <v>51.441528320000003</v>
      </c>
      <c r="C6392">
        <v>0.26761164999999998</v>
      </c>
      <c r="D6392">
        <v>29</v>
      </c>
      <c r="E6392" t="str">
        <f t="shared" si="297"/>
        <v>51.44152832,0.26761165</v>
      </c>
      <c r="F6392">
        <f t="shared" si="299"/>
        <v>0</v>
      </c>
      <c r="G6392" t="str">
        <f t="shared" si="298"/>
        <v>51.44152832,0.26761165,29</v>
      </c>
    </row>
    <row r="6393" spans="2:7" x14ac:dyDescent="0.25">
      <c r="B6393">
        <v>51.441528320000003</v>
      </c>
      <c r="C6393">
        <v>0.26759665999999999</v>
      </c>
      <c r="D6393">
        <v>34</v>
      </c>
      <c r="E6393" t="str">
        <f t="shared" si="297"/>
        <v>51.44152832,0.26759666</v>
      </c>
      <c r="F6393">
        <f t="shared" si="299"/>
        <v>1</v>
      </c>
      <c r="G6393" t="str">
        <f t="shared" si="298"/>
        <v>51.44152832,0.26759666,34</v>
      </c>
    </row>
    <row r="6394" spans="2:7" x14ac:dyDescent="0.25">
      <c r="B6394">
        <v>51.441528320000003</v>
      </c>
      <c r="C6394">
        <v>0.26759665999999999</v>
      </c>
      <c r="D6394">
        <v>38</v>
      </c>
      <c r="E6394" t="str">
        <f t="shared" si="297"/>
        <v>51.44152832,0.26759666</v>
      </c>
      <c r="F6394">
        <f t="shared" si="299"/>
        <v>0</v>
      </c>
      <c r="G6394" t="str">
        <f t="shared" si="298"/>
        <v>51.44152832,0.26759666,38</v>
      </c>
    </row>
    <row r="6395" spans="2:7" x14ac:dyDescent="0.25">
      <c r="B6395">
        <v>51.441528320000003</v>
      </c>
      <c r="C6395">
        <v>0.26759665999999999</v>
      </c>
      <c r="D6395">
        <v>39</v>
      </c>
      <c r="E6395" t="str">
        <f t="shared" si="297"/>
        <v>51.44152832,0.26759666</v>
      </c>
      <c r="F6395">
        <f t="shared" si="299"/>
        <v>0</v>
      </c>
      <c r="G6395" t="str">
        <f t="shared" si="298"/>
        <v>51.44152832,0.26759666,39</v>
      </c>
    </row>
    <row r="6396" spans="2:7" x14ac:dyDescent="0.25">
      <c r="B6396">
        <v>51.441528320000003</v>
      </c>
      <c r="C6396">
        <v>0.26759665999999999</v>
      </c>
      <c r="D6396">
        <v>39</v>
      </c>
      <c r="E6396" t="str">
        <f t="shared" si="297"/>
        <v>51.44152832,0.26759666</v>
      </c>
      <c r="F6396">
        <f t="shared" si="299"/>
        <v>0</v>
      </c>
      <c r="G6396" t="str">
        <f t="shared" si="298"/>
        <v>51.44152832,0.26759666,39</v>
      </c>
    </row>
    <row r="6397" spans="2:7" x14ac:dyDescent="0.25">
      <c r="B6397">
        <v>51.441528320000003</v>
      </c>
      <c r="C6397">
        <v>0.26759665999999999</v>
      </c>
      <c r="D6397">
        <v>40</v>
      </c>
      <c r="E6397" t="str">
        <f t="shared" si="297"/>
        <v>51.44152832,0.26759666</v>
      </c>
      <c r="F6397">
        <f t="shared" si="299"/>
        <v>0</v>
      </c>
      <c r="G6397" t="str">
        <f t="shared" si="298"/>
        <v>51.44152832,0.26759666,40</v>
      </c>
    </row>
    <row r="6398" spans="2:7" x14ac:dyDescent="0.25">
      <c r="B6398">
        <v>51.441528320000003</v>
      </c>
      <c r="C6398">
        <v>0.26759665999999999</v>
      </c>
      <c r="D6398">
        <v>41</v>
      </c>
      <c r="E6398" t="str">
        <f t="shared" si="297"/>
        <v>51.44152832,0.26759666</v>
      </c>
      <c r="F6398">
        <f t="shared" si="299"/>
        <v>0</v>
      </c>
      <c r="G6398" t="str">
        <f t="shared" si="298"/>
        <v>51.44152832,0.26759666,41</v>
      </c>
    </row>
    <row r="6399" spans="2:7" x14ac:dyDescent="0.25">
      <c r="B6399">
        <v>51.441528320000003</v>
      </c>
      <c r="C6399">
        <v>0.26759665999999999</v>
      </c>
      <c r="D6399">
        <v>43</v>
      </c>
      <c r="E6399" t="str">
        <f t="shared" si="297"/>
        <v>51.44152832,0.26759666</v>
      </c>
      <c r="F6399">
        <f t="shared" si="299"/>
        <v>0</v>
      </c>
      <c r="G6399" t="str">
        <f t="shared" si="298"/>
        <v>51.44152832,0.26759666,43</v>
      </c>
    </row>
    <row r="6400" spans="2:7" x14ac:dyDescent="0.25">
      <c r="B6400">
        <v>51.441528320000003</v>
      </c>
      <c r="C6400">
        <v>0.26759001999999998</v>
      </c>
      <c r="D6400">
        <v>45</v>
      </c>
      <c r="E6400" t="str">
        <f t="shared" si="297"/>
        <v>51.44152832,0.26759002</v>
      </c>
      <c r="F6400">
        <f t="shared" si="299"/>
        <v>1</v>
      </c>
      <c r="G6400" t="str">
        <f t="shared" si="298"/>
        <v>51.44152832,0.26759002,45</v>
      </c>
    </row>
    <row r="6401" spans="2:7" x14ac:dyDescent="0.25">
      <c r="B6401">
        <v>51.441528320000003</v>
      </c>
      <c r="C6401">
        <v>0.26759001999999998</v>
      </c>
      <c r="D6401">
        <v>46</v>
      </c>
      <c r="E6401" t="str">
        <f t="shared" si="297"/>
        <v>51.44152832,0.26759002</v>
      </c>
      <c r="F6401">
        <f t="shared" si="299"/>
        <v>0</v>
      </c>
      <c r="G6401" t="str">
        <f t="shared" si="298"/>
        <v>51.44152832,0.26759002,46</v>
      </c>
    </row>
    <row r="6402" spans="2:7" x14ac:dyDescent="0.25">
      <c r="B6402">
        <v>51.441528320000003</v>
      </c>
      <c r="C6402">
        <v>0.26759001999999998</v>
      </c>
      <c r="D6402">
        <v>48</v>
      </c>
      <c r="E6402" t="str">
        <f t="shared" ref="E6402:E6465" si="300">CONCATENATE(B6402,",",C6402)</f>
        <v>51.44152832,0.26759002</v>
      </c>
      <c r="F6402">
        <f t="shared" si="299"/>
        <v>0</v>
      </c>
      <c r="G6402" t="str">
        <f t="shared" ref="G6402:G6465" si="301">CONCATENATE(E6402,",",D6402)</f>
        <v>51.44152832,0.26759002,48</v>
      </c>
    </row>
    <row r="6403" spans="2:7" x14ac:dyDescent="0.25">
      <c r="B6403">
        <v>51.441528320000003</v>
      </c>
      <c r="C6403">
        <v>0.26759001999999998</v>
      </c>
      <c r="D6403">
        <v>49</v>
      </c>
      <c r="E6403" t="str">
        <f t="shared" si="300"/>
        <v>51.44152832,0.26759002</v>
      </c>
      <c r="F6403">
        <f t="shared" ref="F6403:F6466" si="302">IF(E6403&lt;&gt;E6402,1,0)</f>
        <v>0</v>
      </c>
      <c r="G6403" t="str">
        <f t="shared" si="301"/>
        <v>51.44152832,0.26759002,49</v>
      </c>
    </row>
    <row r="6404" spans="2:7" x14ac:dyDescent="0.25">
      <c r="B6404">
        <v>51.441528320000003</v>
      </c>
      <c r="C6404">
        <v>0.26759001999999998</v>
      </c>
      <c r="D6404">
        <v>50</v>
      </c>
      <c r="E6404" t="str">
        <f t="shared" si="300"/>
        <v>51.44152832,0.26759002</v>
      </c>
      <c r="F6404">
        <f t="shared" si="302"/>
        <v>0</v>
      </c>
      <c r="G6404" t="str">
        <f t="shared" si="301"/>
        <v>51.44152832,0.26759002,50</v>
      </c>
    </row>
    <row r="6405" spans="2:7" x14ac:dyDescent="0.25">
      <c r="B6405">
        <v>51.441528320000003</v>
      </c>
      <c r="C6405">
        <v>0.26759001999999998</v>
      </c>
      <c r="D6405">
        <v>48</v>
      </c>
      <c r="E6405" t="str">
        <f t="shared" si="300"/>
        <v>51.44152832,0.26759002</v>
      </c>
      <c r="F6405">
        <f t="shared" si="302"/>
        <v>0</v>
      </c>
      <c r="G6405" t="str">
        <f t="shared" si="301"/>
        <v>51.44152832,0.26759002,48</v>
      </c>
    </row>
    <row r="6406" spans="2:7" x14ac:dyDescent="0.25">
      <c r="B6406">
        <v>51.441528320000003</v>
      </c>
      <c r="C6406">
        <v>0.26759001999999998</v>
      </c>
      <c r="D6406">
        <v>47</v>
      </c>
      <c r="E6406" t="str">
        <f t="shared" si="300"/>
        <v>51.44152832,0.26759002</v>
      </c>
      <c r="F6406">
        <f t="shared" si="302"/>
        <v>0</v>
      </c>
      <c r="G6406" t="str">
        <f t="shared" si="301"/>
        <v>51.44152832,0.26759002,47</v>
      </c>
    </row>
    <row r="6407" spans="2:7" x14ac:dyDescent="0.25">
      <c r="B6407">
        <v>51.441535950000002</v>
      </c>
      <c r="C6407">
        <v>0.26758668000000002</v>
      </c>
      <c r="D6407">
        <v>43</v>
      </c>
      <c r="E6407" t="str">
        <f t="shared" si="300"/>
        <v>51.44153595,0.26758668</v>
      </c>
      <c r="F6407">
        <f t="shared" si="302"/>
        <v>1</v>
      </c>
      <c r="G6407" t="str">
        <f t="shared" si="301"/>
        <v>51.44153595,0.26758668,43</v>
      </c>
    </row>
    <row r="6408" spans="2:7" x14ac:dyDescent="0.25">
      <c r="B6408">
        <v>51.441535950000002</v>
      </c>
      <c r="C6408">
        <v>0.26758668000000002</v>
      </c>
      <c r="D6408">
        <v>40</v>
      </c>
      <c r="E6408" t="str">
        <f t="shared" si="300"/>
        <v>51.44153595,0.26758668</v>
      </c>
      <c r="F6408">
        <f t="shared" si="302"/>
        <v>0</v>
      </c>
      <c r="G6408" t="str">
        <f t="shared" si="301"/>
        <v>51.44153595,0.26758668,40</v>
      </c>
    </row>
    <row r="6409" spans="2:7" x14ac:dyDescent="0.25">
      <c r="B6409">
        <v>51.441535950000002</v>
      </c>
      <c r="C6409">
        <v>0.26758668000000002</v>
      </c>
      <c r="D6409">
        <v>36</v>
      </c>
      <c r="E6409" t="str">
        <f t="shared" si="300"/>
        <v>51.44153595,0.26758668</v>
      </c>
      <c r="F6409">
        <f t="shared" si="302"/>
        <v>0</v>
      </c>
      <c r="G6409" t="str">
        <f t="shared" si="301"/>
        <v>51.44153595,0.26758668,36</v>
      </c>
    </row>
    <row r="6410" spans="2:7" x14ac:dyDescent="0.25">
      <c r="B6410">
        <v>51.441535950000002</v>
      </c>
      <c r="C6410">
        <v>0.26758668000000002</v>
      </c>
      <c r="D6410">
        <v>32</v>
      </c>
      <c r="E6410" t="str">
        <f t="shared" si="300"/>
        <v>51.44153595,0.26758668</v>
      </c>
      <c r="F6410">
        <f t="shared" si="302"/>
        <v>0</v>
      </c>
      <c r="G6410" t="str">
        <f t="shared" si="301"/>
        <v>51.44153595,0.26758668,32</v>
      </c>
    </row>
    <row r="6411" spans="2:7" x14ac:dyDescent="0.25">
      <c r="B6411">
        <v>51.441535950000002</v>
      </c>
      <c r="C6411">
        <v>0.26758668000000002</v>
      </c>
      <c r="D6411">
        <v>33</v>
      </c>
      <c r="E6411" t="str">
        <f t="shared" si="300"/>
        <v>51.44153595,0.26758668</v>
      </c>
      <c r="F6411">
        <f t="shared" si="302"/>
        <v>0</v>
      </c>
      <c r="G6411" t="str">
        <f t="shared" si="301"/>
        <v>51.44153595,0.26758668,33</v>
      </c>
    </row>
    <row r="6412" spans="2:7" x14ac:dyDescent="0.25">
      <c r="B6412">
        <v>51.441535950000002</v>
      </c>
      <c r="C6412">
        <v>0.26758668000000002</v>
      </c>
      <c r="D6412">
        <v>35</v>
      </c>
      <c r="E6412" t="str">
        <f t="shared" si="300"/>
        <v>51.44153595,0.26758668</v>
      </c>
      <c r="F6412">
        <f t="shared" si="302"/>
        <v>0</v>
      </c>
      <c r="G6412" t="str">
        <f t="shared" si="301"/>
        <v>51.44153595,0.26758668,35</v>
      </c>
    </row>
    <row r="6413" spans="2:7" x14ac:dyDescent="0.25">
      <c r="B6413">
        <v>51.441535950000002</v>
      </c>
      <c r="C6413">
        <v>0.26758668000000002</v>
      </c>
      <c r="D6413">
        <v>38</v>
      </c>
      <c r="E6413" t="str">
        <f t="shared" si="300"/>
        <v>51.44153595,0.26758668</v>
      </c>
      <c r="F6413">
        <f t="shared" si="302"/>
        <v>0</v>
      </c>
      <c r="G6413" t="str">
        <f t="shared" si="301"/>
        <v>51.44153595,0.26758668,38</v>
      </c>
    </row>
    <row r="6414" spans="2:7" x14ac:dyDescent="0.25">
      <c r="B6414">
        <v>51.441535950000002</v>
      </c>
      <c r="C6414">
        <v>0.26758668000000002</v>
      </c>
      <c r="D6414">
        <v>43</v>
      </c>
      <c r="E6414" t="str">
        <f t="shared" si="300"/>
        <v>51.44153595,0.26758668</v>
      </c>
      <c r="F6414">
        <f t="shared" si="302"/>
        <v>0</v>
      </c>
      <c r="G6414" t="str">
        <f t="shared" si="301"/>
        <v>51.44153595,0.26758668,43</v>
      </c>
    </row>
    <row r="6415" spans="2:7" x14ac:dyDescent="0.25">
      <c r="B6415">
        <v>51.441535950000002</v>
      </c>
      <c r="C6415">
        <v>0.26757999999999998</v>
      </c>
      <c r="D6415">
        <v>46</v>
      </c>
      <c r="E6415" t="str">
        <f t="shared" si="300"/>
        <v>51.44153595,0.26758</v>
      </c>
      <c r="F6415">
        <f t="shared" si="302"/>
        <v>1</v>
      </c>
      <c r="G6415" t="str">
        <f t="shared" si="301"/>
        <v>51.44153595,0.26758,46</v>
      </c>
    </row>
    <row r="6416" spans="2:7" x14ac:dyDescent="0.25">
      <c r="B6416">
        <v>51.441535950000002</v>
      </c>
      <c r="C6416">
        <v>0.26757999999999998</v>
      </c>
      <c r="D6416">
        <v>47</v>
      </c>
      <c r="E6416" t="str">
        <f t="shared" si="300"/>
        <v>51.44153595,0.26758</v>
      </c>
      <c r="F6416">
        <f t="shared" si="302"/>
        <v>0</v>
      </c>
      <c r="G6416" t="str">
        <f t="shared" si="301"/>
        <v>51.44153595,0.26758,47</v>
      </c>
    </row>
    <row r="6417" spans="2:7" x14ac:dyDescent="0.25">
      <c r="B6417">
        <v>51.441535950000002</v>
      </c>
      <c r="C6417">
        <v>0.26757999999999998</v>
      </c>
      <c r="D6417">
        <v>45</v>
      </c>
      <c r="E6417" t="str">
        <f t="shared" si="300"/>
        <v>51.44153595,0.26758</v>
      </c>
      <c r="F6417">
        <f t="shared" si="302"/>
        <v>0</v>
      </c>
      <c r="G6417" t="str">
        <f t="shared" si="301"/>
        <v>51.44153595,0.26758,45</v>
      </c>
    </row>
    <row r="6418" spans="2:7" x14ac:dyDescent="0.25">
      <c r="B6418">
        <v>51.441535950000002</v>
      </c>
      <c r="C6418">
        <v>0.26757999999999998</v>
      </c>
      <c r="D6418">
        <v>41</v>
      </c>
      <c r="E6418" t="str">
        <f t="shared" si="300"/>
        <v>51.44153595,0.26758</v>
      </c>
      <c r="F6418">
        <f t="shared" si="302"/>
        <v>0</v>
      </c>
      <c r="G6418" t="str">
        <f t="shared" si="301"/>
        <v>51.44153595,0.26758,41</v>
      </c>
    </row>
    <row r="6419" spans="2:7" x14ac:dyDescent="0.25">
      <c r="B6419">
        <v>51.441535950000002</v>
      </c>
      <c r="C6419">
        <v>0.26757999999999998</v>
      </c>
      <c r="D6419">
        <v>38</v>
      </c>
      <c r="E6419" t="str">
        <f t="shared" si="300"/>
        <v>51.44153595,0.26758</v>
      </c>
      <c r="F6419">
        <f t="shared" si="302"/>
        <v>0</v>
      </c>
      <c r="G6419" t="str">
        <f t="shared" si="301"/>
        <v>51.44153595,0.26758,38</v>
      </c>
    </row>
    <row r="6420" spans="2:7" x14ac:dyDescent="0.25">
      <c r="B6420">
        <v>51.441535950000002</v>
      </c>
      <c r="C6420">
        <v>0.26757999999999998</v>
      </c>
      <c r="D6420">
        <v>37</v>
      </c>
      <c r="E6420" t="str">
        <f t="shared" si="300"/>
        <v>51.44153595,0.26758</v>
      </c>
      <c r="F6420">
        <f t="shared" si="302"/>
        <v>0</v>
      </c>
      <c r="G6420" t="str">
        <f t="shared" si="301"/>
        <v>51.44153595,0.26758,37</v>
      </c>
    </row>
    <row r="6421" spans="2:7" x14ac:dyDescent="0.25">
      <c r="B6421">
        <v>51.441535950000002</v>
      </c>
      <c r="C6421">
        <v>0.26757999999999998</v>
      </c>
      <c r="D6421">
        <v>37</v>
      </c>
      <c r="E6421" t="str">
        <f t="shared" si="300"/>
        <v>51.44153595,0.26758</v>
      </c>
      <c r="F6421">
        <f t="shared" si="302"/>
        <v>0</v>
      </c>
      <c r="G6421" t="str">
        <f t="shared" si="301"/>
        <v>51.44153595,0.26758,37</v>
      </c>
    </row>
    <row r="6422" spans="2:7" x14ac:dyDescent="0.25">
      <c r="B6422">
        <v>51.441543580000001</v>
      </c>
      <c r="C6422">
        <v>0.26757500000000001</v>
      </c>
      <c r="D6422">
        <v>37</v>
      </c>
      <c r="E6422" t="str">
        <f t="shared" si="300"/>
        <v>51.44154358,0.267575</v>
      </c>
      <c r="F6422">
        <f t="shared" si="302"/>
        <v>1</v>
      </c>
      <c r="G6422" t="str">
        <f t="shared" si="301"/>
        <v>51.44154358,0.267575,37</v>
      </c>
    </row>
    <row r="6423" spans="2:7" x14ac:dyDescent="0.25">
      <c r="B6423">
        <v>51.441543580000001</v>
      </c>
      <c r="C6423">
        <v>0.26757500000000001</v>
      </c>
      <c r="D6423">
        <v>38</v>
      </c>
      <c r="E6423" t="str">
        <f t="shared" si="300"/>
        <v>51.44154358,0.267575</v>
      </c>
      <c r="F6423">
        <f t="shared" si="302"/>
        <v>0</v>
      </c>
      <c r="G6423" t="str">
        <f t="shared" si="301"/>
        <v>51.44154358,0.267575,38</v>
      </c>
    </row>
    <row r="6424" spans="2:7" x14ac:dyDescent="0.25">
      <c r="B6424">
        <v>51.441543580000001</v>
      </c>
      <c r="C6424">
        <v>0.26757500000000001</v>
      </c>
      <c r="D6424">
        <v>39</v>
      </c>
      <c r="E6424" t="str">
        <f t="shared" si="300"/>
        <v>51.44154358,0.267575</v>
      </c>
      <c r="F6424">
        <f t="shared" si="302"/>
        <v>0</v>
      </c>
      <c r="G6424" t="str">
        <f t="shared" si="301"/>
        <v>51.44154358,0.267575,39</v>
      </c>
    </row>
    <row r="6425" spans="2:7" x14ac:dyDescent="0.25">
      <c r="B6425">
        <v>51.441543580000001</v>
      </c>
      <c r="C6425">
        <v>0.26757500000000001</v>
      </c>
      <c r="D6425">
        <v>41</v>
      </c>
      <c r="E6425" t="str">
        <f t="shared" si="300"/>
        <v>51.44154358,0.267575</v>
      </c>
      <c r="F6425">
        <f t="shared" si="302"/>
        <v>0</v>
      </c>
      <c r="G6425" t="str">
        <f t="shared" si="301"/>
        <v>51.44154358,0.267575,41</v>
      </c>
    </row>
    <row r="6426" spans="2:7" x14ac:dyDescent="0.25">
      <c r="B6426">
        <v>51.441543580000001</v>
      </c>
      <c r="C6426">
        <v>0.26757500000000001</v>
      </c>
      <c r="D6426">
        <v>42</v>
      </c>
      <c r="E6426" t="str">
        <f t="shared" si="300"/>
        <v>51.44154358,0.267575</v>
      </c>
      <c r="F6426">
        <f t="shared" si="302"/>
        <v>0</v>
      </c>
      <c r="G6426" t="str">
        <f t="shared" si="301"/>
        <v>51.44154358,0.267575,42</v>
      </c>
    </row>
    <row r="6427" spans="2:7" x14ac:dyDescent="0.25">
      <c r="B6427">
        <v>51.441543580000001</v>
      </c>
      <c r="C6427">
        <v>0.26757500000000001</v>
      </c>
      <c r="D6427">
        <v>42</v>
      </c>
      <c r="E6427" t="str">
        <f t="shared" si="300"/>
        <v>51.44154358,0.267575</v>
      </c>
      <c r="F6427">
        <f t="shared" si="302"/>
        <v>0</v>
      </c>
      <c r="G6427" t="str">
        <f t="shared" si="301"/>
        <v>51.44154358,0.267575,42</v>
      </c>
    </row>
    <row r="6428" spans="2:7" x14ac:dyDescent="0.25">
      <c r="B6428">
        <v>51.441543580000001</v>
      </c>
      <c r="C6428">
        <v>0.26757500000000001</v>
      </c>
      <c r="D6428">
        <v>41</v>
      </c>
      <c r="E6428" t="str">
        <f t="shared" si="300"/>
        <v>51.44154358,0.267575</v>
      </c>
      <c r="F6428">
        <f t="shared" si="302"/>
        <v>0</v>
      </c>
      <c r="G6428" t="str">
        <f t="shared" si="301"/>
        <v>51.44154358,0.267575,41</v>
      </c>
    </row>
    <row r="6429" spans="2:7" x14ac:dyDescent="0.25">
      <c r="B6429">
        <v>51.441543580000001</v>
      </c>
      <c r="C6429">
        <v>0.26757500000000001</v>
      </c>
      <c r="D6429">
        <v>38</v>
      </c>
      <c r="E6429" t="str">
        <f t="shared" si="300"/>
        <v>51.44154358,0.267575</v>
      </c>
      <c r="F6429">
        <f t="shared" si="302"/>
        <v>0</v>
      </c>
      <c r="G6429" t="str">
        <f t="shared" si="301"/>
        <v>51.44154358,0.267575,38</v>
      </c>
    </row>
    <row r="6430" spans="2:7" x14ac:dyDescent="0.25">
      <c r="B6430">
        <v>51.44155121</v>
      </c>
      <c r="C6430">
        <v>0.26756832000000003</v>
      </c>
      <c r="D6430">
        <v>35</v>
      </c>
      <c r="E6430" t="str">
        <f t="shared" si="300"/>
        <v>51.44155121,0.26756832</v>
      </c>
      <c r="F6430">
        <f t="shared" si="302"/>
        <v>1</v>
      </c>
      <c r="G6430" t="str">
        <f t="shared" si="301"/>
        <v>51.44155121,0.26756832,35</v>
      </c>
    </row>
    <row r="6431" spans="2:7" x14ac:dyDescent="0.25">
      <c r="B6431">
        <v>51.44155121</v>
      </c>
      <c r="C6431">
        <v>0.26756832000000003</v>
      </c>
      <c r="D6431">
        <v>34</v>
      </c>
      <c r="E6431" t="str">
        <f t="shared" si="300"/>
        <v>51.44155121,0.26756832</v>
      </c>
      <c r="F6431">
        <f t="shared" si="302"/>
        <v>0</v>
      </c>
      <c r="G6431" t="str">
        <f t="shared" si="301"/>
        <v>51.44155121,0.26756832,34</v>
      </c>
    </row>
    <row r="6432" spans="2:7" x14ac:dyDescent="0.25">
      <c r="B6432">
        <v>51.44155121</v>
      </c>
      <c r="C6432">
        <v>0.26756832000000003</v>
      </c>
      <c r="D6432">
        <v>33</v>
      </c>
      <c r="E6432" t="str">
        <f t="shared" si="300"/>
        <v>51.44155121,0.26756832</v>
      </c>
      <c r="F6432">
        <f t="shared" si="302"/>
        <v>0</v>
      </c>
      <c r="G6432" t="str">
        <f t="shared" si="301"/>
        <v>51.44155121,0.26756832,33</v>
      </c>
    </row>
    <row r="6433" spans="2:7" x14ac:dyDescent="0.25">
      <c r="B6433">
        <v>51.44155121</v>
      </c>
      <c r="C6433">
        <v>0.26756832000000003</v>
      </c>
      <c r="D6433">
        <v>35</v>
      </c>
      <c r="E6433" t="str">
        <f t="shared" si="300"/>
        <v>51.44155121,0.26756832</v>
      </c>
      <c r="F6433">
        <f t="shared" si="302"/>
        <v>0</v>
      </c>
      <c r="G6433" t="str">
        <f t="shared" si="301"/>
        <v>51.44155121,0.26756832,35</v>
      </c>
    </row>
    <row r="6434" spans="2:7" x14ac:dyDescent="0.25">
      <c r="B6434">
        <v>51.44155121</v>
      </c>
      <c r="C6434">
        <v>0.26756832000000003</v>
      </c>
      <c r="D6434">
        <v>36</v>
      </c>
      <c r="E6434" t="str">
        <f t="shared" si="300"/>
        <v>51.44155121,0.26756832</v>
      </c>
      <c r="F6434">
        <f t="shared" si="302"/>
        <v>0</v>
      </c>
      <c r="G6434" t="str">
        <f t="shared" si="301"/>
        <v>51.44155121,0.26756832,36</v>
      </c>
    </row>
    <row r="6435" spans="2:7" x14ac:dyDescent="0.25">
      <c r="B6435">
        <v>51.44155121</v>
      </c>
      <c r="C6435">
        <v>0.26756832000000003</v>
      </c>
      <c r="D6435">
        <v>37</v>
      </c>
      <c r="E6435" t="str">
        <f t="shared" si="300"/>
        <v>51.44155121,0.26756832</v>
      </c>
      <c r="F6435">
        <f t="shared" si="302"/>
        <v>0</v>
      </c>
      <c r="G6435" t="str">
        <f t="shared" si="301"/>
        <v>51.44155121,0.26756832,37</v>
      </c>
    </row>
    <row r="6436" spans="2:7" x14ac:dyDescent="0.25">
      <c r="B6436">
        <v>51.44155121</v>
      </c>
      <c r="C6436">
        <v>0.26756832000000003</v>
      </c>
      <c r="D6436">
        <v>36</v>
      </c>
      <c r="E6436" t="str">
        <f t="shared" si="300"/>
        <v>51.44155121,0.26756832</v>
      </c>
      <c r="F6436">
        <f t="shared" si="302"/>
        <v>0</v>
      </c>
      <c r="G6436" t="str">
        <f t="shared" si="301"/>
        <v>51.44155121,0.26756832,36</v>
      </c>
    </row>
    <row r="6437" spans="2:7" x14ac:dyDescent="0.25">
      <c r="B6437">
        <v>51.44155121</v>
      </c>
      <c r="C6437">
        <v>0.26756001000000001</v>
      </c>
      <c r="D6437">
        <v>35</v>
      </c>
      <c r="E6437" t="str">
        <f t="shared" si="300"/>
        <v>51.44155121,0.26756001</v>
      </c>
      <c r="F6437">
        <f t="shared" si="302"/>
        <v>1</v>
      </c>
      <c r="G6437" t="str">
        <f t="shared" si="301"/>
        <v>51.44155121,0.26756001,35</v>
      </c>
    </row>
    <row r="6438" spans="2:7" x14ac:dyDescent="0.25">
      <c r="B6438">
        <v>51.44155121</v>
      </c>
      <c r="C6438">
        <v>0.26756001000000001</v>
      </c>
      <c r="D6438">
        <v>32</v>
      </c>
      <c r="E6438" t="str">
        <f t="shared" si="300"/>
        <v>51.44155121,0.26756001</v>
      </c>
      <c r="F6438">
        <f t="shared" si="302"/>
        <v>0</v>
      </c>
      <c r="G6438" t="str">
        <f t="shared" si="301"/>
        <v>51.44155121,0.26756001,32</v>
      </c>
    </row>
    <row r="6439" spans="2:7" x14ac:dyDescent="0.25">
      <c r="B6439">
        <v>51.44155121</v>
      </c>
      <c r="C6439">
        <v>0.26756001000000001</v>
      </c>
      <c r="D6439">
        <v>30</v>
      </c>
      <c r="E6439" t="str">
        <f t="shared" si="300"/>
        <v>51.44155121,0.26756001</v>
      </c>
      <c r="F6439">
        <f t="shared" si="302"/>
        <v>0</v>
      </c>
      <c r="G6439" t="str">
        <f t="shared" si="301"/>
        <v>51.44155121,0.26756001,30</v>
      </c>
    </row>
    <row r="6440" spans="2:7" x14ac:dyDescent="0.25">
      <c r="B6440">
        <v>51.44155121</v>
      </c>
      <c r="C6440">
        <v>0.26756001000000001</v>
      </c>
      <c r="D6440">
        <v>28</v>
      </c>
      <c r="E6440" t="str">
        <f t="shared" si="300"/>
        <v>51.44155121,0.26756001</v>
      </c>
      <c r="F6440">
        <f t="shared" si="302"/>
        <v>0</v>
      </c>
      <c r="G6440" t="str">
        <f t="shared" si="301"/>
        <v>51.44155121,0.26756001,28</v>
      </c>
    </row>
    <row r="6441" spans="2:7" x14ac:dyDescent="0.25">
      <c r="B6441">
        <v>51.44155121</v>
      </c>
      <c r="C6441">
        <v>0.26756001000000001</v>
      </c>
      <c r="D6441">
        <v>28</v>
      </c>
      <c r="E6441" t="str">
        <f t="shared" si="300"/>
        <v>51.44155121,0.26756001</v>
      </c>
      <c r="F6441">
        <f t="shared" si="302"/>
        <v>0</v>
      </c>
      <c r="G6441" t="str">
        <f t="shared" si="301"/>
        <v>51.44155121,0.26756001,28</v>
      </c>
    </row>
    <row r="6442" spans="2:7" x14ac:dyDescent="0.25">
      <c r="B6442">
        <v>51.44155121</v>
      </c>
      <c r="C6442">
        <v>0.26756001000000001</v>
      </c>
      <c r="D6442">
        <v>27</v>
      </c>
      <c r="E6442" t="str">
        <f t="shared" si="300"/>
        <v>51.44155121,0.26756001</v>
      </c>
      <c r="F6442">
        <f t="shared" si="302"/>
        <v>0</v>
      </c>
      <c r="G6442" t="str">
        <f t="shared" si="301"/>
        <v>51.44155121,0.26756001,27</v>
      </c>
    </row>
    <row r="6443" spans="2:7" x14ac:dyDescent="0.25">
      <c r="B6443">
        <v>51.44155121</v>
      </c>
      <c r="C6443">
        <v>0.26756001000000001</v>
      </c>
      <c r="D6443">
        <v>28</v>
      </c>
      <c r="E6443" t="str">
        <f t="shared" si="300"/>
        <v>51.44155121,0.26756001</v>
      </c>
      <c r="F6443">
        <f t="shared" si="302"/>
        <v>0</v>
      </c>
      <c r="G6443" t="str">
        <f t="shared" si="301"/>
        <v>51.44155121,0.26756001,28</v>
      </c>
    </row>
    <row r="6444" spans="2:7" x14ac:dyDescent="0.25">
      <c r="B6444">
        <v>51.441562650000002</v>
      </c>
      <c r="C6444">
        <v>0.26754999000000002</v>
      </c>
      <c r="D6444">
        <v>28</v>
      </c>
      <c r="E6444" t="str">
        <f t="shared" si="300"/>
        <v>51.44156265,0.26754999</v>
      </c>
      <c r="F6444">
        <f t="shared" si="302"/>
        <v>1</v>
      </c>
      <c r="G6444" t="str">
        <f t="shared" si="301"/>
        <v>51.44156265,0.26754999,28</v>
      </c>
    </row>
    <row r="6445" spans="2:7" x14ac:dyDescent="0.25">
      <c r="B6445">
        <v>51.441562650000002</v>
      </c>
      <c r="C6445">
        <v>0.26754999000000002</v>
      </c>
      <c r="D6445">
        <v>26</v>
      </c>
      <c r="E6445" t="str">
        <f t="shared" si="300"/>
        <v>51.44156265,0.26754999</v>
      </c>
      <c r="F6445">
        <f t="shared" si="302"/>
        <v>0</v>
      </c>
      <c r="G6445" t="str">
        <f t="shared" si="301"/>
        <v>51.44156265,0.26754999,26</v>
      </c>
    </row>
    <row r="6446" spans="2:7" x14ac:dyDescent="0.25">
      <c r="B6446">
        <v>51.441562650000002</v>
      </c>
      <c r="C6446">
        <v>0.26754999000000002</v>
      </c>
      <c r="D6446">
        <v>25</v>
      </c>
      <c r="E6446" t="str">
        <f t="shared" si="300"/>
        <v>51.44156265,0.26754999</v>
      </c>
      <c r="F6446">
        <f t="shared" si="302"/>
        <v>0</v>
      </c>
      <c r="G6446" t="str">
        <f t="shared" si="301"/>
        <v>51.44156265,0.26754999,25</v>
      </c>
    </row>
    <row r="6447" spans="2:7" x14ac:dyDescent="0.25">
      <c r="B6447">
        <v>51.441562650000002</v>
      </c>
      <c r="C6447">
        <v>0.26754999000000002</v>
      </c>
      <c r="D6447">
        <v>24</v>
      </c>
      <c r="E6447" t="str">
        <f t="shared" si="300"/>
        <v>51.44156265,0.26754999</v>
      </c>
      <c r="F6447">
        <f t="shared" si="302"/>
        <v>0</v>
      </c>
      <c r="G6447" t="str">
        <f t="shared" si="301"/>
        <v>51.44156265,0.26754999,24</v>
      </c>
    </row>
    <row r="6448" spans="2:7" x14ac:dyDescent="0.25">
      <c r="B6448">
        <v>51.441562650000002</v>
      </c>
      <c r="C6448">
        <v>0.26754999000000002</v>
      </c>
      <c r="D6448">
        <v>23</v>
      </c>
      <c r="E6448" t="str">
        <f t="shared" si="300"/>
        <v>51.44156265,0.26754999</v>
      </c>
      <c r="F6448">
        <f t="shared" si="302"/>
        <v>0</v>
      </c>
      <c r="G6448" t="str">
        <f t="shared" si="301"/>
        <v>51.44156265,0.26754999,23</v>
      </c>
    </row>
    <row r="6449" spans="2:7" x14ac:dyDescent="0.25">
      <c r="B6449">
        <v>51.441562650000002</v>
      </c>
      <c r="C6449">
        <v>0.26754999000000002</v>
      </c>
      <c r="D6449">
        <v>21</v>
      </c>
      <c r="E6449" t="str">
        <f t="shared" si="300"/>
        <v>51.44156265,0.26754999</v>
      </c>
      <c r="F6449">
        <f t="shared" si="302"/>
        <v>0</v>
      </c>
      <c r="G6449" t="str">
        <f t="shared" si="301"/>
        <v>51.44156265,0.26754999,21</v>
      </c>
    </row>
    <row r="6450" spans="2:7" x14ac:dyDescent="0.25">
      <c r="B6450">
        <v>51.441562650000002</v>
      </c>
      <c r="C6450">
        <v>0.26754999000000002</v>
      </c>
      <c r="D6450">
        <v>21</v>
      </c>
      <c r="E6450" t="str">
        <f t="shared" si="300"/>
        <v>51.44156265,0.26754999</v>
      </c>
      <c r="F6450">
        <f t="shared" si="302"/>
        <v>0</v>
      </c>
      <c r="G6450" t="str">
        <f t="shared" si="301"/>
        <v>51.44156265,0.26754999,21</v>
      </c>
    </row>
    <row r="6451" spans="2:7" x14ac:dyDescent="0.25">
      <c r="B6451">
        <v>51.441562650000002</v>
      </c>
      <c r="C6451">
        <v>0.26754999000000002</v>
      </c>
      <c r="D6451">
        <v>19</v>
      </c>
      <c r="E6451" t="str">
        <f t="shared" si="300"/>
        <v>51.44156265,0.26754999</v>
      </c>
      <c r="F6451">
        <f t="shared" si="302"/>
        <v>0</v>
      </c>
      <c r="G6451" t="str">
        <f t="shared" si="301"/>
        <v>51.44156265,0.26754999,19</v>
      </c>
    </row>
    <row r="6452" spans="2:7" x14ac:dyDescent="0.25">
      <c r="B6452">
        <v>51.441562650000002</v>
      </c>
      <c r="C6452">
        <v>0.26754000999999999</v>
      </c>
      <c r="D6452">
        <v>19</v>
      </c>
      <c r="E6452" t="str">
        <f t="shared" si="300"/>
        <v>51.44156265,0.26754001</v>
      </c>
      <c r="F6452">
        <f t="shared" si="302"/>
        <v>1</v>
      </c>
      <c r="G6452" t="str">
        <f t="shared" si="301"/>
        <v>51.44156265,0.26754001,19</v>
      </c>
    </row>
    <row r="6453" spans="2:7" x14ac:dyDescent="0.25">
      <c r="B6453">
        <v>51.441562650000002</v>
      </c>
      <c r="C6453">
        <v>0.26754000999999999</v>
      </c>
      <c r="D6453">
        <v>19</v>
      </c>
      <c r="E6453" t="str">
        <f t="shared" si="300"/>
        <v>51.44156265,0.26754001</v>
      </c>
      <c r="F6453">
        <f t="shared" si="302"/>
        <v>0</v>
      </c>
      <c r="G6453" t="str">
        <f t="shared" si="301"/>
        <v>51.44156265,0.26754001,19</v>
      </c>
    </row>
    <row r="6454" spans="2:7" x14ac:dyDescent="0.25">
      <c r="B6454">
        <v>51.441562650000002</v>
      </c>
      <c r="C6454">
        <v>0.26754000999999999</v>
      </c>
      <c r="D6454">
        <v>20</v>
      </c>
      <c r="E6454" t="str">
        <f t="shared" si="300"/>
        <v>51.44156265,0.26754001</v>
      </c>
      <c r="F6454">
        <f t="shared" si="302"/>
        <v>0</v>
      </c>
      <c r="G6454" t="str">
        <f t="shared" si="301"/>
        <v>51.44156265,0.26754001,20</v>
      </c>
    </row>
    <row r="6455" spans="2:7" x14ac:dyDescent="0.25">
      <c r="B6455">
        <v>51.441562650000002</v>
      </c>
      <c r="C6455">
        <v>0.26754000999999999</v>
      </c>
      <c r="D6455">
        <v>20</v>
      </c>
      <c r="E6455" t="str">
        <f t="shared" si="300"/>
        <v>51.44156265,0.26754001</v>
      </c>
      <c r="F6455">
        <f t="shared" si="302"/>
        <v>0</v>
      </c>
      <c r="G6455" t="str">
        <f t="shared" si="301"/>
        <v>51.44156265,0.26754001,20</v>
      </c>
    </row>
    <row r="6456" spans="2:7" x14ac:dyDescent="0.25">
      <c r="B6456">
        <v>51.441562650000002</v>
      </c>
      <c r="C6456">
        <v>0.26754000999999999</v>
      </c>
      <c r="D6456">
        <v>21</v>
      </c>
      <c r="E6456" t="str">
        <f t="shared" si="300"/>
        <v>51.44156265,0.26754001</v>
      </c>
      <c r="F6456">
        <f t="shared" si="302"/>
        <v>0</v>
      </c>
      <c r="G6456" t="str">
        <f t="shared" si="301"/>
        <v>51.44156265,0.26754001,21</v>
      </c>
    </row>
    <row r="6457" spans="2:7" x14ac:dyDescent="0.25">
      <c r="B6457">
        <v>51.441562650000002</v>
      </c>
      <c r="C6457">
        <v>0.26754000999999999</v>
      </c>
      <c r="D6457">
        <v>22</v>
      </c>
      <c r="E6457" t="str">
        <f t="shared" si="300"/>
        <v>51.44156265,0.26754001</v>
      </c>
      <c r="F6457">
        <f t="shared" si="302"/>
        <v>0</v>
      </c>
      <c r="G6457" t="str">
        <f t="shared" si="301"/>
        <v>51.44156265,0.26754001,22</v>
      </c>
    </row>
    <row r="6458" spans="2:7" x14ac:dyDescent="0.25">
      <c r="B6458">
        <v>51.441562650000002</v>
      </c>
      <c r="C6458">
        <v>0.26754000999999999</v>
      </c>
      <c r="D6458">
        <v>21</v>
      </c>
      <c r="E6458" t="str">
        <f t="shared" si="300"/>
        <v>51.44156265,0.26754001</v>
      </c>
      <c r="F6458">
        <f t="shared" si="302"/>
        <v>0</v>
      </c>
      <c r="G6458" t="str">
        <f t="shared" si="301"/>
        <v>51.44156265,0.26754001,21</v>
      </c>
    </row>
    <row r="6459" spans="2:7" x14ac:dyDescent="0.25">
      <c r="B6459">
        <v>51.441570280000001</v>
      </c>
      <c r="C6459">
        <v>0.26753168999999999</v>
      </c>
      <c r="D6459">
        <v>21</v>
      </c>
      <c r="E6459" t="str">
        <f t="shared" si="300"/>
        <v>51.44157028,0.26753169</v>
      </c>
      <c r="F6459">
        <f t="shared" si="302"/>
        <v>1</v>
      </c>
      <c r="G6459" t="str">
        <f t="shared" si="301"/>
        <v>51.44157028,0.26753169,21</v>
      </c>
    </row>
    <row r="6460" spans="2:7" x14ac:dyDescent="0.25">
      <c r="B6460">
        <v>51.441570280000001</v>
      </c>
      <c r="C6460">
        <v>0.26753168999999999</v>
      </c>
      <c r="D6460">
        <v>21</v>
      </c>
      <c r="E6460" t="str">
        <f t="shared" si="300"/>
        <v>51.44157028,0.26753169</v>
      </c>
      <c r="F6460">
        <f t="shared" si="302"/>
        <v>0</v>
      </c>
      <c r="G6460" t="str">
        <f t="shared" si="301"/>
        <v>51.44157028,0.26753169,21</v>
      </c>
    </row>
    <row r="6461" spans="2:7" x14ac:dyDescent="0.25">
      <c r="B6461">
        <v>51.441570280000001</v>
      </c>
      <c r="C6461">
        <v>0.26753168999999999</v>
      </c>
      <c r="D6461">
        <v>22</v>
      </c>
      <c r="E6461" t="str">
        <f t="shared" si="300"/>
        <v>51.44157028,0.26753169</v>
      </c>
      <c r="F6461">
        <f t="shared" si="302"/>
        <v>0</v>
      </c>
      <c r="G6461" t="str">
        <f t="shared" si="301"/>
        <v>51.44157028,0.26753169,22</v>
      </c>
    </row>
    <row r="6462" spans="2:7" x14ac:dyDescent="0.25">
      <c r="B6462">
        <v>51.441570280000001</v>
      </c>
      <c r="C6462">
        <v>0.26753168999999999</v>
      </c>
      <c r="D6462">
        <v>21</v>
      </c>
      <c r="E6462" t="str">
        <f t="shared" si="300"/>
        <v>51.44157028,0.26753169</v>
      </c>
      <c r="F6462">
        <f t="shared" si="302"/>
        <v>0</v>
      </c>
      <c r="G6462" t="str">
        <f t="shared" si="301"/>
        <v>51.44157028,0.26753169,21</v>
      </c>
    </row>
    <row r="6463" spans="2:7" x14ac:dyDescent="0.25">
      <c r="B6463">
        <v>51.441570280000001</v>
      </c>
      <c r="C6463">
        <v>0.26753168999999999</v>
      </c>
      <c r="D6463">
        <v>20</v>
      </c>
      <c r="E6463" t="str">
        <f t="shared" si="300"/>
        <v>51.44157028,0.26753169</v>
      </c>
      <c r="F6463">
        <f t="shared" si="302"/>
        <v>0</v>
      </c>
      <c r="G6463" t="str">
        <f t="shared" si="301"/>
        <v>51.44157028,0.26753169,20</v>
      </c>
    </row>
    <row r="6464" spans="2:7" x14ac:dyDescent="0.25">
      <c r="B6464">
        <v>51.441570280000001</v>
      </c>
      <c r="C6464">
        <v>0.26753168999999999</v>
      </c>
      <c r="D6464">
        <v>20</v>
      </c>
      <c r="E6464" t="str">
        <f t="shared" si="300"/>
        <v>51.44157028,0.26753169</v>
      </c>
      <c r="F6464">
        <f t="shared" si="302"/>
        <v>0</v>
      </c>
      <c r="G6464" t="str">
        <f t="shared" si="301"/>
        <v>51.44157028,0.26753169,20</v>
      </c>
    </row>
    <row r="6465" spans="2:7" x14ac:dyDescent="0.25">
      <c r="B6465">
        <v>51.441570280000001</v>
      </c>
      <c r="C6465">
        <v>0.26753168999999999</v>
      </c>
      <c r="D6465">
        <v>18</v>
      </c>
      <c r="E6465" t="str">
        <f t="shared" si="300"/>
        <v>51.44157028,0.26753169</v>
      </c>
      <c r="F6465">
        <f t="shared" si="302"/>
        <v>0</v>
      </c>
      <c r="G6465" t="str">
        <f t="shared" si="301"/>
        <v>51.44157028,0.26753169,18</v>
      </c>
    </row>
    <row r="6466" spans="2:7" x14ac:dyDescent="0.25">
      <c r="B6466">
        <v>51.441570280000001</v>
      </c>
      <c r="C6466">
        <v>0.26752502</v>
      </c>
      <c r="D6466">
        <v>16</v>
      </c>
      <c r="E6466" t="str">
        <f t="shared" ref="E6466:E6529" si="303">CONCATENATE(B6466,",",C6466)</f>
        <v>51.44157028,0.26752502</v>
      </c>
      <c r="F6466">
        <f t="shared" si="302"/>
        <v>1</v>
      </c>
      <c r="G6466" t="str">
        <f t="shared" ref="G6466:G6529" si="304">CONCATENATE(E6466,",",D6466)</f>
        <v>51.44157028,0.26752502,16</v>
      </c>
    </row>
    <row r="6467" spans="2:7" x14ac:dyDescent="0.25">
      <c r="B6467">
        <v>51.441570280000001</v>
      </c>
      <c r="C6467">
        <v>0.26752502</v>
      </c>
      <c r="D6467">
        <v>16</v>
      </c>
      <c r="E6467" t="str">
        <f t="shared" si="303"/>
        <v>51.44157028,0.26752502</v>
      </c>
      <c r="F6467">
        <f t="shared" ref="F6467:F6530" si="305">IF(E6467&lt;&gt;E6466,1,0)</f>
        <v>0</v>
      </c>
      <c r="G6467" t="str">
        <f t="shared" si="304"/>
        <v>51.44157028,0.26752502,16</v>
      </c>
    </row>
    <row r="6468" spans="2:7" x14ac:dyDescent="0.25">
      <c r="B6468">
        <v>51.441570280000001</v>
      </c>
      <c r="C6468">
        <v>0.26752502</v>
      </c>
      <c r="D6468">
        <v>15</v>
      </c>
      <c r="E6468" t="str">
        <f t="shared" si="303"/>
        <v>51.44157028,0.26752502</v>
      </c>
      <c r="F6468">
        <f t="shared" si="305"/>
        <v>0</v>
      </c>
      <c r="G6468" t="str">
        <f t="shared" si="304"/>
        <v>51.44157028,0.26752502,15</v>
      </c>
    </row>
    <row r="6469" spans="2:7" x14ac:dyDescent="0.25">
      <c r="B6469">
        <v>51.441570280000001</v>
      </c>
      <c r="C6469">
        <v>0.26752502</v>
      </c>
      <c r="D6469">
        <v>14</v>
      </c>
      <c r="E6469" t="str">
        <f t="shared" si="303"/>
        <v>51.44157028,0.26752502</v>
      </c>
      <c r="F6469">
        <f t="shared" si="305"/>
        <v>0</v>
      </c>
      <c r="G6469" t="str">
        <f t="shared" si="304"/>
        <v>51.44157028,0.26752502,14</v>
      </c>
    </row>
    <row r="6470" spans="2:7" x14ac:dyDescent="0.25">
      <c r="B6470">
        <v>51.441570280000001</v>
      </c>
      <c r="C6470">
        <v>0.26752502</v>
      </c>
      <c r="D6470">
        <v>15</v>
      </c>
      <c r="E6470" t="str">
        <f t="shared" si="303"/>
        <v>51.44157028,0.26752502</v>
      </c>
      <c r="F6470">
        <f t="shared" si="305"/>
        <v>0</v>
      </c>
      <c r="G6470" t="str">
        <f t="shared" si="304"/>
        <v>51.44157028,0.26752502,15</v>
      </c>
    </row>
    <row r="6471" spans="2:7" x14ac:dyDescent="0.25">
      <c r="B6471">
        <v>51.441570280000001</v>
      </c>
      <c r="C6471">
        <v>0.26752502</v>
      </c>
      <c r="D6471">
        <v>16</v>
      </c>
      <c r="E6471" t="str">
        <f t="shared" si="303"/>
        <v>51.44157028,0.26752502</v>
      </c>
      <c r="F6471">
        <f t="shared" si="305"/>
        <v>0</v>
      </c>
      <c r="G6471" t="str">
        <f t="shared" si="304"/>
        <v>51.44157028,0.26752502,16</v>
      </c>
    </row>
    <row r="6472" spans="2:7" x14ac:dyDescent="0.25">
      <c r="B6472">
        <v>51.441570280000001</v>
      </c>
      <c r="C6472">
        <v>0.26752502</v>
      </c>
      <c r="D6472">
        <v>17</v>
      </c>
      <c r="E6472" t="str">
        <f t="shared" si="303"/>
        <v>51.44157028,0.26752502</v>
      </c>
      <c r="F6472">
        <f t="shared" si="305"/>
        <v>0</v>
      </c>
      <c r="G6472" t="str">
        <f t="shared" si="304"/>
        <v>51.44157028,0.26752502,17</v>
      </c>
    </row>
    <row r="6473" spans="2:7" x14ac:dyDescent="0.25">
      <c r="B6473">
        <v>51.441570280000001</v>
      </c>
      <c r="C6473">
        <v>0.26752502</v>
      </c>
      <c r="D6473">
        <v>16</v>
      </c>
      <c r="E6473" t="str">
        <f t="shared" si="303"/>
        <v>51.44157028,0.26752502</v>
      </c>
      <c r="F6473">
        <f t="shared" si="305"/>
        <v>0</v>
      </c>
      <c r="G6473" t="str">
        <f t="shared" si="304"/>
        <v>51.44157028,0.26752502,16</v>
      </c>
    </row>
    <row r="6474" spans="2:7" x14ac:dyDescent="0.25">
      <c r="B6474">
        <v>51.441577909999999</v>
      </c>
      <c r="C6474">
        <v>0.26752000999999997</v>
      </c>
      <c r="D6474">
        <v>11</v>
      </c>
      <c r="E6474" t="str">
        <f t="shared" si="303"/>
        <v>51.44157791,0.26752001</v>
      </c>
      <c r="F6474">
        <f t="shared" si="305"/>
        <v>1</v>
      </c>
      <c r="G6474" t="str">
        <f t="shared" si="304"/>
        <v>51.44157791,0.26752001,11</v>
      </c>
    </row>
    <row r="6475" spans="2:7" x14ac:dyDescent="0.25">
      <c r="B6475">
        <v>51.441577909999999</v>
      </c>
      <c r="C6475">
        <v>0.26752000999999997</v>
      </c>
      <c r="D6475">
        <v>9</v>
      </c>
      <c r="E6475" t="str">
        <f t="shared" si="303"/>
        <v>51.44157791,0.26752001</v>
      </c>
      <c r="F6475">
        <f t="shared" si="305"/>
        <v>0</v>
      </c>
      <c r="G6475" t="str">
        <f t="shared" si="304"/>
        <v>51.44157791,0.26752001,9</v>
      </c>
    </row>
    <row r="6476" spans="2:7" x14ac:dyDescent="0.25">
      <c r="B6476">
        <v>51.441577909999999</v>
      </c>
      <c r="C6476">
        <v>0.26752000999999997</v>
      </c>
      <c r="D6476">
        <v>5</v>
      </c>
      <c r="E6476" t="str">
        <f t="shared" si="303"/>
        <v>51.44157791,0.26752001</v>
      </c>
      <c r="F6476">
        <f t="shared" si="305"/>
        <v>0</v>
      </c>
      <c r="G6476" t="str">
        <f t="shared" si="304"/>
        <v>51.44157791,0.26752001,5</v>
      </c>
    </row>
    <row r="6477" spans="2:7" x14ac:dyDescent="0.25">
      <c r="B6477">
        <v>51.441577909999999</v>
      </c>
      <c r="C6477">
        <v>0.26752000999999997</v>
      </c>
      <c r="D6477">
        <v>5</v>
      </c>
      <c r="E6477" t="str">
        <f t="shared" si="303"/>
        <v>51.44157791,0.26752001</v>
      </c>
      <c r="F6477">
        <f t="shared" si="305"/>
        <v>0</v>
      </c>
      <c r="G6477" t="str">
        <f t="shared" si="304"/>
        <v>51.44157791,0.26752001,5</v>
      </c>
    </row>
    <row r="6478" spans="2:7" x14ac:dyDescent="0.25">
      <c r="B6478">
        <v>51.441577909999999</v>
      </c>
      <c r="C6478">
        <v>0.26752000999999997</v>
      </c>
      <c r="D6478">
        <v>8</v>
      </c>
      <c r="E6478" t="str">
        <f t="shared" si="303"/>
        <v>51.44157791,0.26752001</v>
      </c>
      <c r="F6478">
        <f t="shared" si="305"/>
        <v>0</v>
      </c>
      <c r="G6478" t="str">
        <f t="shared" si="304"/>
        <v>51.44157791,0.26752001,8</v>
      </c>
    </row>
    <row r="6479" spans="2:7" x14ac:dyDescent="0.25">
      <c r="B6479">
        <v>51.441577909999999</v>
      </c>
      <c r="C6479">
        <v>0.26752000999999997</v>
      </c>
      <c r="D6479">
        <v>8</v>
      </c>
      <c r="E6479" t="str">
        <f t="shared" si="303"/>
        <v>51.44157791,0.26752001</v>
      </c>
      <c r="F6479">
        <f t="shared" si="305"/>
        <v>0</v>
      </c>
      <c r="G6479" t="str">
        <f t="shared" si="304"/>
        <v>51.44157791,0.26752001,8</v>
      </c>
    </row>
    <row r="6480" spans="2:7" x14ac:dyDescent="0.25">
      <c r="B6480">
        <v>51.441577909999999</v>
      </c>
      <c r="C6480">
        <v>0.26752000999999997</v>
      </c>
      <c r="D6480">
        <v>7</v>
      </c>
      <c r="E6480" t="str">
        <f t="shared" si="303"/>
        <v>51.44157791,0.26752001</v>
      </c>
      <c r="F6480">
        <f t="shared" si="305"/>
        <v>0</v>
      </c>
      <c r="G6480" t="str">
        <f t="shared" si="304"/>
        <v>51.44157791,0.26752001,7</v>
      </c>
    </row>
    <row r="6481" spans="2:7" x14ac:dyDescent="0.25">
      <c r="B6481">
        <v>51.441577909999999</v>
      </c>
      <c r="C6481">
        <v>0.26751332999999999</v>
      </c>
      <c r="D6481">
        <v>6</v>
      </c>
      <c r="E6481" t="str">
        <f t="shared" si="303"/>
        <v>51.44157791,0.26751333</v>
      </c>
      <c r="F6481">
        <f t="shared" si="305"/>
        <v>1</v>
      </c>
      <c r="G6481" t="str">
        <f t="shared" si="304"/>
        <v>51.44157791,0.26751333,6</v>
      </c>
    </row>
    <row r="6482" spans="2:7" x14ac:dyDescent="0.25">
      <c r="B6482">
        <v>51.441577909999999</v>
      </c>
      <c r="C6482">
        <v>0.26751332999999999</v>
      </c>
      <c r="D6482">
        <v>5</v>
      </c>
      <c r="E6482" t="str">
        <f t="shared" si="303"/>
        <v>51.44157791,0.26751333</v>
      </c>
      <c r="F6482">
        <f t="shared" si="305"/>
        <v>0</v>
      </c>
      <c r="G6482" t="str">
        <f t="shared" si="304"/>
        <v>51.44157791,0.26751333,5</v>
      </c>
    </row>
    <row r="6483" spans="2:7" x14ac:dyDescent="0.25">
      <c r="B6483">
        <v>51.441577909999999</v>
      </c>
      <c r="C6483">
        <v>0.26751332999999999</v>
      </c>
      <c r="D6483">
        <v>2</v>
      </c>
      <c r="E6483" t="str">
        <f t="shared" si="303"/>
        <v>51.44157791,0.26751333</v>
      </c>
      <c r="F6483">
        <f t="shared" si="305"/>
        <v>0</v>
      </c>
      <c r="G6483" t="str">
        <f t="shared" si="304"/>
        <v>51.44157791,0.26751333,2</v>
      </c>
    </row>
    <row r="6484" spans="2:7" x14ac:dyDescent="0.25">
      <c r="B6484">
        <v>51.441577909999999</v>
      </c>
      <c r="C6484">
        <v>0.26751332999999999</v>
      </c>
      <c r="D6484">
        <v>0</v>
      </c>
      <c r="E6484" t="str">
        <f t="shared" si="303"/>
        <v>51.44157791,0.26751333</v>
      </c>
      <c r="F6484">
        <f t="shared" si="305"/>
        <v>0</v>
      </c>
      <c r="G6484" t="str">
        <f t="shared" si="304"/>
        <v>51.44157791,0.26751333,0</v>
      </c>
    </row>
    <row r="6485" spans="2:7" x14ac:dyDescent="0.25">
      <c r="B6485">
        <v>51.441577909999999</v>
      </c>
      <c r="C6485">
        <v>0.26751332999999999</v>
      </c>
      <c r="D6485">
        <v>2</v>
      </c>
      <c r="E6485" t="str">
        <f t="shared" si="303"/>
        <v>51.44157791,0.26751333</v>
      </c>
      <c r="F6485">
        <f t="shared" si="305"/>
        <v>0</v>
      </c>
      <c r="G6485" t="str">
        <f t="shared" si="304"/>
        <v>51.44157791,0.26751333,2</v>
      </c>
    </row>
    <row r="6486" spans="2:7" x14ac:dyDescent="0.25">
      <c r="B6486">
        <v>51.441577909999999</v>
      </c>
      <c r="C6486">
        <v>0.26751332999999999</v>
      </c>
      <c r="D6486">
        <v>4</v>
      </c>
      <c r="E6486" t="str">
        <f t="shared" si="303"/>
        <v>51.44157791,0.26751333</v>
      </c>
      <c r="F6486">
        <f t="shared" si="305"/>
        <v>0</v>
      </c>
      <c r="G6486" t="str">
        <f t="shared" si="304"/>
        <v>51.44157791,0.26751333,4</v>
      </c>
    </row>
    <row r="6487" spans="2:7" x14ac:dyDescent="0.25">
      <c r="B6487">
        <v>51.441577909999999</v>
      </c>
      <c r="C6487">
        <v>0.26751332999999999</v>
      </c>
      <c r="D6487">
        <v>7</v>
      </c>
      <c r="E6487" t="str">
        <f t="shared" si="303"/>
        <v>51.44157791,0.26751333</v>
      </c>
      <c r="F6487">
        <f t="shared" si="305"/>
        <v>0</v>
      </c>
      <c r="G6487" t="str">
        <f t="shared" si="304"/>
        <v>51.44157791,0.26751333,7</v>
      </c>
    </row>
    <row r="6488" spans="2:7" x14ac:dyDescent="0.25">
      <c r="B6488">
        <v>51.441585539999998</v>
      </c>
      <c r="C6488">
        <v>0.26751000000000003</v>
      </c>
      <c r="D6488">
        <v>8</v>
      </c>
      <c r="E6488" t="str">
        <f t="shared" si="303"/>
        <v>51.44158554,0.26751</v>
      </c>
      <c r="F6488">
        <f t="shared" si="305"/>
        <v>1</v>
      </c>
      <c r="G6488" t="str">
        <f t="shared" si="304"/>
        <v>51.44158554,0.26751,8</v>
      </c>
    </row>
    <row r="6489" spans="2:7" x14ac:dyDescent="0.25">
      <c r="B6489">
        <v>51.441585539999998</v>
      </c>
      <c r="C6489">
        <v>0.26751000000000003</v>
      </c>
      <c r="D6489">
        <v>10</v>
      </c>
      <c r="E6489" t="str">
        <f t="shared" si="303"/>
        <v>51.44158554,0.26751</v>
      </c>
      <c r="F6489">
        <f t="shared" si="305"/>
        <v>0</v>
      </c>
      <c r="G6489" t="str">
        <f t="shared" si="304"/>
        <v>51.44158554,0.26751,10</v>
      </c>
    </row>
    <row r="6490" spans="2:7" x14ac:dyDescent="0.25">
      <c r="B6490">
        <v>51.441585539999998</v>
      </c>
      <c r="C6490">
        <v>0.26751000000000003</v>
      </c>
      <c r="D6490">
        <v>9</v>
      </c>
      <c r="E6490" t="str">
        <f t="shared" si="303"/>
        <v>51.44158554,0.26751</v>
      </c>
      <c r="F6490">
        <f t="shared" si="305"/>
        <v>0</v>
      </c>
      <c r="G6490" t="str">
        <f t="shared" si="304"/>
        <v>51.44158554,0.26751,9</v>
      </c>
    </row>
    <row r="6491" spans="2:7" x14ac:dyDescent="0.25">
      <c r="B6491">
        <v>51.441585539999998</v>
      </c>
      <c r="C6491">
        <v>0.26751000000000003</v>
      </c>
      <c r="D6491">
        <v>7</v>
      </c>
      <c r="E6491" t="str">
        <f t="shared" si="303"/>
        <v>51.44158554,0.26751</v>
      </c>
      <c r="F6491">
        <f t="shared" si="305"/>
        <v>0</v>
      </c>
      <c r="G6491" t="str">
        <f t="shared" si="304"/>
        <v>51.44158554,0.26751,7</v>
      </c>
    </row>
    <row r="6492" spans="2:7" x14ac:dyDescent="0.25">
      <c r="B6492">
        <v>51.441585539999998</v>
      </c>
      <c r="C6492">
        <v>0.26751000000000003</v>
      </c>
      <c r="D6492">
        <v>5</v>
      </c>
      <c r="E6492" t="str">
        <f t="shared" si="303"/>
        <v>51.44158554,0.26751</v>
      </c>
      <c r="F6492">
        <f t="shared" si="305"/>
        <v>0</v>
      </c>
      <c r="G6492" t="str">
        <f t="shared" si="304"/>
        <v>51.44158554,0.26751,5</v>
      </c>
    </row>
    <row r="6493" spans="2:7" x14ac:dyDescent="0.25">
      <c r="B6493">
        <v>51.441585539999998</v>
      </c>
      <c r="C6493">
        <v>0.26751000000000003</v>
      </c>
      <c r="D6493">
        <v>2</v>
      </c>
      <c r="E6493" t="str">
        <f t="shared" si="303"/>
        <v>51.44158554,0.26751</v>
      </c>
      <c r="F6493">
        <f t="shared" si="305"/>
        <v>0</v>
      </c>
      <c r="G6493" t="str">
        <f t="shared" si="304"/>
        <v>51.44158554,0.26751,2</v>
      </c>
    </row>
    <row r="6494" spans="2:7" x14ac:dyDescent="0.25">
      <c r="B6494">
        <v>51.441585539999998</v>
      </c>
      <c r="C6494">
        <v>0.26751000000000003</v>
      </c>
      <c r="D6494">
        <v>1</v>
      </c>
      <c r="E6494" t="str">
        <f t="shared" si="303"/>
        <v>51.44158554,0.26751</v>
      </c>
      <c r="F6494">
        <f t="shared" si="305"/>
        <v>0</v>
      </c>
      <c r="G6494" t="str">
        <f t="shared" si="304"/>
        <v>51.44158554,0.26751,1</v>
      </c>
    </row>
    <row r="6495" spans="2:7" x14ac:dyDescent="0.25">
      <c r="B6495">
        <v>51.441585539999998</v>
      </c>
      <c r="C6495">
        <v>0.26750501999999998</v>
      </c>
      <c r="D6495">
        <v>2</v>
      </c>
      <c r="E6495" t="str">
        <f t="shared" si="303"/>
        <v>51.44158554,0.26750502</v>
      </c>
      <c r="F6495">
        <f t="shared" si="305"/>
        <v>1</v>
      </c>
      <c r="G6495" t="str">
        <f t="shared" si="304"/>
        <v>51.44158554,0.26750502,2</v>
      </c>
    </row>
    <row r="6496" spans="2:7" x14ac:dyDescent="0.25">
      <c r="B6496">
        <v>51.441585539999998</v>
      </c>
      <c r="C6496">
        <v>0.26750501999999998</v>
      </c>
      <c r="D6496">
        <v>4</v>
      </c>
      <c r="E6496" t="str">
        <f t="shared" si="303"/>
        <v>51.44158554,0.26750502</v>
      </c>
      <c r="F6496">
        <f t="shared" si="305"/>
        <v>0</v>
      </c>
      <c r="G6496" t="str">
        <f t="shared" si="304"/>
        <v>51.44158554,0.26750502,4</v>
      </c>
    </row>
    <row r="6497" spans="2:7" x14ac:dyDescent="0.25">
      <c r="B6497">
        <v>51.441585539999998</v>
      </c>
      <c r="C6497">
        <v>0.26750501999999998</v>
      </c>
      <c r="D6497">
        <v>5</v>
      </c>
      <c r="E6497" t="str">
        <f t="shared" si="303"/>
        <v>51.44158554,0.26750502</v>
      </c>
      <c r="F6497">
        <f t="shared" si="305"/>
        <v>0</v>
      </c>
      <c r="G6497" t="str">
        <f t="shared" si="304"/>
        <v>51.44158554,0.26750502,5</v>
      </c>
    </row>
    <row r="6498" spans="2:7" x14ac:dyDescent="0.25">
      <c r="B6498">
        <v>51.441585539999998</v>
      </c>
      <c r="C6498">
        <v>0.26750501999999998</v>
      </c>
      <c r="D6498">
        <v>5</v>
      </c>
      <c r="E6498" t="str">
        <f t="shared" si="303"/>
        <v>51.44158554,0.26750502</v>
      </c>
      <c r="F6498">
        <f t="shared" si="305"/>
        <v>0</v>
      </c>
      <c r="G6498" t="str">
        <f t="shared" si="304"/>
        <v>51.44158554,0.26750502,5</v>
      </c>
    </row>
    <row r="6499" spans="2:7" x14ac:dyDescent="0.25">
      <c r="B6499">
        <v>51.441585539999998</v>
      </c>
      <c r="C6499">
        <v>0.26750501999999998</v>
      </c>
      <c r="D6499">
        <v>5</v>
      </c>
      <c r="E6499" t="str">
        <f t="shared" si="303"/>
        <v>51.44158554,0.26750502</v>
      </c>
      <c r="F6499">
        <f t="shared" si="305"/>
        <v>0</v>
      </c>
      <c r="G6499" t="str">
        <f t="shared" si="304"/>
        <v>51.44158554,0.26750502,5</v>
      </c>
    </row>
    <row r="6500" spans="2:7" x14ac:dyDescent="0.25">
      <c r="B6500">
        <v>51.441585539999998</v>
      </c>
      <c r="C6500">
        <v>0.26750501999999998</v>
      </c>
      <c r="D6500">
        <v>7</v>
      </c>
      <c r="E6500" t="str">
        <f t="shared" si="303"/>
        <v>51.44158554,0.26750502</v>
      </c>
      <c r="F6500">
        <f t="shared" si="305"/>
        <v>0</v>
      </c>
      <c r="G6500" t="str">
        <f t="shared" si="304"/>
        <v>51.44158554,0.26750502,7</v>
      </c>
    </row>
    <row r="6501" spans="2:7" x14ac:dyDescent="0.25">
      <c r="B6501">
        <v>51.441585539999998</v>
      </c>
      <c r="C6501">
        <v>0.26750501999999998</v>
      </c>
      <c r="D6501">
        <v>8</v>
      </c>
      <c r="E6501" t="str">
        <f t="shared" si="303"/>
        <v>51.44158554,0.26750502</v>
      </c>
      <c r="F6501">
        <f t="shared" si="305"/>
        <v>0</v>
      </c>
      <c r="G6501" t="str">
        <f t="shared" si="304"/>
        <v>51.44158554,0.26750502,8</v>
      </c>
    </row>
    <row r="6502" spans="2:7" x14ac:dyDescent="0.25">
      <c r="B6502">
        <v>51.441585539999998</v>
      </c>
      <c r="C6502">
        <v>0.26749998000000003</v>
      </c>
      <c r="D6502">
        <v>6</v>
      </c>
      <c r="E6502" t="str">
        <f t="shared" si="303"/>
        <v>51.44158554,0.26749998</v>
      </c>
      <c r="F6502">
        <f t="shared" si="305"/>
        <v>1</v>
      </c>
      <c r="G6502" t="str">
        <f t="shared" si="304"/>
        <v>51.44158554,0.26749998,6</v>
      </c>
    </row>
    <row r="6503" spans="2:7" x14ac:dyDescent="0.25">
      <c r="B6503">
        <v>51.441585539999998</v>
      </c>
      <c r="C6503">
        <v>0.26749998000000003</v>
      </c>
      <c r="D6503">
        <v>6</v>
      </c>
      <c r="E6503" t="str">
        <f t="shared" si="303"/>
        <v>51.44158554,0.26749998</v>
      </c>
      <c r="F6503">
        <f t="shared" si="305"/>
        <v>0</v>
      </c>
      <c r="G6503" t="str">
        <f t="shared" si="304"/>
        <v>51.44158554,0.26749998,6</v>
      </c>
    </row>
    <row r="6504" spans="2:7" x14ac:dyDescent="0.25">
      <c r="B6504">
        <v>51.441585539999998</v>
      </c>
      <c r="C6504">
        <v>0.26749998000000003</v>
      </c>
      <c r="D6504">
        <v>8</v>
      </c>
      <c r="E6504" t="str">
        <f t="shared" si="303"/>
        <v>51.44158554,0.26749998</v>
      </c>
      <c r="F6504">
        <f t="shared" si="305"/>
        <v>0</v>
      </c>
      <c r="G6504" t="str">
        <f t="shared" si="304"/>
        <v>51.44158554,0.26749998,8</v>
      </c>
    </row>
    <row r="6505" spans="2:7" x14ac:dyDescent="0.25">
      <c r="B6505">
        <v>51.441585539999998</v>
      </c>
      <c r="C6505">
        <v>0.26749998000000003</v>
      </c>
      <c r="D6505">
        <v>9</v>
      </c>
      <c r="E6505" t="str">
        <f t="shared" si="303"/>
        <v>51.44158554,0.26749998</v>
      </c>
      <c r="F6505">
        <f t="shared" si="305"/>
        <v>0</v>
      </c>
      <c r="G6505" t="str">
        <f t="shared" si="304"/>
        <v>51.44158554,0.26749998,9</v>
      </c>
    </row>
    <row r="6506" spans="2:7" x14ac:dyDescent="0.25">
      <c r="B6506">
        <v>51.441585539999998</v>
      </c>
      <c r="C6506">
        <v>0.26749998000000003</v>
      </c>
      <c r="D6506">
        <v>11</v>
      </c>
      <c r="E6506" t="str">
        <f t="shared" si="303"/>
        <v>51.44158554,0.26749998</v>
      </c>
      <c r="F6506">
        <f t="shared" si="305"/>
        <v>0</v>
      </c>
      <c r="G6506" t="str">
        <f t="shared" si="304"/>
        <v>51.44158554,0.26749998,11</v>
      </c>
    </row>
    <row r="6507" spans="2:7" x14ac:dyDescent="0.25">
      <c r="B6507">
        <v>51.441585539999998</v>
      </c>
      <c r="C6507">
        <v>0.26749998000000003</v>
      </c>
      <c r="D6507">
        <v>11</v>
      </c>
      <c r="E6507" t="str">
        <f t="shared" si="303"/>
        <v>51.44158554,0.26749998</v>
      </c>
      <c r="F6507">
        <f t="shared" si="305"/>
        <v>0</v>
      </c>
      <c r="G6507" t="str">
        <f t="shared" si="304"/>
        <v>51.44158554,0.26749998,11</v>
      </c>
    </row>
    <row r="6508" spans="2:7" x14ac:dyDescent="0.25">
      <c r="B6508">
        <v>51.441585539999998</v>
      </c>
      <c r="C6508">
        <v>0.26749998000000003</v>
      </c>
      <c r="D6508">
        <v>11</v>
      </c>
      <c r="E6508" t="str">
        <f t="shared" si="303"/>
        <v>51.44158554,0.26749998</v>
      </c>
      <c r="F6508">
        <f t="shared" si="305"/>
        <v>0</v>
      </c>
      <c r="G6508" t="str">
        <f t="shared" si="304"/>
        <v>51.44158554,0.26749998,11</v>
      </c>
    </row>
    <row r="6509" spans="2:7" x14ac:dyDescent="0.25">
      <c r="B6509">
        <v>51.441585539999998</v>
      </c>
      <c r="C6509">
        <v>0.26749998000000003</v>
      </c>
      <c r="D6509">
        <v>10</v>
      </c>
      <c r="E6509" t="str">
        <f t="shared" si="303"/>
        <v>51.44158554,0.26749998</v>
      </c>
      <c r="F6509">
        <f t="shared" si="305"/>
        <v>0</v>
      </c>
      <c r="G6509" t="str">
        <f t="shared" si="304"/>
        <v>51.44158554,0.26749998,10</v>
      </c>
    </row>
    <row r="6510" spans="2:7" x14ac:dyDescent="0.25">
      <c r="B6510">
        <v>51.441577909999999</v>
      </c>
      <c r="C6510">
        <v>0.26749667999999999</v>
      </c>
      <c r="D6510">
        <v>11</v>
      </c>
      <c r="E6510" t="str">
        <f t="shared" si="303"/>
        <v>51.44157791,0.26749668</v>
      </c>
      <c r="F6510">
        <f t="shared" si="305"/>
        <v>1</v>
      </c>
      <c r="G6510" t="str">
        <f t="shared" si="304"/>
        <v>51.44157791,0.26749668,11</v>
      </c>
    </row>
    <row r="6511" spans="2:7" x14ac:dyDescent="0.25">
      <c r="B6511">
        <v>51.441577909999999</v>
      </c>
      <c r="C6511">
        <v>0.26749667999999999</v>
      </c>
      <c r="D6511">
        <v>10</v>
      </c>
      <c r="E6511" t="str">
        <f t="shared" si="303"/>
        <v>51.44157791,0.26749668</v>
      </c>
      <c r="F6511">
        <f t="shared" si="305"/>
        <v>0</v>
      </c>
      <c r="G6511" t="str">
        <f t="shared" si="304"/>
        <v>51.44157791,0.26749668,10</v>
      </c>
    </row>
    <row r="6512" spans="2:7" x14ac:dyDescent="0.25">
      <c r="B6512">
        <v>51.441577909999999</v>
      </c>
      <c r="C6512">
        <v>0.26749667999999999</v>
      </c>
      <c r="D6512">
        <v>10</v>
      </c>
      <c r="E6512" t="str">
        <f t="shared" si="303"/>
        <v>51.44157791,0.26749668</v>
      </c>
      <c r="F6512">
        <f t="shared" si="305"/>
        <v>0</v>
      </c>
      <c r="G6512" t="str">
        <f t="shared" si="304"/>
        <v>51.44157791,0.26749668,10</v>
      </c>
    </row>
    <row r="6513" spans="2:7" x14ac:dyDescent="0.25">
      <c r="B6513">
        <v>51.441577909999999</v>
      </c>
      <c r="C6513">
        <v>0.26749667999999999</v>
      </c>
      <c r="D6513">
        <v>11</v>
      </c>
      <c r="E6513" t="str">
        <f t="shared" si="303"/>
        <v>51.44157791,0.26749668</v>
      </c>
      <c r="F6513">
        <f t="shared" si="305"/>
        <v>0</v>
      </c>
      <c r="G6513" t="str">
        <f t="shared" si="304"/>
        <v>51.44157791,0.26749668,11</v>
      </c>
    </row>
    <row r="6514" spans="2:7" x14ac:dyDescent="0.25">
      <c r="B6514">
        <v>51.441577909999999</v>
      </c>
      <c r="C6514">
        <v>0.26749667999999999</v>
      </c>
      <c r="D6514">
        <v>11</v>
      </c>
      <c r="E6514" t="str">
        <f t="shared" si="303"/>
        <v>51.44157791,0.26749668</v>
      </c>
      <c r="F6514">
        <f t="shared" si="305"/>
        <v>0</v>
      </c>
      <c r="G6514" t="str">
        <f t="shared" si="304"/>
        <v>51.44157791,0.26749668,11</v>
      </c>
    </row>
    <row r="6515" spans="2:7" x14ac:dyDescent="0.25">
      <c r="B6515">
        <v>51.441577909999999</v>
      </c>
      <c r="C6515">
        <v>0.26749667999999999</v>
      </c>
      <c r="D6515">
        <v>11</v>
      </c>
      <c r="E6515" t="str">
        <f t="shared" si="303"/>
        <v>51.44157791,0.26749668</v>
      </c>
      <c r="F6515">
        <f t="shared" si="305"/>
        <v>0</v>
      </c>
      <c r="G6515" t="str">
        <f t="shared" si="304"/>
        <v>51.44157791,0.26749668,11</v>
      </c>
    </row>
    <row r="6516" spans="2:7" x14ac:dyDescent="0.25">
      <c r="B6516">
        <v>51.441577909999999</v>
      </c>
      <c r="C6516">
        <v>0.26749667999999999</v>
      </c>
      <c r="D6516">
        <v>10</v>
      </c>
      <c r="E6516" t="str">
        <f t="shared" si="303"/>
        <v>51.44157791,0.26749668</v>
      </c>
      <c r="F6516">
        <f t="shared" si="305"/>
        <v>0</v>
      </c>
      <c r="G6516" t="str">
        <f t="shared" si="304"/>
        <v>51.44157791,0.26749668,10</v>
      </c>
    </row>
    <row r="6517" spans="2:7" x14ac:dyDescent="0.25">
      <c r="B6517">
        <v>51.441585539999998</v>
      </c>
      <c r="C6517">
        <v>0.26749500999999998</v>
      </c>
      <c r="D6517">
        <v>10</v>
      </c>
      <c r="E6517" t="str">
        <f t="shared" si="303"/>
        <v>51.44158554,0.26749501</v>
      </c>
      <c r="F6517">
        <f t="shared" si="305"/>
        <v>1</v>
      </c>
      <c r="G6517" t="str">
        <f t="shared" si="304"/>
        <v>51.44158554,0.26749501,10</v>
      </c>
    </row>
    <row r="6518" spans="2:7" x14ac:dyDescent="0.25">
      <c r="B6518">
        <v>51.441585539999998</v>
      </c>
      <c r="C6518">
        <v>0.26749500999999998</v>
      </c>
      <c r="D6518">
        <v>9</v>
      </c>
      <c r="E6518" t="str">
        <f t="shared" si="303"/>
        <v>51.44158554,0.26749501</v>
      </c>
      <c r="F6518">
        <f t="shared" si="305"/>
        <v>0</v>
      </c>
      <c r="G6518" t="str">
        <f t="shared" si="304"/>
        <v>51.44158554,0.26749501,9</v>
      </c>
    </row>
    <row r="6519" spans="2:7" x14ac:dyDescent="0.25">
      <c r="B6519">
        <v>51.441585539999998</v>
      </c>
      <c r="C6519">
        <v>0.26749500999999998</v>
      </c>
      <c r="D6519">
        <v>7</v>
      </c>
      <c r="E6519" t="str">
        <f t="shared" si="303"/>
        <v>51.44158554,0.26749501</v>
      </c>
      <c r="F6519">
        <f t="shared" si="305"/>
        <v>0</v>
      </c>
      <c r="G6519" t="str">
        <f t="shared" si="304"/>
        <v>51.44158554,0.26749501,7</v>
      </c>
    </row>
    <row r="6520" spans="2:7" x14ac:dyDescent="0.25">
      <c r="B6520">
        <v>51.441585539999998</v>
      </c>
      <c r="C6520">
        <v>0.26749500999999998</v>
      </c>
      <c r="D6520">
        <v>6</v>
      </c>
      <c r="E6520" t="str">
        <f t="shared" si="303"/>
        <v>51.44158554,0.26749501</v>
      </c>
      <c r="F6520">
        <f t="shared" si="305"/>
        <v>0</v>
      </c>
      <c r="G6520" t="str">
        <f t="shared" si="304"/>
        <v>51.44158554,0.26749501,6</v>
      </c>
    </row>
    <row r="6521" spans="2:7" x14ac:dyDescent="0.25">
      <c r="B6521">
        <v>51.441585539999998</v>
      </c>
      <c r="C6521">
        <v>0.26749500999999998</v>
      </c>
      <c r="D6521">
        <v>5</v>
      </c>
      <c r="E6521" t="str">
        <f t="shared" si="303"/>
        <v>51.44158554,0.26749501</v>
      </c>
      <c r="F6521">
        <f t="shared" si="305"/>
        <v>0</v>
      </c>
      <c r="G6521" t="str">
        <f t="shared" si="304"/>
        <v>51.44158554,0.26749501,5</v>
      </c>
    </row>
    <row r="6522" spans="2:7" x14ac:dyDescent="0.25">
      <c r="B6522">
        <v>51.441585539999998</v>
      </c>
      <c r="C6522">
        <v>0.26749500999999998</v>
      </c>
      <c r="D6522">
        <v>5</v>
      </c>
      <c r="E6522" t="str">
        <f t="shared" si="303"/>
        <v>51.44158554,0.26749501</v>
      </c>
      <c r="F6522">
        <f t="shared" si="305"/>
        <v>0</v>
      </c>
      <c r="G6522" t="str">
        <f t="shared" si="304"/>
        <v>51.44158554,0.26749501,5</v>
      </c>
    </row>
    <row r="6523" spans="2:7" x14ac:dyDescent="0.25">
      <c r="B6523">
        <v>51.441585539999998</v>
      </c>
      <c r="C6523">
        <v>0.26749500999999998</v>
      </c>
      <c r="D6523">
        <v>5</v>
      </c>
      <c r="E6523" t="str">
        <f t="shared" si="303"/>
        <v>51.44158554,0.26749501</v>
      </c>
      <c r="F6523">
        <f t="shared" si="305"/>
        <v>0</v>
      </c>
      <c r="G6523" t="str">
        <f t="shared" si="304"/>
        <v>51.44158554,0.26749501,5</v>
      </c>
    </row>
    <row r="6524" spans="2:7" x14ac:dyDescent="0.25">
      <c r="B6524">
        <v>51.441577909999999</v>
      </c>
      <c r="C6524">
        <v>0.26749000000000001</v>
      </c>
      <c r="D6524">
        <v>6</v>
      </c>
      <c r="E6524" t="str">
        <f t="shared" si="303"/>
        <v>51.44157791,0.26749</v>
      </c>
      <c r="F6524">
        <f t="shared" si="305"/>
        <v>1</v>
      </c>
      <c r="G6524" t="str">
        <f t="shared" si="304"/>
        <v>51.44157791,0.26749,6</v>
      </c>
    </row>
    <row r="6525" spans="2:7" x14ac:dyDescent="0.25">
      <c r="B6525">
        <v>51.441577909999999</v>
      </c>
      <c r="C6525">
        <v>0.26749000000000001</v>
      </c>
      <c r="D6525">
        <v>6</v>
      </c>
      <c r="E6525" t="str">
        <f t="shared" si="303"/>
        <v>51.44157791,0.26749</v>
      </c>
      <c r="F6525">
        <f t="shared" si="305"/>
        <v>0</v>
      </c>
      <c r="G6525" t="str">
        <f t="shared" si="304"/>
        <v>51.44157791,0.26749,6</v>
      </c>
    </row>
    <row r="6526" spans="2:7" x14ac:dyDescent="0.25">
      <c r="B6526">
        <v>51.441577909999999</v>
      </c>
      <c r="C6526">
        <v>0.26749000000000001</v>
      </c>
      <c r="D6526">
        <v>5</v>
      </c>
      <c r="E6526" t="str">
        <f t="shared" si="303"/>
        <v>51.44157791,0.26749</v>
      </c>
      <c r="F6526">
        <f t="shared" si="305"/>
        <v>0</v>
      </c>
      <c r="G6526" t="str">
        <f t="shared" si="304"/>
        <v>51.44157791,0.26749,5</v>
      </c>
    </row>
    <row r="6527" spans="2:7" x14ac:dyDescent="0.25">
      <c r="B6527">
        <v>51.441577909999999</v>
      </c>
      <c r="C6527">
        <v>0.26749000000000001</v>
      </c>
      <c r="D6527">
        <v>4</v>
      </c>
      <c r="E6527" t="str">
        <f t="shared" si="303"/>
        <v>51.44157791,0.26749</v>
      </c>
      <c r="F6527">
        <f t="shared" si="305"/>
        <v>0</v>
      </c>
      <c r="G6527" t="str">
        <f t="shared" si="304"/>
        <v>51.44157791,0.26749,4</v>
      </c>
    </row>
    <row r="6528" spans="2:7" x14ac:dyDescent="0.25">
      <c r="B6528">
        <v>51.441577909999999</v>
      </c>
      <c r="C6528">
        <v>0.26749000000000001</v>
      </c>
      <c r="D6528">
        <v>4</v>
      </c>
      <c r="E6528" t="str">
        <f t="shared" si="303"/>
        <v>51.44157791,0.26749</v>
      </c>
      <c r="F6528">
        <f t="shared" si="305"/>
        <v>0</v>
      </c>
      <c r="G6528" t="str">
        <f t="shared" si="304"/>
        <v>51.44157791,0.26749,4</v>
      </c>
    </row>
    <row r="6529" spans="2:7" x14ac:dyDescent="0.25">
      <c r="B6529">
        <v>51.441577909999999</v>
      </c>
      <c r="C6529">
        <v>0.26749000000000001</v>
      </c>
      <c r="D6529">
        <v>1</v>
      </c>
      <c r="E6529" t="str">
        <f t="shared" si="303"/>
        <v>51.44157791,0.26749</v>
      </c>
      <c r="F6529">
        <f t="shared" si="305"/>
        <v>0</v>
      </c>
      <c r="G6529" t="str">
        <f t="shared" si="304"/>
        <v>51.44157791,0.26749,1</v>
      </c>
    </row>
    <row r="6530" spans="2:7" x14ac:dyDescent="0.25">
      <c r="B6530">
        <v>51.441577909999999</v>
      </c>
      <c r="C6530">
        <v>0.26749000000000001</v>
      </c>
      <c r="D6530">
        <v>-1</v>
      </c>
      <c r="E6530" t="str">
        <f t="shared" ref="E6530:E6593" si="306">CONCATENATE(B6530,",",C6530)</f>
        <v>51.44157791,0.26749</v>
      </c>
      <c r="F6530">
        <f t="shared" si="305"/>
        <v>0</v>
      </c>
      <c r="G6530" t="str">
        <f t="shared" ref="G6530:G6593" si="307">CONCATENATE(E6530,",",D6530)</f>
        <v>51.44157791,0.26749,-1</v>
      </c>
    </row>
    <row r="6531" spans="2:7" x14ac:dyDescent="0.25">
      <c r="B6531">
        <v>51.441577909999999</v>
      </c>
      <c r="C6531">
        <v>0.26749000000000001</v>
      </c>
      <c r="D6531">
        <v>-1</v>
      </c>
      <c r="E6531" t="str">
        <f t="shared" si="306"/>
        <v>51.44157791,0.26749</v>
      </c>
      <c r="F6531">
        <f t="shared" ref="F6531:F6594" si="308">IF(E6531&lt;&gt;E6530,1,0)</f>
        <v>0</v>
      </c>
      <c r="G6531" t="str">
        <f t="shared" si="307"/>
        <v>51.44157791,0.26749,-1</v>
      </c>
    </row>
    <row r="6532" spans="2:7" x14ac:dyDescent="0.25">
      <c r="B6532">
        <v>51.441577909999999</v>
      </c>
      <c r="C6532">
        <v>0.26748502000000002</v>
      </c>
      <c r="D6532">
        <v>0</v>
      </c>
      <c r="E6532" t="str">
        <f t="shared" si="306"/>
        <v>51.44157791,0.26748502</v>
      </c>
      <c r="F6532">
        <f t="shared" si="308"/>
        <v>1</v>
      </c>
      <c r="G6532" t="str">
        <f t="shared" si="307"/>
        <v>51.44157791,0.26748502,0</v>
      </c>
    </row>
    <row r="6533" spans="2:7" x14ac:dyDescent="0.25">
      <c r="B6533">
        <v>51.441577909999999</v>
      </c>
      <c r="C6533">
        <v>0.26748502000000002</v>
      </c>
      <c r="D6533">
        <v>3</v>
      </c>
      <c r="E6533" t="str">
        <f t="shared" si="306"/>
        <v>51.44157791,0.26748502</v>
      </c>
      <c r="F6533">
        <f t="shared" si="308"/>
        <v>0</v>
      </c>
      <c r="G6533" t="str">
        <f t="shared" si="307"/>
        <v>51.44157791,0.26748502,3</v>
      </c>
    </row>
    <row r="6534" spans="2:7" x14ac:dyDescent="0.25">
      <c r="B6534">
        <v>51.441577909999999</v>
      </c>
      <c r="C6534">
        <v>0.26748502000000002</v>
      </c>
      <c r="D6534">
        <v>5</v>
      </c>
      <c r="E6534" t="str">
        <f t="shared" si="306"/>
        <v>51.44157791,0.26748502</v>
      </c>
      <c r="F6534">
        <f t="shared" si="308"/>
        <v>0</v>
      </c>
      <c r="G6534" t="str">
        <f t="shared" si="307"/>
        <v>51.44157791,0.26748502,5</v>
      </c>
    </row>
    <row r="6535" spans="2:7" x14ac:dyDescent="0.25">
      <c r="B6535">
        <v>51.441577909999999</v>
      </c>
      <c r="C6535">
        <v>0.26748502000000002</v>
      </c>
      <c r="D6535">
        <v>5</v>
      </c>
      <c r="E6535" t="str">
        <f t="shared" si="306"/>
        <v>51.44157791,0.26748502</v>
      </c>
      <c r="F6535">
        <f t="shared" si="308"/>
        <v>0</v>
      </c>
      <c r="G6535" t="str">
        <f t="shared" si="307"/>
        <v>51.44157791,0.26748502,5</v>
      </c>
    </row>
    <row r="6536" spans="2:7" x14ac:dyDescent="0.25">
      <c r="B6536">
        <v>51.441577909999999</v>
      </c>
      <c r="C6536">
        <v>0.26748502000000002</v>
      </c>
      <c r="D6536">
        <v>3</v>
      </c>
      <c r="E6536" t="str">
        <f t="shared" si="306"/>
        <v>51.44157791,0.26748502</v>
      </c>
      <c r="F6536">
        <f t="shared" si="308"/>
        <v>0</v>
      </c>
      <c r="G6536" t="str">
        <f t="shared" si="307"/>
        <v>51.44157791,0.26748502,3</v>
      </c>
    </row>
    <row r="6537" spans="2:7" x14ac:dyDescent="0.25">
      <c r="B6537">
        <v>51.441577909999999</v>
      </c>
      <c r="C6537">
        <v>0.26748502000000002</v>
      </c>
      <c r="D6537">
        <v>3</v>
      </c>
      <c r="E6537" t="str">
        <f t="shared" si="306"/>
        <v>51.44157791,0.26748502</v>
      </c>
      <c r="F6537">
        <f t="shared" si="308"/>
        <v>0</v>
      </c>
      <c r="G6537" t="str">
        <f t="shared" si="307"/>
        <v>51.44157791,0.26748502,3</v>
      </c>
    </row>
    <row r="6538" spans="2:7" x14ac:dyDescent="0.25">
      <c r="B6538">
        <v>51.441577909999999</v>
      </c>
      <c r="C6538">
        <v>0.26748502000000002</v>
      </c>
      <c r="D6538">
        <v>1</v>
      </c>
      <c r="E6538" t="str">
        <f t="shared" si="306"/>
        <v>51.44157791,0.26748502</v>
      </c>
      <c r="F6538">
        <f t="shared" si="308"/>
        <v>0</v>
      </c>
      <c r="G6538" t="str">
        <f t="shared" si="307"/>
        <v>51.44157791,0.26748502,1</v>
      </c>
    </row>
    <row r="6539" spans="2:7" x14ac:dyDescent="0.25">
      <c r="B6539">
        <v>51.441577909999999</v>
      </c>
      <c r="C6539">
        <v>0.26748332000000002</v>
      </c>
      <c r="D6539">
        <v>0</v>
      </c>
      <c r="E6539" t="str">
        <f t="shared" si="306"/>
        <v>51.44157791,0.26748332</v>
      </c>
      <c r="F6539">
        <f t="shared" si="308"/>
        <v>1</v>
      </c>
      <c r="G6539" t="str">
        <f t="shared" si="307"/>
        <v>51.44157791,0.26748332,0</v>
      </c>
    </row>
    <row r="6540" spans="2:7" x14ac:dyDescent="0.25">
      <c r="B6540">
        <v>51.441577909999999</v>
      </c>
      <c r="C6540">
        <v>0.26748332000000002</v>
      </c>
      <c r="D6540">
        <v>1</v>
      </c>
      <c r="E6540" t="str">
        <f t="shared" si="306"/>
        <v>51.44157791,0.26748332</v>
      </c>
      <c r="F6540">
        <f t="shared" si="308"/>
        <v>0</v>
      </c>
      <c r="G6540" t="str">
        <f t="shared" si="307"/>
        <v>51.44157791,0.26748332,1</v>
      </c>
    </row>
    <row r="6541" spans="2:7" x14ac:dyDescent="0.25">
      <c r="B6541">
        <v>51.441577909999999</v>
      </c>
      <c r="C6541">
        <v>0.26748332000000002</v>
      </c>
      <c r="D6541">
        <v>1</v>
      </c>
      <c r="E6541" t="str">
        <f t="shared" si="306"/>
        <v>51.44157791,0.26748332</v>
      </c>
      <c r="F6541">
        <f t="shared" si="308"/>
        <v>0</v>
      </c>
      <c r="G6541" t="str">
        <f t="shared" si="307"/>
        <v>51.44157791,0.26748332,1</v>
      </c>
    </row>
    <row r="6542" spans="2:7" x14ac:dyDescent="0.25">
      <c r="B6542">
        <v>51.441577909999999</v>
      </c>
      <c r="C6542">
        <v>0.26748332000000002</v>
      </c>
      <c r="D6542">
        <v>2</v>
      </c>
      <c r="E6542" t="str">
        <f t="shared" si="306"/>
        <v>51.44157791,0.26748332</v>
      </c>
      <c r="F6542">
        <f t="shared" si="308"/>
        <v>0</v>
      </c>
      <c r="G6542" t="str">
        <f t="shared" si="307"/>
        <v>51.44157791,0.26748332,2</v>
      </c>
    </row>
    <row r="6543" spans="2:7" x14ac:dyDescent="0.25">
      <c r="B6543">
        <v>51.441577909999999</v>
      </c>
      <c r="C6543">
        <v>0.26748332000000002</v>
      </c>
      <c r="D6543">
        <v>5</v>
      </c>
      <c r="E6543" t="str">
        <f t="shared" si="306"/>
        <v>51.44157791,0.26748332</v>
      </c>
      <c r="F6543">
        <f t="shared" si="308"/>
        <v>0</v>
      </c>
      <c r="G6543" t="str">
        <f t="shared" si="307"/>
        <v>51.44157791,0.26748332,5</v>
      </c>
    </row>
    <row r="6544" spans="2:7" x14ac:dyDescent="0.25">
      <c r="B6544">
        <v>51.441577909999999</v>
      </c>
      <c r="C6544">
        <v>0.26748332000000002</v>
      </c>
      <c r="D6544">
        <v>7</v>
      </c>
      <c r="E6544" t="str">
        <f t="shared" si="306"/>
        <v>51.44157791,0.26748332</v>
      </c>
      <c r="F6544">
        <f t="shared" si="308"/>
        <v>0</v>
      </c>
      <c r="G6544" t="str">
        <f t="shared" si="307"/>
        <v>51.44157791,0.26748332,7</v>
      </c>
    </row>
    <row r="6545" spans="2:7" x14ac:dyDescent="0.25">
      <c r="B6545">
        <v>51.441577909999999</v>
      </c>
      <c r="C6545">
        <v>0.26748332000000002</v>
      </c>
      <c r="D6545">
        <v>6</v>
      </c>
      <c r="E6545" t="str">
        <f t="shared" si="306"/>
        <v>51.44157791,0.26748332</v>
      </c>
      <c r="F6545">
        <f t="shared" si="308"/>
        <v>0</v>
      </c>
      <c r="G6545" t="str">
        <f t="shared" si="307"/>
        <v>51.44157791,0.26748332,6</v>
      </c>
    </row>
    <row r="6546" spans="2:7" x14ac:dyDescent="0.25">
      <c r="B6546">
        <v>51.441577909999999</v>
      </c>
      <c r="C6546">
        <v>0.26748332000000002</v>
      </c>
      <c r="D6546">
        <v>4</v>
      </c>
      <c r="E6546" t="str">
        <f t="shared" si="306"/>
        <v>51.44157791,0.26748332</v>
      </c>
      <c r="F6546">
        <f t="shared" si="308"/>
        <v>0</v>
      </c>
      <c r="G6546" t="str">
        <f t="shared" si="307"/>
        <v>51.44157791,0.26748332,4</v>
      </c>
    </row>
    <row r="6547" spans="2:7" x14ac:dyDescent="0.25">
      <c r="B6547">
        <v>51.441577909999999</v>
      </c>
      <c r="C6547">
        <v>0.26748332000000002</v>
      </c>
      <c r="D6547">
        <v>3</v>
      </c>
      <c r="E6547" t="str">
        <f t="shared" si="306"/>
        <v>51.44157791,0.26748332</v>
      </c>
      <c r="F6547">
        <f t="shared" si="308"/>
        <v>0</v>
      </c>
      <c r="G6547" t="str">
        <f t="shared" si="307"/>
        <v>51.44157791,0.26748332,3</v>
      </c>
    </row>
    <row r="6548" spans="2:7" x14ac:dyDescent="0.25">
      <c r="B6548">
        <v>51.441577909999999</v>
      </c>
      <c r="C6548">
        <v>0.26748332000000002</v>
      </c>
      <c r="D6548">
        <v>3</v>
      </c>
      <c r="E6548" t="str">
        <f t="shared" si="306"/>
        <v>51.44157791,0.26748332</v>
      </c>
      <c r="F6548">
        <f t="shared" si="308"/>
        <v>0</v>
      </c>
      <c r="G6548" t="str">
        <f t="shared" si="307"/>
        <v>51.44157791,0.26748332,3</v>
      </c>
    </row>
    <row r="6549" spans="2:7" x14ac:dyDescent="0.25">
      <c r="B6549">
        <v>51.441577909999999</v>
      </c>
      <c r="C6549">
        <v>0.26748332000000002</v>
      </c>
      <c r="D6549">
        <v>3</v>
      </c>
      <c r="E6549" t="str">
        <f t="shared" si="306"/>
        <v>51.44157791,0.26748332</v>
      </c>
      <c r="F6549">
        <f t="shared" si="308"/>
        <v>0</v>
      </c>
      <c r="G6549" t="str">
        <f t="shared" si="307"/>
        <v>51.44157791,0.26748332,3</v>
      </c>
    </row>
    <row r="6550" spans="2:7" x14ac:dyDescent="0.25">
      <c r="B6550">
        <v>51.441577909999999</v>
      </c>
      <c r="C6550">
        <v>0.26748332000000002</v>
      </c>
      <c r="D6550">
        <v>2</v>
      </c>
      <c r="E6550" t="str">
        <f t="shared" si="306"/>
        <v>51.44157791,0.26748332</v>
      </c>
      <c r="F6550">
        <f t="shared" si="308"/>
        <v>0</v>
      </c>
      <c r="G6550" t="str">
        <f t="shared" si="307"/>
        <v>51.44157791,0.26748332,2</v>
      </c>
    </row>
    <row r="6551" spans="2:7" x14ac:dyDescent="0.25">
      <c r="B6551">
        <v>51.441577909999999</v>
      </c>
      <c r="C6551">
        <v>0.26748332000000002</v>
      </c>
      <c r="D6551">
        <v>2</v>
      </c>
      <c r="E6551" t="str">
        <f t="shared" si="306"/>
        <v>51.44157791,0.26748332</v>
      </c>
      <c r="F6551">
        <f t="shared" si="308"/>
        <v>0</v>
      </c>
      <c r="G6551" t="str">
        <f t="shared" si="307"/>
        <v>51.44157791,0.26748332,2</v>
      </c>
    </row>
    <row r="6552" spans="2:7" x14ac:dyDescent="0.25">
      <c r="B6552">
        <v>51.441577909999999</v>
      </c>
      <c r="C6552">
        <v>0.26748332000000002</v>
      </c>
      <c r="D6552">
        <v>3</v>
      </c>
      <c r="E6552" t="str">
        <f t="shared" si="306"/>
        <v>51.44157791,0.26748332</v>
      </c>
      <c r="F6552">
        <f t="shared" si="308"/>
        <v>0</v>
      </c>
      <c r="G6552" t="str">
        <f t="shared" si="307"/>
        <v>51.44157791,0.26748332,3</v>
      </c>
    </row>
    <row r="6553" spans="2:7" x14ac:dyDescent="0.25">
      <c r="B6553">
        <v>51.441577909999999</v>
      </c>
      <c r="C6553">
        <v>0.26748332000000002</v>
      </c>
      <c r="D6553">
        <v>3</v>
      </c>
      <c r="E6553" t="str">
        <f t="shared" si="306"/>
        <v>51.44157791,0.26748332</v>
      </c>
      <c r="F6553">
        <f t="shared" si="308"/>
        <v>0</v>
      </c>
      <c r="G6553" t="str">
        <f t="shared" si="307"/>
        <v>51.44157791,0.26748332,3</v>
      </c>
    </row>
    <row r="6554" spans="2:7" x14ac:dyDescent="0.25">
      <c r="B6554">
        <v>51.441577909999999</v>
      </c>
      <c r="C6554">
        <v>0.26748502000000002</v>
      </c>
      <c r="D6554">
        <v>3</v>
      </c>
      <c r="E6554" t="str">
        <f t="shared" si="306"/>
        <v>51.44157791,0.26748502</v>
      </c>
      <c r="F6554">
        <f t="shared" si="308"/>
        <v>1</v>
      </c>
      <c r="G6554" t="str">
        <f t="shared" si="307"/>
        <v>51.44157791,0.26748502,3</v>
      </c>
    </row>
    <row r="6555" spans="2:7" x14ac:dyDescent="0.25">
      <c r="B6555">
        <v>51.441577909999999</v>
      </c>
      <c r="C6555">
        <v>0.26748502000000002</v>
      </c>
      <c r="D6555">
        <v>2</v>
      </c>
      <c r="E6555" t="str">
        <f t="shared" si="306"/>
        <v>51.44157791,0.26748502</v>
      </c>
      <c r="F6555">
        <f t="shared" si="308"/>
        <v>0</v>
      </c>
      <c r="G6555" t="str">
        <f t="shared" si="307"/>
        <v>51.44157791,0.26748502,2</v>
      </c>
    </row>
    <row r="6556" spans="2:7" x14ac:dyDescent="0.25">
      <c r="B6556">
        <v>51.441577909999999</v>
      </c>
      <c r="C6556">
        <v>0.26748502000000002</v>
      </c>
      <c r="D6556">
        <v>2</v>
      </c>
      <c r="E6556" t="str">
        <f t="shared" si="306"/>
        <v>51.44157791,0.26748502</v>
      </c>
      <c r="F6556">
        <f t="shared" si="308"/>
        <v>0</v>
      </c>
      <c r="G6556" t="str">
        <f t="shared" si="307"/>
        <v>51.44157791,0.26748502,2</v>
      </c>
    </row>
    <row r="6557" spans="2:7" x14ac:dyDescent="0.25">
      <c r="B6557">
        <v>51.441577909999999</v>
      </c>
      <c r="C6557">
        <v>0.26748502000000002</v>
      </c>
      <c r="D6557">
        <v>2</v>
      </c>
      <c r="E6557" t="str">
        <f t="shared" si="306"/>
        <v>51.44157791,0.26748502</v>
      </c>
      <c r="F6557">
        <f t="shared" si="308"/>
        <v>0</v>
      </c>
      <c r="G6557" t="str">
        <f t="shared" si="307"/>
        <v>51.44157791,0.26748502,2</v>
      </c>
    </row>
    <row r="6558" spans="2:7" x14ac:dyDescent="0.25">
      <c r="B6558">
        <v>51.441577909999999</v>
      </c>
      <c r="C6558">
        <v>0.26748502000000002</v>
      </c>
      <c r="D6558">
        <v>1</v>
      </c>
      <c r="E6558" t="str">
        <f t="shared" si="306"/>
        <v>51.44157791,0.26748502</v>
      </c>
      <c r="F6558">
        <f t="shared" si="308"/>
        <v>0</v>
      </c>
      <c r="G6558" t="str">
        <f t="shared" si="307"/>
        <v>51.44157791,0.26748502,1</v>
      </c>
    </row>
    <row r="6559" spans="2:7" x14ac:dyDescent="0.25">
      <c r="B6559">
        <v>51.441577909999999</v>
      </c>
      <c r="C6559">
        <v>0.26748502000000002</v>
      </c>
      <c r="D6559">
        <v>0</v>
      </c>
      <c r="E6559" t="str">
        <f t="shared" si="306"/>
        <v>51.44157791,0.26748502</v>
      </c>
      <c r="F6559">
        <f t="shared" si="308"/>
        <v>0</v>
      </c>
      <c r="G6559" t="str">
        <f t="shared" si="307"/>
        <v>51.44157791,0.26748502,0</v>
      </c>
    </row>
    <row r="6560" spans="2:7" x14ac:dyDescent="0.25">
      <c r="B6560">
        <v>51.441577909999999</v>
      </c>
      <c r="C6560">
        <v>0.26748502000000002</v>
      </c>
      <c r="D6560">
        <v>0</v>
      </c>
      <c r="E6560" t="str">
        <f t="shared" si="306"/>
        <v>51.44157791,0.26748502</v>
      </c>
      <c r="F6560">
        <f t="shared" si="308"/>
        <v>0</v>
      </c>
      <c r="G6560" t="str">
        <f t="shared" si="307"/>
        <v>51.44157791,0.26748502,0</v>
      </c>
    </row>
    <row r="6561" spans="2:7" x14ac:dyDescent="0.25">
      <c r="B6561">
        <v>51.441570280000001</v>
      </c>
      <c r="C6561">
        <v>0.26748502000000002</v>
      </c>
      <c r="D6561">
        <v>1</v>
      </c>
      <c r="E6561" t="str">
        <f t="shared" si="306"/>
        <v>51.44157028,0.26748502</v>
      </c>
      <c r="F6561">
        <f t="shared" si="308"/>
        <v>1</v>
      </c>
      <c r="G6561" t="str">
        <f t="shared" si="307"/>
        <v>51.44157028,0.26748502,1</v>
      </c>
    </row>
    <row r="6562" spans="2:7" x14ac:dyDescent="0.25">
      <c r="B6562">
        <v>51.441570280000001</v>
      </c>
      <c r="C6562">
        <v>0.26748502000000002</v>
      </c>
      <c r="D6562">
        <v>2</v>
      </c>
      <c r="E6562" t="str">
        <f t="shared" si="306"/>
        <v>51.44157028,0.26748502</v>
      </c>
      <c r="F6562">
        <f t="shared" si="308"/>
        <v>0</v>
      </c>
      <c r="G6562" t="str">
        <f t="shared" si="307"/>
        <v>51.44157028,0.26748502,2</v>
      </c>
    </row>
    <row r="6563" spans="2:7" x14ac:dyDescent="0.25">
      <c r="B6563">
        <v>51.441570280000001</v>
      </c>
      <c r="C6563">
        <v>0.26748502000000002</v>
      </c>
      <c r="D6563">
        <v>1</v>
      </c>
      <c r="E6563" t="str">
        <f t="shared" si="306"/>
        <v>51.44157028,0.26748502</v>
      </c>
      <c r="F6563">
        <f t="shared" si="308"/>
        <v>0</v>
      </c>
      <c r="G6563" t="str">
        <f t="shared" si="307"/>
        <v>51.44157028,0.26748502,1</v>
      </c>
    </row>
    <row r="6564" spans="2:7" x14ac:dyDescent="0.25">
      <c r="B6564">
        <v>51.441570280000001</v>
      </c>
      <c r="C6564">
        <v>0.26748502000000002</v>
      </c>
      <c r="D6564">
        <v>1</v>
      </c>
      <c r="E6564" t="str">
        <f t="shared" si="306"/>
        <v>51.44157028,0.26748502</v>
      </c>
      <c r="F6564">
        <f t="shared" si="308"/>
        <v>0</v>
      </c>
      <c r="G6564" t="str">
        <f t="shared" si="307"/>
        <v>51.44157028,0.26748502,1</v>
      </c>
    </row>
    <row r="6565" spans="2:7" x14ac:dyDescent="0.25">
      <c r="B6565">
        <v>51.441570280000001</v>
      </c>
      <c r="C6565">
        <v>0.26748502000000002</v>
      </c>
      <c r="D6565">
        <v>0</v>
      </c>
      <c r="E6565" t="str">
        <f t="shared" si="306"/>
        <v>51.44157028,0.26748502</v>
      </c>
      <c r="F6565">
        <f t="shared" si="308"/>
        <v>0</v>
      </c>
      <c r="G6565" t="str">
        <f t="shared" si="307"/>
        <v>51.44157028,0.26748502,0</v>
      </c>
    </row>
    <row r="6566" spans="2:7" x14ac:dyDescent="0.25">
      <c r="B6566">
        <v>51.441570280000001</v>
      </c>
      <c r="C6566">
        <v>0.26748502000000002</v>
      </c>
      <c r="D6566">
        <v>0</v>
      </c>
      <c r="E6566" t="str">
        <f t="shared" si="306"/>
        <v>51.44157028,0.26748502</v>
      </c>
      <c r="F6566">
        <f t="shared" si="308"/>
        <v>0</v>
      </c>
      <c r="G6566" t="str">
        <f t="shared" si="307"/>
        <v>51.44157028,0.26748502,0</v>
      </c>
    </row>
    <row r="6567" spans="2:7" x14ac:dyDescent="0.25">
      <c r="B6567">
        <v>51.441570280000001</v>
      </c>
      <c r="C6567">
        <v>0.26748502000000002</v>
      </c>
      <c r="D6567">
        <v>0</v>
      </c>
      <c r="E6567" t="str">
        <f t="shared" si="306"/>
        <v>51.44157028,0.26748502</v>
      </c>
      <c r="F6567">
        <f t="shared" si="308"/>
        <v>0</v>
      </c>
      <c r="G6567" t="str">
        <f t="shared" si="307"/>
        <v>51.44157028,0.26748502,0</v>
      </c>
    </row>
    <row r="6568" spans="2:7" x14ac:dyDescent="0.25">
      <c r="B6568">
        <v>51.441570280000001</v>
      </c>
      <c r="C6568">
        <v>0.26748502000000002</v>
      </c>
      <c r="D6568">
        <v>2</v>
      </c>
      <c r="E6568" t="str">
        <f t="shared" si="306"/>
        <v>51.44157028,0.26748502</v>
      </c>
      <c r="F6568">
        <f t="shared" si="308"/>
        <v>0</v>
      </c>
      <c r="G6568" t="str">
        <f t="shared" si="307"/>
        <v>51.44157028,0.26748502,2</v>
      </c>
    </row>
    <row r="6569" spans="2:7" x14ac:dyDescent="0.25">
      <c r="B6569">
        <v>51.441570280000001</v>
      </c>
      <c r="C6569">
        <v>0.26748502000000002</v>
      </c>
      <c r="D6569">
        <v>4</v>
      </c>
      <c r="E6569" t="str">
        <f t="shared" si="306"/>
        <v>51.44157028,0.26748502</v>
      </c>
      <c r="F6569">
        <f t="shared" si="308"/>
        <v>0</v>
      </c>
      <c r="G6569" t="str">
        <f t="shared" si="307"/>
        <v>51.44157028,0.26748502,4</v>
      </c>
    </row>
    <row r="6570" spans="2:7" x14ac:dyDescent="0.25">
      <c r="B6570">
        <v>51.441570280000001</v>
      </c>
      <c r="C6570">
        <v>0.26748502000000002</v>
      </c>
      <c r="D6570">
        <v>5</v>
      </c>
      <c r="E6570" t="str">
        <f t="shared" si="306"/>
        <v>51.44157028,0.26748502</v>
      </c>
      <c r="F6570">
        <f t="shared" si="308"/>
        <v>0</v>
      </c>
      <c r="G6570" t="str">
        <f t="shared" si="307"/>
        <v>51.44157028,0.26748502,5</v>
      </c>
    </row>
    <row r="6571" spans="2:7" x14ac:dyDescent="0.25">
      <c r="B6571">
        <v>51.441570280000001</v>
      </c>
      <c r="C6571">
        <v>0.26748502000000002</v>
      </c>
      <c r="D6571">
        <v>3</v>
      </c>
      <c r="E6571" t="str">
        <f t="shared" si="306"/>
        <v>51.44157028,0.26748502</v>
      </c>
      <c r="F6571">
        <f t="shared" si="308"/>
        <v>0</v>
      </c>
      <c r="G6571" t="str">
        <f t="shared" si="307"/>
        <v>51.44157028,0.26748502,3</v>
      </c>
    </row>
    <row r="6572" spans="2:7" x14ac:dyDescent="0.25">
      <c r="B6572">
        <v>51.441570280000001</v>
      </c>
      <c r="C6572">
        <v>0.26748502000000002</v>
      </c>
      <c r="D6572">
        <v>0</v>
      </c>
      <c r="E6572" t="str">
        <f t="shared" si="306"/>
        <v>51.44157028,0.26748502</v>
      </c>
      <c r="F6572">
        <f t="shared" si="308"/>
        <v>0</v>
      </c>
      <c r="G6572" t="str">
        <f t="shared" si="307"/>
        <v>51.44157028,0.26748502,0</v>
      </c>
    </row>
    <row r="6573" spans="2:7" x14ac:dyDescent="0.25">
      <c r="B6573">
        <v>51.441570280000001</v>
      </c>
      <c r="C6573">
        <v>0.26748502000000002</v>
      </c>
      <c r="D6573">
        <v>-1</v>
      </c>
      <c r="E6573" t="str">
        <f t="shared" si="306"/>
        <v>51.44157028,0.26748502</v>
      </c>
      <c r="F6573">
        <f t="shared" si="308"/>
        <v>0</v>
      </c>
      <c r="G6573" t="str">
        <f t="shared" si="307"/>
        <v>51.44157028,0.26748502,-1</v>
      </c>
    </row>
    <row r="6574" spans="2:7" x14ac:dyDescent="0.25">
      <c r="B6574">
        <v>51.441570280000001</v>
      </c>
      <c r="C6574">
        <v>0.26748502000000002</v>
      </c>
      <c r="D6574">
        <v>0</v>
      </c>
      <c r="E6574" t="str">
        <f t="shared" si="306"/>
        <v>51.44157028,0.26748502</v>
      </c>
      <c r="F6574">
        <f t="shared" si="308"/>
        <v>0</v>
      </c>
      <c r="G6574" t="str">
        <f t="shared" si="307"/>
        <v>51.44157028,0.26748502,0</v>
      </c>
    </row>
    <row r="6575" spans="2:7" x14ac:dyDescent="0.25">
      <c r="B6575">
        <v>51.441570280000001</v>
      </c>
      <c r="C6575">
        <v>0.26748502000000002</v>
      </c>
      <c r="D6575">
        <v>1</v>
      </c>
      <c r="E6575" t="str">
        <f t="shared" si="306"/>
        <v>51.44157028,0.26748502</v>
      </c>
      <c r="F6575">
        <f t="shared" si="308"/>
        <v>0</v>
      </c>
      <c r="G6575" t="str">
        <f t="shared" si="307"/>
        <v>51.44157028,0.26748502,1</v>
      </c>
    </row>
    <row r="6576" spans="2:7" x14ac:dyDescent="0.25">
      <c r="B6576">
        <v>51.441570280000001</v>
      </c>
      <c r="C6576">
        <v>0.26748332000000002</v>
      </c>
      <c r="D6576">
        <v>1</v>
      </c>
      <c r="E6576" t="str">
        <f t="shared" si="306"/>
        <v>51.44157028,0.26748332</v>
      </c>
      <c r="F6576">
        <f t="shared" si="308"/>
        <v>1</v>
      </c>
      <c r="G6576" t="str">
        <f t="shared" si="307"/>
        <v>51.44157028,0.26748332,1</v>
      </c>
    </row>
    <row r="6577" spans="2:7" x14ac:dyDescent="0.25">
      <c r="B6577">
        <v>51.441570280000001</v>
      </c>
      <c r="C6577">
        <v>0.26748332000000002</v>
      </c>
      <c r="D6577">
        <v>1</v>
      </c>
      <c r="E6577" t="str">
        <f t="shared" si="306"/>
        <v>51.44157028,0.26748332</v>
      </c>
      <c r="F6577">
        <f t="shared" si="308"/>
        <v>0</v>
      </c>
      <c r="G6577" t="str">
        <f t="shared" si="307"/>
        <v>51.44157028,0.26748332,1</v>
      </c>
    </row>
    <row r="6578" spans="2:7" x14ac:dyDescent="0.25">
      <c r="B6578">
        <v>51.441570280000001</v>
      </c>
      <c r="C6578">
        <v>0.26748332000000002</v>
      </c>
      <c r="D6578">
        <v>2</v>
      </c>
      <c r="E6578" t="str">
        <f t="shared" si="306"/>
        <v>51.44157028,0.26748332</v>
      </c>
      <c r="F6578">
        <f t="shared" si="308"/>
        <v>0</v>
      </c>
      <c r="G6578" t="str">
        <f t="shared" si="307"/>
        <v>51.44157028,0.26748332,2</v>
      </c>
    </row>
    <row r="6579" spans="2:7" x14ac:dyDescent="0.25">
      <c r="B6579">
        <v>51.441570280000001</v>
      </c>
      <c r="C6579">
        <v>0.26748332000000002</v>
      </c>
      <c r="D6579">
        <v>1</v>
      </c>
      <c r="E6579" t="str">
        <f t="shared" si="306"/>
        <v>51.44157028,0.26748332</v>
      </c>
      <c r="F6579">
        <f t="shared" si="308"/>
        <v>0</v>
      </c>
      <c r="G6579" t="str">
        <f t="shared" si="307"/>
        <v>51.44157028,0.26748332,1</v>
      </c>
    </row>
    <row r="6580" spans="2:7" x14ac:dyDescent="0.25">
      <c r="B6580">
        <v>51.441570280000001</v>
      </c>
      <c r="C6580">
        <v>0.26748332000000002</v>
      </c>
      <c r="D6580">
        <v>0</v>
      </c>
      <c r="E6580" t="str">
        <f t="shared" si="306"/>
        <v>51.44157028,0.26748332</v>
      </c>
      <c r="F6580">
        <f t="shared" si="308"/>
        <v>0</v>
      </c>
      <c r="G6580" t="str">
        <f t="shared" si="307"/>
        <v>51.44157028,0.26748332,0</v>
      </c>
    </row>
    <row r="6581" spans="2:7" x14ac:dyDescent="0.25">
      <c r="B6581">
        <v>51.441570280000001</v>
      </c>
      <c r="C6581">
        <v>0.26748332000000002</v>
      </c>
      <c r="D6581">
        <v>-1</v>
      </c>
      <c r="E6581" t="str">
        <f t="shared" si="306"/>
        <v>51.44157028,0.26748332</v>
      </c>
      <c r="F6581">
        <f t="shared" si="308"/>
        <v>0</v>
      </c>
      <c r="G6581" t="str">
        <f t="shared" si="307"/>
        <v>51.44157028,0.26748332,-1</v>
      </c>
    </row>
    <row r="6582" spans="2:7" x14ac:dyDescent="0.25">
      <c r="B6582">
        <v>51.441570280000001</v>
      </c>
      <c r="C6582">
        <v>0.26748332000000002</v>
      </c>
      <c r="D6582">
        <v>0</v>
      </c>
      <c r="E6582" t="str">
        <f t="shared" si="306"/>
        <v>51.44157028,0.26748332</v>
      </c>
      <c r="F6582">
        <f t="shared" si="308"/>
        <v>0</v>
      </c>
      <c r="G6582" t="str">
        <f t="shared" si="307"/>
        <v>51.44157028,0.26748332,0</v>
      </c>
    </row>
    <row r="6583" spans="2:7" x14ac:dyDescent="0.25">
      <c r="B6583">
        <v>51.441570280000001</v>
      </c>
      <c r="C6583">
        <v>0.26748168</v>
      </c>
      <c r="D6583">
        <v>0</v>
      </c>
      <c r="E6583" t="str">
        <f t="shared" si="306"/>
        <v>51.44157028,0.26748168</v>
      </c>
      <c r="F6583">
        <f t="shared" si="308"/>
        <v>1</v>
      </c>
      <c r="G6583" t="str">
        <f t="shared" si="307"/>
        <v>51.44157028,0.26748168,0</v>
      </c>
    </row>
    <row r="6584" spans="2:7" x14ac:dyDescent="0.25">
      <c r="B6584">
        <v>51.441570280000001</v>
      </c>
      <c r="C6584">
        <v>0.26748168</v>
      </c>
      <c r="D6584">
        <v>1</v>
      </c>
      <c r="E6584" t="str">
        <f t="shared" si="306"/>
        <v>51.44157028,0.26748168</v>
      </c>
      <c r="F6584">
        <f t="shared" si="308"/>
        <v>0</v>
      </c>
      <c r="G6584" t="str">
        <f t="shared" si="307"/>
        <v>51.44157028,0.26748168,1</v>
      </c>
    </row>
    <row r="6585" spans="2:7" x14ac:dyDescent="0.25">
      <c r="B6585">
        <v>51.441570280000001</v>
      </c>
      <c r="C6585">
        <v>0.26748168</v>
      </c>
      <c r="D6585">
        <v>2</v>
      </c>
      <c r="E6585" t="str">
        <f t="shared" si="306"/>
        <v>51.44157028,0.26748168</v>
      </c>
      <c r="F6585">
        <f t="shared" si="308"/>
        <v>0</v>
      </c>
      <c r="G6585" t="str">
        <f t="shared" si="307"/>
        <v>51.44157028,0.26748168,2</v>
      </c>
    </row>
    <row r="6586" spans="2:7" x14ac:dyDescent="0.25">
      <c r="B6586">
        <v>51.441570280000001</v>
      </c>
      <c r="C6586">
        <v>0.26748168</v>
      </c>
      <c r="D6586">
        <v>1</v>
      </c>
      <c r="E6586" t="str">
        <f t="shared" si="306"/>
        <v>51.44157028,0.26748168</v>
      </c>
      <c r="F6586">
        <f t="shared" si="308"/>
        <v>0</v>
      </c>
      <c r="G6586" t="str">
        <f t="shared" si="307"/>
        <v>51.44157028,0.26748168,1</v>
      </c>
    </row>
    <row r="6587" spans="2:7" x14ac:dyDescent="0.25">
      <c r="B6587">
        <v>51.441570280000001</v>
      </c>
      <c r="C6587">
        <v>0.26748168</v>
      </c>
      <c r="D6587">
        <v>-1</v>
      </c>
      <c r="E6587" t="str">
        <f t="shared" si="306"/>
        <v>51.44157028,0.26748168</v>
      </c>
      <c r="F6587">
        <f t="shared" si="308"/>
        <v>0</v>
      </c>
      <c r="G6587" t="str">
        <f t="shared" si="307"/>
        <v>51.44157028,0.26748168,-1</v>
      </c>
    </row>
    <row r="6588" spans="2:7" x14ac:dyDescent="0.25">
      <c r="B6588">
        <v>51.441570280000001</v>
      </c>
      <c r="C6588">
        <v>0.26748168</v>
      </c>
      <c r="D6588">
        <v>-3</v>
      </c>
      <c r="E6588" t="str">
        <f t="shared" si="306"/>
        <v>51.44157028,0.26748168</v>
      </c>
      <c r="F6588">
        <f t="shared" si="308"/>
        <v>0</v>
      </c>
      <c r="G6588" t="str">
        <f t="shared" si="307"/>
        <v>51.44157028,0.26748168,-3</v>
      </c>
    </row>
    <row r="6589" spans="2:7" x14ac:dyDescent="0.25">
      <c r="B6589">
        <v>51.441570280000001</v>
      </c>
      <c r="C6589">
        <v>0.26748168</v>
      </c>
      <c r="D6589">
        <v>-3</v>
      </c>
      <c r="E6589" t="str">
        <f t="shared" si="306"/>
        <v>51.44157028,0.26748168</v>
      </c>
      <c r="F6589">
        <f t="shared" si="308"/>
        <v>0</v>
      </c>
      <c r="G6589" t="str">
        <f t="shared" si="307"/>
        <v>51.44157028,0.26748168,-3</v>
      </c>
    </row>
    <row r="6590" spans="2:7" x14ac:dyDescent="0.25">
      <c r="B6590">
        <v>51.441570280000001</v>
      </c>
      <c r="C6590">
        <v>0.26747999</v>
      </c>
      <c r="D6590">
        <v>-4</v>
      </c>
      <c r="E6590" t="str">
        <f t="shared" si="306"/>
        <v>51.44157028,0.26747999</v>
      </c>
      <c r="F6590">
        <f t="shared" si="308"/>
        <v>1</v>
      </c>
      <c r="G6590" t="str">
        <f t="shared" si="307"/>
        <v>51.44157028,0.26747999,-4</v>
      </c>
    </row>
    <row r="6591" spans="2:7" x14ac:dyDescent="0.25">
      <c r="B6591">
        <v>51.441570280000001</v>
      </c>
      <c r="C6591">
        <v>0.26747999</v>
      </c>
      <c r="D6591">
        <v>-4</v>
      </c>
      <c r="E6591" t="str">
        <f t="shared" si="306"/>
        <v>51.44157028,0.26747999</v>
      </c>
      <c r="F6591">
        <f t="shared" si="308"/>
        <v>0</v>
      </c>
      <c r="G6591" t="str">
        <f t="shared" si="307"/>
        <v>51.44157028,0.26747999,-4</v>
      </c>
    </row>
    <row r="6592" spans="2:7" x14ac:dyDescent="0.25">
      <c r="B6592">
        <v>51.441570280000001</v>
      </c>
      <c r="C6592">
        <v>0.26747999</v>
      </c>
      <c r="D6592">
        <v>-2</v>
      </c>
      <c r="E6592" t="str">
        <f t="shared" si="306"/>
        <v>51.44157028,0.26747999</v>
      </c>
      <c r="F6592">
        <f t="shared" si="308"/>
        <v>0</v>
      </c>
      <c r="G6592" t="str">
        <f t="shared" si="307"/>
        <v>51.44157028,0.26747999,-2</v>
      </c>
    </row>
    <row r="6593" spans="2:7" x14ac:dyDescent="0.25">
      <c r="B6593">
        <v>51.441570280000001</v>
      </c>
      <c r="C6593">
        <v>0.26747999</v>
      </c>
      <c r="D6593">
        <v>-1</v>
      </c>
      <c r="E6593" t="str">
        <f t="shared" si="306"/>
        <v>51.44157028,0.26747999</v>
      </c>
      <c r="F6593">
        <f t="shared" si="308"/>
        <v>0</v>
      </c>
      <c r="G6593" t="str">
        <f t="shared" si="307"/>
        <v>51.44157028,0.26747999,-1</v>
      </c>
    </row>
    <row r="6594" spans="2:7" x14ac:dyDescent="0.25">
      <c r="B6594">
        <v>51.441570280000001</v>
      </c>
      <c r="C6594">
        <v>0.26747999</v>
      </c>
      <c r="D6594">
        <v>0</v>
      </c>
      <c r="E6594" t="str">
        <f t="shared" ref="E6594:E6657" si="309">CONCATENATE(B6594,",",C6594)</f>
        <v>51.44157028,0.26747999</v>
      </c>
      <c r="F6594">
        <f t="shared" si="308"/>
        <v>0</v>
      </c>
      <c r="G6594" t="str">
        <f t="shared" ref="G6594:G6657" si="310">CONCATENATE(E6594,",",D6594)</f>
        <v>51.44157028,0.26747999,0</v>
      </c>
    </row>
    <row r="6595" spans="2:7" x14ac:dyDescent="0.25">
      <c r="B6595">
        <v>51.441570280000001</v>
      </c>
      <c r="C6595">
        <v>0.26747999</v>
      </c>
      <c r="D6595">
        <v>0</v>
      </c>
      <c r="E6595" t="str">
        <f t="shared" si="309"/>
        <v>51.44157028,0.26747999</v>
      </c>
      <c r="F6595">
        <f t="shared" ref="F6595:F6658" si="311">IF(E6595&lt;&gt;E6594,1,0)</f>
        <v>0</v>
      </c>
      <c r="G6595" t="str">
        <f t="shared" si="310"/>
        <v>51.44157028,0.26747999,0</v>
      </c>
    </row>
    <row r="6596" spans="2:7" x14ac:dyDescent="0.25">
      <c r="B6596">
        <v>51.441570280000001</v>
      </c>
      <c r="C6596">
        <v>0.26747999</v>
      </c>
      <c r="D6596">
        <v>-2</v>
      </c>
      <c r="E6596" t="str">
        <f t="shared" si="309"/>
        <v>51.44157028,0.26747999</v>
      </c>
      <c r="F6596">
        <f t="shared" si="311"/>
        <v>0</v>
      </c>
      <c r="G6596" t="str">
        <f t="shared" si="310"/>
        <v>51.44157028,0.26747999,-2</v>
      </c>
    </row>
    <row r="6597" spans="2:7" x14ac:dyDescent="0.25">
      <c r="B6597">
        <v>51.441570280000001</v>
      </c>
      <c r="C6597">
        <v>0.26747999</v>
      </c>
      <c r="D6597">
        <v>-2</v>
      </c>
      <c r="E6597" t="str">
        <f t="shared" si="309"/>
        <v>51.44157028,0.26747999</v>
      </c>
      <c r="F6597">
        <f t="shared" si="311"/>
        <v>0</v>
      </c>
      <c r="G6597" t="str">
        <f t="shared" si="310"/>
        <v>51.44157028,0.26747999,-2</v>
      </c>
    </row>
    <row r="6598" spans="2:7" x14ac:dyDescent="0.25">
      <c r="B6598">
        <v>51.441570280000001</v>
      </c>
      <c r="C6598">
        <v>0.26747664999999998</v>
      </c>
      <c r="D6598">
        <v>-5</v>
      </c>
      <c r="E6598" t="str">
        <f t="shared" si="309"/>
        <v>51.44157028,0.26747665</v>
      </c>
      <c r="F6598">
        <f t="shared" si="311"/>
        <v>1</v>
      </c>
      <c r="G6598" t="str">
        <f t="shared" si="310"/>
        <v>51.44157028,0.26747665,-5</v>
      </c>
    </row>
    <row r="6599" spans="2:7" x14ac:dyDescent="0.25">
      <c r="B6599">
        <v>51.441570280000001</v>
      </c>
      <c r="C6599">
        <v>0.26747664999999998</v>
      </c>
      <c r="D6599">
        <v>-7</v>
      </c>
      <c r="E6599" t="str">
        <f t="shared" si="309"/>
        <v>51.44157028,0.26747665</v>
      </c>
      <c r="F6599">
        <f t="shared" si="311"/>
        <v>0</v>
      </c>
      <c r="G6599" t="str">
        <f t="shared" si="310"/>
        <v>51.44157028,0.26747665,-7</v>
      </c>
    </row>
    <row r="6600" spans="2:7" x14ac:dyDescent="0.25">
      <c r="B6600">
        <v>51.441570280000001</v>
      </c>
      <c r="C6600">
        <v>0.26747664999999998</v>
      </c>
      <c r="D6600">
        <v>-7</v>
      </c>
      <c r="E6600" t="str">
        <f t="shared" si="309"/>
        <v>51.44157028,0.26747665</v>
      </c>
      <c r="F6600">
        <f t="shared" si="311"/>
        <v>0</v>
      </c>
      <c r="G6600" t="str">
        <f t="shared" si="310"/>
        <v>51.44157028,0.26747665,-7</v>
      </c>
    </row>
    <row r="6601" spans="2:7" x14ac:dyDescent="0.25">
      <c r="B6601">
        <v>51.441570280000001</v>
      </c>
      <c r="C6601">
        <v>0.26747664999999998</v>
      </c>
      <c r="D6601">
        <v>-8</v>
      </c>
      <c r="E6601" t="str">
        <f t="shared" si="309"/>
        <v>51.44157028,0.26747665</v>
      </c>
      <c r="F6601">
        <f t="shared" si="311"/>
        <v>0</v>
      </c>
      <c r="G6601" t="str">
        <f t="shared" si="310"/>
        <v>51.44157028,0.26747665,-8</v>
      </c>
    </row>
    <row r="6602" spans="2:7" x14ac:dyDescent="0.25">
      <c r="B6602">
        <v>51.441570280000001</v>
      </c>
      <c r="C6602">
        <v>0.26747664999999998</v>
      </c>
      <c r="D6602">
        <v>-9</v>
      </c>
      <c r="E6602" t="str">
        <f t="shared" si="309"/>
        <v>51.44157028,0.26747665</v>
      </c>
      <c r="F6602">
        <f t="shared" si="311"/>
        <v>0</v>
      </c>
      <c r="G6602" t="str">
        <f t="shared" si="310"/>
        <v>51.44157028,0.26747665,-9</v>
      </c>
    </row>
    <row r="6603" spans="2:7" x14ac:dyDescent="0.25">
      <c r="B6603">
        <v>51.441570280000001</v>
      </c>
      <c r="C6603">
        <v>0.26747664999999998</v>
      </c>
      <c r="D6603">
        <v>-10</v>
      </c>
      <c r="E6603" t="str">
        <f t="shared" si="309"/>
        <v>51.44157028,0.26747665</v>
      </c>
      <c r="F6603">
        <f t="shared" si="311"/>
        <v>0</v>
      </c>
      <c r="G6603" t="str">
        <f t="shared" si="310"/>
        <v>51.44157028,0.26747665,-10</v>
      </c>
    </row>
    <row r="6604" spans="2:7" x14ac:dyDescent="0.25">
      <c r="B6604">
        <v>51.441570280000001</v>
      </c>
      <c r="C6604">
        <v>0.26747501000000001</v>
      </c>
      <c r="D6604">
        <v>-10</v>
      </c>
      <c r="E6604" t="str">
        <f t="shared" si="309"/>
        <v>51.44157028,0.26747501</v>
      </c>
      <c r="F6604">
        <f t="shared" si="311"/>
        <v>1</v>
      </c>
      <c r="G6604" t="str">
        <f t="shared" si="310"/>
        <v>51.44157028,0.26747501,-10</v>
      </c>
    </row>
    <row r="6605" spans="2:7" x14ac:dyDescent="0.25">
      <c r="B6605">
        <v>51.441570280000001</v>
      </c>
      <c r="C6605">
        <v>0.26747501000000001</v>
      </c>
      <c r="D6605">
        <v>-11</v>
      </c>
      <c r="E6605" t="str">
        <f t="shared" si="309"/>
        <v>51.44157028,0.26747501</v>
      </c>
      <c r="F6605">
        <f t="shared" si="311"/>
        <v>0</v>
      </c>
      <c r="G6605" t="str">
        <f t="shared" si="310"/>
        <v>51.44157028,0.26747501,-11</v>
      </c>
    </row>
    <row r="6606" spans="2:7" x14ac:dyDescent="0.25">
      <c r="B6606">
        <v>51.441570280000001</v>
      </c>
      <c r="C6606">
        <v>0.26747501000000001</v>
      </c>
      <c r="D6606">
        <v>-12</v>
      </c>
      <c r="E6606" t="str">
        <f t="shared" si="309"/>
        <v>51.44157028,0.26747501</v>
      </c>
      <c r="F6606">
        <f t="shared" si="311"/>
        <v>0</v>
      </c>
      <c r="G6606" t="str">
        <f t="shared" si="310"/>
        <v>51.44157028,0.26747501,-12</v>
      </c>
    </row>
    <row r="6607" spans="2:7" x14ac:dyDescent="0.25">
      <c r="B6607">
        <v>51.441570280000001</v>
      </c>
      <c r="C6607">
        <v>0.26747501000000001</v>
      </c>
      <c r="D6607">
        <v>-12</v>
      </c>
      <c r="E6607" t="str">
        <f t="shared" si="309"/>
        <v>51.44157028,0.26747501</v>
      </c>
      <c r="F6607">
        <f t="shared" si="311"/>
        <v>0</v>
      </c>
      <c r="G6607" t="str">
        <f t="shared" si="310"/>
        <v>51.44157028,0.26747501,-12</v>
      </c>
    </row>
    <row r="6608" spans="2:7" x14ac:dyDescent="0.25">
      <c r="B6608">
        <v>51.441570280000001</v>
      </c>
      <c r="C6608">
        <v>0.26747501000000001</v>
      </c>
      <c r="D6608">
        <v>-11</v>
      </c>
      <c r="E6608" t="str">
        <f t="shared" si="309"/>
        <v>51.44157028,0.26747501</v>
      </c>
      <c r="F6608">
        <f t="shared" si="311"/>
        <v>0</v>
      </c>
      <c r="G6608" t="str">
        <f t="shared" si="310"/>
        <v>51.44157028,0.26747501,-11</v>
      </c>
    </row>
    <row r="6609" spans="2:7" x14ac:dyDescent="0.25">
      <c r="B6609">
        <v>51.441570280000001</v>
      </c>
      <c r="C6609">
        <v>0.26747501000000001</v>
      </c>
      <c r="D6609">
        <v>-10</v>
      </c>
      <c r="E6609" t="str">
        <f t="shared" si="309"/>
        <v>51.44157028,0.26747501</v>
      </c>
      <c r="F6609">
        <f t="shared" si="311"/>
        <v>0</v>
      </c>
      <c r="G6609" t="str">
        <f t="shared" si="310"/>
        <v>51.44157028,0.26747501,-10</v>
      </c>
    </row>
    <row r="6610" spans="2:7" x14ac:dyDescent="0.25">
      <c r="B6610">
        <v>51.441570280000001</v>
      </c>
      <c r="C6610">
        <v>0.26747501000000001</v>
      </c>
      <c r="D6610">
        <v>-9</v>
      </c>
      <c r="E6610" t="str">
        <f t="shared" si="309"/>
        <v>51.44157028,0.26747501</v>
      </c>
      <c r="F6610">
        <f t="shared" si="311"/>
        <v>0</v>
      </c>
      <c r="G6610" t="str">
        <f t="shared" si="310"/>
        <v>51.44157028,0.26747501,-9</v>
      </c>
    </row>
    <row r="6611" spans="2:7" x14ac:dyDescent="0.25">
      <c r="B6611">
        <v>51.441570280000001</v>
      </c>
      <c r="C6611">
        <v>0.26747501000000001</v>
      </c>
      <c r="D6611">
        <v>-7</v>
      </c>
      <c r="E6611" t="str">
        <f t="shared" si="309"/>
        <v>51.44157028,0.26747501</v>
      </c>
      <c r="F6611">
        <f t="shared" si="311"/>
        <v>0</v>
      </c>
      <c r="G6611" t="str">
        <f t="shared" si="310"/>
        <v>51.44157028,0.26747501,-7</v>
      </c>
    </row>
    <row r="6612" spans="2:7" x14ac:dyDescent="0.25">
      <c r="B6612">
        <v>51.441570280000001</v>
      </c>
      <c r="C6612">
        <v>0.26747501000000001</v>
      </c>
      <c r="D6612">
        <v>-5</v>
      </c>
      <c r="E6612" t="str">
        <f t="shared" si="309"/>
        <v>51.44157028,0.26747501</v>
      </c>
      <c r="F6612">
        <f t="shared" si="311"/>
        <v>0</v>
      </c>
      <c r="G6612" t="str">
        <f t="shared" si="310"/>
        <v>51.44157028,0.26747501,-5</v>
      </c>
    </row>
    <row r="6613" spans="2:7" x14ac:dyDescent="0.25">
      <c r="B6613">
        <v>51.441570280000001</v>
      </c>
      <c r="C6613">
        <v>0.26747501000000001</v>
      </c>
      <c r="D6613">
        <v>-5</v>
      </c>
      <c r="E6613" t="str">
        <f t="shared" si="309"/>
        <v>51.44157028,0.26747501</v>
      </c>
      <c r="F6613">
        <f t="shared" si="311"/>
        <v>0</v>
      </c>
      <c r="G6613" t="str">
        <f t="shared" si="310"/>
        <v>51.44157028,0.26747501,-5</v>
      </c>
    </row>
    <row r="6614" spans="2:7" x14ac:dyDescent="0.25">
      <c r="B6614">
        <v>51.441570280000001</v>
      </c>
      <c r="C6614">
        <v>0.26747501000000001</v>
      </c>
      <c r="D6614">
        <v>-5</v>
      </c>
      <c r="E6614" t="str">
        <f t="shared" si="309"/>
        <v>51.44157028,0.26747501</v>
      </c>
      <c r="F6614">
        <f t="shared" si="311"/>
        <v>0</v>
      </c>
      <c r="G6614" t="str">
        <f t="shared" si="310"/>
        <v>51.44157028,0.26747501,-5</v>
      </c>
    </row>
    <row r="6615" spans="2:7" x14ac:dyDescent="0.25">
      <c r="B6615">
        <v>51.441570280000001</v>
      </c>
      <c r="C6615">
        <v>0.26747501000000001</v>
      </c>
      <c r="D6615">
        <v>-6</v>
      </c>
      <c r="E6615" t="str">
        <f t="shared" si="309"/>
        <v>51.44157028,0.26747501</v>
      </c>
      <c r="F6615">
        <f t="shared" si="311"/>
        <v>0</v>
      </c>
      <c r="G6615" t="str">
        <f t="shared" si="310"/>
        <v>51.44157028,0.26747501,-6</v>
      </c>
    </row>
    <row r="6616" spans="2:7" x14ac:dyDescent="0.25">
      <c r="B6616">
        <v>51.441570280000001</v>
      </c>
      <c r="C6616">
        <v>0.26747501000000001</v>
      </c>
      <c r="D6616">
        <v>-8</v>
      </c>
      <c r="E6616" t="str">
        <f t="shared" si="309"/>
        <v>51.44157028,0.26747501</v>
      </c>
      <c r="F6616">
        <f t="shared" si="311"/>
        <v>0</v>
      </c>
      <c r="G6616" t="str">
        <f t="shared" si="310"/>
        <v>51.44157028,0.26747501,-8</v>
      </c>
    </row>
    <row r="6617" spans="2:7" x14ac:dyDescent="0.25">
      <c r="B6617">
        <v>51.441570280000001</v>
      </c>
      <c r="C6617">
        <v>0.26747501000000001</v>
      </c>
      <c r="D6617">
        <v>-10</v>
      </c>
      <c r="E6617" t="str">
        <f t="shared" si="309"/>
        <v>51.44157028,0.26747501</v>
      </c>
      <c r="F6617">
        <f t="shared" si="311"/>
        <v>0</v>
      </c>
      <c r="G6617" t="str">
        <f t="shared" si="310"/>
        <v>51.44157028,0.26747501,-10</v>
      </c>
    </row>
    <row r="6618" spans="2:7" x14ac:dyDescent="0.25">
      <c r="B6618">
        <v>51.441570280000001</v>
      </c>
      <c r="C6618">
        <v>0.26747501000000001</v>
      </c>
      <c r="D6618">
        <v>-11</v>
      </c>
      <c r="E6618" t="str">
        <f t="shared" si="309"/>
        <v>51.44157028,0.26747501</v>
      </c>
      <c r="F6618">
        <f t="shared" si="311"/>
        <v>0</v>
      </c>
      <c r="G6618" t="str">
        <f t="shared" si="310"/>
        <v>51.44157028,0.26747501,-11</v>
      </c>
    </row>
    <row r="6619" spans="2:7" x14ac:dyDescent="0.25">
      <c r="B6619">
        <v>51.441570280000001</v>
      </c>
      <c r="C6619">
        <v>0.26747501000000001</v>
      </c>
      <c r="D6619">
        <v>-11</v>
      </c>
      <c r="E6619" t="str">
        <f t="shared" si="309"/>
        <v>51.44157028,0.26747501</v>
      </c>
      <c r="F6619">
        <f t="shared" si="311"/>
        <v>0</v>
      </c>
      <c r="G6619" t="str">
        <f t="shared" si="310"/>
        <v>51.44157028,0.26747501,-11</v>
      </c>
    </row>
    <row r="6620" spans="2:7" x14ac:dyDescent="0.25">
      <c r="B6620">
        <v>51.441570280000001</v>
      </c>
      <c r="C6620">
        <v>0.26747501000000001</v>
      </c>
      <c r="D6620">
        <v>-11</v>
      </c>
      <c r="E6620" t="str">
        <f t="shared" si="309"/>
        <v>51.44157028,0.26747501</v>
      </c>
      <c r="F6620">
        <f t="shared" si="311"/>
        <v>0</v>
      </c>
      <c r="G6620" t="str">
        <f t="shared" si="310"/>
        <v>51.44157028,0.26747501,-11</v>
      </c>
    </row>
    <row r="6621" spans="2:7" x14ac:dyDescent="0.25">
      <c r="B6621">
        <v>51.441570280000001</v>
      </c>
      <c r="C6621">
        <v>0.26747501000000001</v>
      </c>
      <c r="D6621">
        <v>-10</v>
      </c>
      <c r="E6621" t="str">
        <f t="shared" si="309"/>
        <v>51.44157028,0.26747501</v>
      </c>
      <c r="F6621">
        <f t="shared" si="311"/>
        <v>0</v>
      </c>
      <c r="G6621" t="str">
        <f t="shared" si="310"/>
        <v>51.44157028,0.26747501,-10</v>
      </c>
    </row>
    <row r="6622" spans="2:7" x14ac:dyDescent="0.25">
      <c r="B6622">
        <v>51.441570280000001</v>
      </c>
      <c r="C6622">
        <v>0.26747501000000001</v>
      </c>
      <c r="D6622">
        <v>-11</v>
      </c>
      <c r="E6622" t="str">
        <f t="shared" si="309"/>
        <v>51.44157028,0.26747501</v>
      </c>
      <c r="F6622">
        <f t="shared" si="311"/>
        <v>0</v>
      </c>
      <c r="G6622" t="str">
        <f t="shared" si="310"/>
        <v>51.44157028,0.26747501,-11</v>
      </c>
    </row>
    <row r="6623" spans="2:7" x14ac:dyDescent="0.25">
      <c r="B6623">
        <v>51.441570280000001</v>
      </c>
      <c r="C6623">
        <v>0.26747501000000001</v>
      </c>
      <c r="D6623">
        <v>-13</v>
      </c>
      <c r="E6623" t="str">
        <f t="shared" si="309"/>
        <v>51.44157028,0.26747501</v>
      </c>
      <c r="F6623">
        <f t="shared" si="311"/>
        <v>0</v>
      </c>
      <c r="G6623" t="str">
        <f t="shared" si="310"/>
        <v>51.44157028,0.26747501,-13</v>
      </c>
    </row>
    <row r="6624" spans="2:7" x14ac:dyDescent="0.25">
      <c r="B6624">
        <v>51.441570280000001</v>
      </c>
      <c r="C6624">
        <v>0.26747501000000001</v>
      </c>
      <c r="D6624">
        <v>-14</v>
      </c>
      <c r="E6624" t="str">
        <f t="shared" si="309"/>
        <v>51.44157028,0.26747501</v>
      </c>
      <c r="F6624">
        <f t="shared" si="311"/>
        <v>0</v>
      </c>
      <c r="G6624" t="str">
        <f t="shared" si="310"/>
        <v>51.44157028,0.26747501,-14</v>
      </c>
    </row>
    <row r="6625" spans="2:7" x14ac:dyDescent="0.25">
      <c r="B6625">
        <v>51.441570280000001</v>
      </c>
      <c r="C6625">
        <v>0.26747501000000001</v>
      </c>
      <c r="D6625">
        <v>-15</v>
      </c>
      <c r="E6625" t="str">
        <f t="shared" si="309"/>
        <v>51.44157028,0.26747501</v>
      </c>
      <c r="F6625">
        <f t="shared" si="311"/>
        <v>0</v>
      </c>
      <c r="G6625" t="str">
        <f t="shared" si="310"/>
        <v>51.44157028,0.26747501,-15</v>
      </c>
    </row>
    <row r="6626" spans="2:7" x14ac:dyDescent="0.25">
      <c r="B6626">
        <v>51.441570280000001</v>
      </c>
      <c r="C6626">
        <v>0.26747664999999998</v>
      </c>
      <c r="D6626">
        <v>-15</v>
      </c>
      <c r="E6626" t="str">
        <f t="shared" si="309"/>
        <v>51.44157028,0.26747665</v>
      </c>
      <c r="F6626">
        <f t="shared" si="311"/>
        <v>1</v>
      </c>
      <c r="G6626" t="str">
        <f t="shared" si="310"/>
        <v>51.44157028,0.26747665,-15</v>
      </c>
    </row>
    <row r="6627" spans="2:7" x14ac:dyDescent="0.25">
      <c r="B6627">
        <v>51.441570280000001</v>
      </c>
      <c r="C6627">
        <v>0.26747664999999998</v>
      </c>
      <c r="D6627">
        <v>-13</v>
      </c>
      <c r="E6627" t="str">
        <f t="shared" si="309"/>
        <v>51.44157028,0.26747665</v>
      </c>
      <c r="F6627">
        <f t="shared" si="311"/>
        <v>0</v>
      </c>
      <c r="G6627" t="str">
        <f t="shared" si="310"/>
        <v>51.44157028,0.26747665,-13</v>
      </c>
    </row>
    <row r="6628" spans="2:7" x14ac:dyDescent="0.25">
      <c r="B6628">
        <v>51.441570280000001</v>
      </c>
      <c r="C6628">
        <v>0.26747664999999998</v>
      </c>
      <c r="D6628">
        <v>-12</v>
      </c>
      <c r="E6628" t="str">
        <f t="shared" si="309"/>
        <v>51.44157028,0.26747665</v>
      </c>
      <c r="F6628">
        <f t="shared" si="311"/>
        <v>0</v>
      </c>
      <c r="G6628" t="str">
        <f t="shared" si="310"/>
        <v>51.44157028,0.26747665,-12</v>
      </c>
    </row>
    <row r="6629" spans="2:7" x14ac:dyDescent="0.25">
      <c r="B6629">
        <v>51.441570280000001</v>
      </c>
      <c r="C6629">
        <v>0.26747664999999998</v>
      </c>
      <c r="D6629">
        <v>-11</v>
      </c>
      <c r="E6629" t="str">
        <f t="shared" si="309"/>
        <v>51.44157028,0.26747665</v>
      </c>
      <c r="F6629">
        <f t="shared" si="311"/>
        <v>0</v>
      </c>
      <c r="G6629" t="str">
        <f t="shared" si="310"/>
        <v>51.44157028,0.26747665,-11</v>
      </c>
    </row>
    <row r="6630" spans="2:7" x14ac:dyDescent="0.25">
      <c r="B6630">
        <v>51.441570280000001</v>
      </c>
      <c r="C6630">
        <v>0.26747664999999998</v>
      </c>
      <c r="D6630">
        <v>-12</v>
      </c>
      <c r="E6630" t="str">
        <f t="shared" si="309"/>
        <v>51.44157028,0.26747665</v>
      </c>
      <c r="F6630">
        <f t="shared" si="311"/>
        <v>0</v>
      </c>
      <c r="G6630" t="str">
        <f t="shared" si="310"/>
        <v>51.44157028,0.26747665,-12</v>
      </c>
    </row>
    <row r="6631" spans="2:7" x14ac:dyDescent="0.25">
      <c r="B6631">
        <v>51.441570280000001</v>
      </c>
      <c r="C6631">
        <v>0.26747664999999998</v>
      </c>
      <c r="D6631">
        <v>-14</v>
      </c>
      <c r="E6631" t="str">
        <f t="shared" si="309"/>
        <v>51.44157028,0.26747665</v>
      </c>
      <c r="F6631">
        <f t="shared" si="311"/>
        <v>0</v>
      </c>
      <c r="G6631" t="str">
        <f t="shared" si="310"/>
        <v>51.44157028,0.26747665,-14</v>
      </c>
    </row>
    <row r="6632" spans="2:7" x14ac:dyDescent="0.25">
      <c r="B6632">
        <v>51.441570280000001</v>
      </c>
      <c r="C6632">
        <v>0.26747664999999998</v>
      </c>
      <c r="D6632">
        <v>-18</v>
      </c>
      <c r="E6632" t="str">
        <f t="shared" si="309"/>
        <v>51.44157028,0.26747665</v>
      </c>
      <c r="F6632">
        <f t="shared" si="311"/>
        <v>0</v>
      </c>
      <c r="G6632" t="str">
        <f t="shared" si="310"/>
        <v>51.44157028,0.26747665,-18</v>
      </c>
    </row>
    <row r="6633" spans="2:7" x14ac:dyDescent="0.25">
      <c r="B6633">
        <v>51.441570280000001</v>
      </c>
      <c r="C6633">
        <v>0.26747664999999998</v>
      </c>
      <c r="D6633">
        <v>-21</v>
      </c>
      <c r="E6633" t="str">
        <f t="shared" si="309"/>
        <v>51.44157028,0.26747665</v>
      </c>
      <c r="F6633">
        <f t="shared" si="311"/>
        <v>0</v>
      </c>
      <c r="G6633" t="str">
        <f t="shared" si="310"/>
        <v>51.44157028,0.26747665,-21</v>
      </c>
    </row>
    <row r="6634" spans="2:7" x14ac:dyDescent="0.25">
      <c r="B6634">
        <v>51.441562650000002</v>
      </c>
      <c r="C6634">
        <v>0.26747999</v>
      </c>
      <c r="D6634">
        <v>-23</v>
      </c>
      <c r="E6634" t="str">
        <f t="shared" si="309"/>
        <v>51.44156265,0.26747999</v>
      </c>
      <c r="F6634">
        <f t="shared" si="311"/>
        <v>1</v>
      </c>
      <c r="G6634" t="str">
        <f t="shared" si="310"/>
        <v>51.44156265,0.26747999,-23</v>
      </c>
    </row>
    <row r="6635" spans="2:7" x14ac:dyDescent="0.25">
      <c r="B6635">
        <v>51.441562650000002</v>
      </c>
      <c r="C6635">
        <v>0.26747999</v>
      </c>
      <c r="D6635">
        <v>-25</v>
      </c>
      <c r="E6635" t="str">
        <f t="shared" si="309"/>
        <v>51.44156265,0.26747999</v>
      </c>
      <c r="F6635">
        <f t="shared" si="311"/>
        <v>0</v>
      </c>
      <c r="G6635" t="str">
        <f t="shared" si="310"/>
        <v>51.44156265,0.26747999,-25</v>
      </c>
    </row>
    <row r="6636" spans="2:7" x14ac:dyDescent="0.25">
      <c r="B6636">
        <v>51.441562650000002</v>
      </c>
      <c r="C6636">
        <v>0.26747999</v>
      </c>
      <c r="D6636">
        <v>-26</v>
      </c>
      <c r="E6636" t="str">
        <f t="shared" si="309"/>
        <v>51.44156265,0.26747999</v>
      </c>
      <c r="F6636">
        <f t="shared" si="311"/>
        <v>0</v>
      </c>
      <c r="G6636" t="str">
        <f t="shared" si="310"/>
        <v>51.44156265,0.26747999,-26</v>
      </c>
    </row>
    <row r="6637" spans="2:7" x14ac:dyDescent="0.25">
      <c r="B6637">
        <v>51.441562650000002</v>
      </c>
      <c r="C6637">
        <v>0.26747999</v>
      </c>
      <c r="D6637">
        <v>-27</v>
      </c>
      <c r="E6637" t="str">
        <f t="shared" si="309"/>
        <v>51.44156265,0.26747999</v>
      </c>
      <c r="F6637">
        <f t="shared" si="311"/>
        <v>0</v>
      </c>
      <c r="G6637" t="str">
        <f t="shared" si="310"/>
        <v>51.44156265,0.26747999,-27</v>
      </c>
    </row>
    <row r="6638" spans="2:7" x14ac:dyDescent="0.25">
      <c r="B6638">
        <v>51.441562650000002</v>
      </c>
      <c r="C6638">
        <v>0.26747999</v>
      </c>
      <c r="D6638">
        <v>-27</v>
      </c>
      <c r="E6638" t="str">
        <f t="shared" si="309"/>
        <v>51.44156265,0.26747999</v>
      </c>
      <c r="F6638">
        <f t="shared" si="311"/>
        <v>0</v>
      </c>
      <c r="G6638" t="str">
        <f t="shared" si="310"/>
        <v>51.44156265,0.26747999,-27</v>
      </c>
    </row>
    <row r="6639" spans="2:7" x14ac:dyDescent="0.25">
      <c r="B6639">
        <v>51.441562650000002</v>
      </c>
      <c r="C6639">
        <v>0.26747999</v>
      </c>
      <c r="D6639">
        <v>-27</v>
      </c>
      <c r="E6639" t="str">
        <f t="shared" si="309"/>
        <v>51.44156265,0.26747999</v>
      </c>
      <c r="F6639">
        <f t="shared" si="311"/>
        <v>0</v>
      </c>
      <c r="G6639" t="str">
        <f t="shared" si="310"/>
        <v>51.44156265,0.26747999,-27</v>
      </c>
    </row>
    <row r="6640" spans="2:7" x14ac:dyDescent="0.25">
      <c r="B6640">
        <v>51.441562650000002</v>
      </c>
      <c r="C6640">
        <v>0.26747999</v>
      </c>
      <c r="D6640">
        <v>-25</v>
      </c>
      <c r="E6640" t="str">
        <f t="shared" si="309"/>
        <v>51.44156265,0.26747999</v>
      </c>
      <c r="F6640">
        <f t="shared" si="311"/>
        <v>0</v>
      </c>
      <c r="G6640" t="str">
        <f t="shared" si="310"/>
        <v>51.44156265,0.26747999,-25</v>
      </c>
    </row>
    <row r="6641" spans="2:7" x14ac:dyDescent="0.25">
      <c r="B6641">
        <v>51.441562650000002</v>
      </c>
      <c r="C6641">
        <v>0.26748502000000002</v>
      </c>
      <c r="D6641">
        <v>-24</v>
      </c>
      <c r="E6641" t="str">
        <f t="shared" si="309"/>
        <v>51.44156265,0.26748502</v>
      </c>
      <c r="F6641">
        <f t="shared" si="311"/>
        <v>1</v>
      </c>
      <c r="G6641" t="str">
        <f t="shared" si="310"/>
        <v>51.44156265,0.26748502,-24</v>
      </c>
    </row>
    <row r="6642" spans="2:7" x14ac:dyDescent="0.25">
      <c r="B6642">
        <v>51.441562650000002</v>
      </c>
      <c r="C6642">
        <v>0.26748502000000002</v>
      </c>
      <c r="D6642">
        <v>-20</v>
      </c>
      <c r="E6642" t="str">
        <f t="shared" si="309"/>
        <v>51.44156265,0.26748502</v>
      </c>
      <c r="F6642">
        <f t="shared" si="311"/>
        <v>0</v>
      </c>
      <c r="G6642" t="str">
        <f t="shared" si="310"/>
        <v>51.44156265,0.26748502,-20</v>
      </c>
    </row>
    <row r="6643" spans="2:7" x14ac:dyDescent="0.25">
      <c r="B6643">
        <v>51.441562650000002</v>
      </c>
      <c r="C6643">
        <v>0.26748502000000002</v>
      </c>
      <c r="D6643">
        <v>-19</v>
      </c>
      <c r="E6643" t="str">
        <f t="shared" si="309"/>
        <v>51.44156265,0.26748502</v>
      </c>
      <c r="F6643">
        <f t="shared" si="311"/>
        <v>0</v>
      </c>
      <c r="G6643" t="str">
        <f t="shared" si="310"/>
        <v>51.44156265,0.26748502,-19</v>
      </c>
    </row>
    <row r="6644" spans="2:7" x14ac:dyDescent="0.25">
      <c r="B6644">
        <v>51.441562650000002</v>
      </c>
      <c r="C6644">
        <v>0.26748502000000002</v>
      </c>
      <c r="D6644">
        <v>-19</v>
      </c>
      <c r="E6644" t="str">
        <f t="shared" si="309"/>
        <v>51.44156265,0.26748502</v>
      </c>
      <c r="F6644">
        <f t="shared" si="311"/>
        <v>0</v>
      </c>
      <c r="G6644" t="str">
        <f t="shared" si="310"/>
        <v>51.44156265,0.26748502,-19</v>
      </c>
    </row>
    <row r="6645" spans="2:7" x14ac:dyDescent="0.25">
      <c r="B6645">
        <v>51.441562650000002</v>
      </c>
      <c r="C6645">
        <v>0.26748502000000002</v>
      </c>
      <c r="D6645">
        <v>-19</v>
      </c>
      <c r="E6645" t="str">
        <f t="shared" si="309"/>
        <v>51.44156265,0.26748502</v>
      </c>
      <c r="F6645">
        <f t="shared" si="311"/>
        <v>0</v>
      </c>
      <c r="G6645" t="str">
        <f t="shared" si="310"/>
        <v>51.44156265,0.26748502,-19</v>
      </c>
    </row>
    <row r="6646" spans="2:7" x14ac:dyDescent="0.25">
      <c r="B6646">
        <v>51.441562650000002</v>
      </c>
      <c r="C6646">
        <v>0.26748502000000002</v>
      </c>
      <c r="D6646">
        <v>-19</v>
      </c>
      <c r="E6646" t="str">
        <f t="shared" si="309"/>
        <v>51.44156265,0.26748502</v>
      </c>
      <c r="F6646">
        <f t="shared" si="311"/>
        <v>0</v>
      </c>
      <c r="G6646" t="str">
        <f t="shared" si="310"/>
        <v>51.44156265,0.26748502,-19</v>
      </c>
    </row>
    <row r="6647" spans="2:7" x14ac:dyDescent="0.25">
      <c r="B6647">
        <v>51.441562650000002</v>
      </c>
      <c r="C6647">
        <v>0.26748502000000002</v>
      </c>
      <c r="D6647">
        <v>-19</v>
      </c>
      <c r="E6647" t="str">
        <f t="shared" si="309"/>
        <v>51.44156265,0.26748502</v>
      </c>
      <c r="F6647">
        <f t="shared" si="311"/>
        <v>0</v>
      </c>
      <c r="G6647" t="str">
        <f t="shared" si="310"/>
        <v>51.44156265,0.26748502,-19</v>
      </c>
    </row>
    <row r="6648" spans="2:7" x14ac:dyDescent="0.25">
      <c r="B6648">
        <v>51.44155121</v>
      </c>
      <c r="C6648">
        <v>0.26748833</v>
      </c>
      <c r="D6648">
        <v>-18</v>
      </c>
      <c r="E6648" t="str">
        <f t="shared" si="309"/>
        <v>51.44155121,0.26748833</v>
      </c>
      <c r="F6648">
        <f t="shared" si="311"/>
        <v>1</v>
      </c>
      <c r="G6648" t="str">
        <f t="shared" si="310"/>
        <v>51.44155121,0.26748833,-18</v>
      </c>
    </row>
    <row r="6649" spans="2:7" x14ac:dyDescent="0.25">
      <c r="B6649">
        <v>51.44155121</v>
      </c>
      <c r="C6649">
        <v>0.26748833</v>
      </c>
      <c r="D6649">
        <v>-17</v>
      </c>
      <c r="E6649" t="str">
        <f t="shared" si="309"/>
        <v>51.44155121,0.26748833</v>
      </c>
      <c r="F6649">
        <f t="shared" si="311"/>
        <v>0</v>
      </c>
      <c r="G6649" t="str">
        <f t="shared" si="310"/>
        <v>51.44155121,0.26748833,-17</v>
      </c>
    </row>
    <row r="6650" spans="2:7" x14ac:dyDescent="0.25">
      <c r="B6650">
        <v>51.44155121</v>
      </c>
      <c r="C6650">
        <v>0.26748833</v>
      </c>
      <c r="D6650">
        <v>-15</v>
      </c>
      <c r="E6650" t="str">
        <f t="shared" si="309"/>
        <v>51.44155121,0.26748833</v>
      </c>
      <c r="F6650">
        <f t="shared" si="311"/>
        <v>0</v>
      </c>
      <c r="G6650" t="str">
        <f t="shared" si="310"/>
        <v>51.44155121,0.26748833,-15</v>
      </c>
    </row>
    <row r="6651" spans="2:7" x14ac:dyDescent="0.25">
      <c r="B6651">
        <v>51.44155121</v>
      </c>
      <c r="C6651">
        <v>0.26748833</v>
      </c>
      <c r="D6651">
        <v>-12</v>
      </c>
      <c r="E6651" t="str">
        <f t="shared" si="309"/>
        <v>51.44155121,0.26748833</v>
      </c>
      <c r="F6651">
        <f t="shared" si="311"/>
        <v>0</v>
      </c>
      <c r="G6651" t="str">
        <f t="shared" si="310"/>
        <v>51.44155121,0.26748833,-12</v>
      </c>
    </row>
    <row r="6652" spans="2:7" x14ac:dyDescent="0.25">
      <c r="B6652">
        <v>51.44155121</v>
      </c>
      <c r="C6652">
        <v>0.26748833</v>
      </c>
      <c r="D6652">
        <v>-11</v>
      </c>
      <c r="E6652" t="str">
        <f t="shared" si="309"/>
        <v>51.44155121,0.26748833</v>
      </c>
      <c r="F6652">
        <f t="shared" si="311"/>
        <v>0</v>
      </c>
      <c r="G6652" t="str">
        <f t="shared" si="310"/>
        <v>51.44155121,0.26748833,-11</v>
      </c>
    </row>
    <row r="6653" spans="2:7" x14ac:dyDescent="0.25">
      <c r="B6653">
        <v>51.44155121</v>
      </c>
      <c r="C6653">
        <v>0.26748833</v>
      </c>
      <c r="D6653">
        <v>-9</v>
      </c>
      <c r="E6653" t="str">
        <f t="shared" si="309"/>
        <v>51.44155121,0.26748833</v>
      </c>
      <c r="F6653">
        <f t="shared" si="311"/>
        <v>0</v>
      </c>
      <c r="G6653" t="str">
        <f t="shared" si="310"/>
        <v>51.44155121,0.26748833,-9</v>
      </c>
    </row>
    <row r="6654" spans="2:7" x14ac:dyDescent="0.25">
      <c r="B6654">
        <v>51.44155121</v>
      </c>
      <c r="C6654">
        <v>0.26748833</v>
      </c>
      <c r="D6654">
        <v>-7</v>
      </c>
      <c r="E6654" t="str">
        <f t="shared" si="309"/>
        <v>51.44155121,0.26748833</v>
      </c>
      <c r="F6654">
        <f t="shared" si="311"/>
        <v>0</v>
      </c>
      <c r="G6654" t="str">
        <f t="shared" si="310"/>
        <v>51.44155121,0.26748833,-7</v>
      </c>
    </row>
    <row r="6655" spans="2:7" x14ac:dyDescent="0.25">
      <c r="B6655">
        <v>51.44155121</v>
      </c>
      <c r="C6655">
        <v>0.26748833</v>
      </c>
      <c r="D6655">
        <v>-6</v>
      </c>
      <c r="E6655" t="str">
        <f t="shared" si="309"/>
        <v>51.44155121,0.26748833</v>
      </c>
      <c r="F6655">
        <f t="shared" si="311"/>
        <v>0</v>
      </c>
      <c r="G6655" t="str">
        <f t="shared" si="310"/>
        <v>51.44155121,0.26748833,-6</v>
      </c>
    </row>
    <row r="6656" spans="2:7" x14ac:dyDescent="0.25">
      <c r="B6656">
        <v>51.44155121</v>
      </c>
      <c r="C6656">
        <v>0.26749667999999999</v>
      </c>
      <c r="D6656">
        <v>-6</v>
      </c>
      <c r="E6656" t="str">
        <f t="shared" si="309"/>
        <v>51.44155121,0.26749668</v>
      </c>
      <c r="F6656">
        <f t="shared" si="311"/>
        <v>1</v>
      </c>
      <c r="G6656" t="str">
        <f t="shared" si="310"/>
        <v>51.44155121,0.26749668,-6</v>
      </c>
    </row>
    <row r="6657" spans="2:7" x14ac:dyDescent="0.25">
      <c r="B6657">
        <v>51.44155121</v>
      </c>
      <c r="C6657">
        <v>0.26749667999999999</v>
      </c>
      <c r="D6657">
        <v>-5</v>
      </c>
      <c r="E6657" t="str">
        <f t="shared" si="309"/>
        <v>51.44155121,0.26749668</v>
      </c>
      <c r="F6657">
        <f t="shared" si="311"/>
        <v>0</v>
      </c>
      <c r="G6657" t="str">
        <f t="shared" si="310"/>
        <v>51.44155121,0.26749668,-5</v>
      </c>
    </row>
    <row r="6658" spans="2:7" x14ac:dyDescent="0.25">
      <c r="B6658">
        <v>51.44155121</v>
      </c>
      <c r="C6658">
        <v>0.26749667999999999</v>
      </c>
      <c r="D6658">
        <v>-4</v>
      </c>
      <c r="E6658" t="str">
        <f t="shared" ref="E6658:E6721" si="312">CONCATENATE(B6658,",",C6658)</f>
        <v>51.44155121,0.26749668</v>
      </c>
      <c r="F6658">
        <f t="shared" si="311"/>
        <v>0</v>
      </c>
      <c r="G6658" t="str">
        <f t="shared" ref="G6658:G6721" si="313">CONCATENATE(E6658,",",D6658)</f>
        <v>51.44155121,0.26749668,-4</v>
      </c>
    </row>
    <row r="6659" spans="2:7" x14ac:dyDescent="0.25">
      <c r="B6659">
        <v>51.44155121</v>
      </c>
      <c r="C6659">
        <v>0.26749667999999999</v>
      </c>
      <c r="D6659">
        <v>-4</v>
      </c>
      <c r="E6659" t="str">
        <f t="shared" si="312"/>
        <v>51.44155121,0.26749668</v>
      </c>
      <c r="F6659">
        <f t="shared" ref="F6659:F6722" si="314">IF(E6659&lt;&gt;E6658,1,0)</f>
        <v>0</v>
      </c>
      <c r="G6659" t="str">
        <f t="shared" si="313"/>
        <v>51.44155121,0.26749668,-4</v>
      </c>
    </row>
    <row r="6660" spans="2:7" x14ac:dyDescent="0.25">
      <c r="B6660">
        <v>51.44155121</v>
      </c>
      <c r="C6660">
        <v>0.26749667999999999</v>
      </c>
      <c r="D6660">
        <v>-4</v>
      </c>
      <c r="E6660" t="str">
        <f t="shared" si="312"/>
        <v>51.44155121,0.26749668</v>
      </c>
      <c r="F6660">
        <f t="shared" si="314"/>
        <v>0</v>
      </c>
      <c r="G6660" t="str">
        <f t="shared" si="313"/>
        <v>51.44155121,0.26749668,-4</v>
      </c>
    </row>
    <row r="6661" spans="2:7" x14ac:dyDescent="0.25">
      <c r="B6661">
        <v>51.44155121</v>
      </c>
      <c r="C6661">
        <v>0.26749667999999999</v>
      </c>
      <c r="D6661">
        <v>-4</v>
      </c>
      <c r="E6661" t="str">
        <f t="shared" si="312"/>
        <v>51.44155121,0.26749668</v>
      </c>
      <c r="F6661">
        <f t="shared" si="314"/>
        <v>0</v>
      </c>
      <c r="G6661" t="str">
        <f t="shared" si="313"/>
        <v>51.44155121,0.26749668,-4</v>
      </c>
    </row>
    <row r="6662" spans="2:7" x14ac:dyDescent="0.25">
      <c r="B6662">
        <v>51.44155121</v>
      </c>
      <c r="C6662">
        <v>0.26749667999999999</v>
      </c>
      <c r="D6662">
        <v>-4</v>
      </c>
      <c r="E6662" t="str">
        <f t="shared" si="312"/>
        <v>51.44155121,0.26749668</v>
      </c>
      <c r="F6662">
        <f t="shared" si="314"/>
        <v>0</v>
      </c>
      <c r="G6662" t="str">
        <f t="shared" si="313"/>
        <v>51.44155121,0.26749668,-4</v>
      </c>
    </row>
    <row r="6663" spans="2:7" x14ac:dyDescent="0.25">
      <c r="B6663">
        <v>51.441543580000001</v>
      </c>
      <c r="C6663">
        <v>0.26749834</v>
      </c>
      <c r="D6663">
        <v>-4</v>
      </c>
      <c r="E6663" t="str">
        <f t="shared" si="312"/>
        <v>51.44154358,0.26749834</v>
      </c>
      <c r="F6663">
        <f t="shared" si="314"/>
        <v>1</v>
      </c>
      <c r="G6663" t="str">
        <f t="shared" si="313"/>
        <v>51.44154358,0.26749834,-4</v>
      </c>
    </row>
    <row r="6664" spans="2:7" x14ac:dyDescent="0.25">
      <c r="B6664">
        <v>51.441543580000001</v>
      </c>
      <c r="C6664">
        <v>0.26749834</v>
      </c>
      <c r="D6664">
        <v>-4</v>
      </c>
      <c r="E6664" t="str">
        <f t="shared" si="312"/>
        <v>51.44154358,0.26749834</v>
      </c>
      <c r="F6664">
        <f t="shared" si="314"/>
        <v>0</v>
      </c>
      <c r="G6664" t="str">
        <f t="shared" si="313"/>
        <v>51.44154358,0.26749834,-4</v>
      </c>
    </row>
    <row r="6665" spans="2:7" x14ac:dyDescent="0.25">
      <c r="B6665">
        <v>51.441543580000001</v>
      </c>
      <c r="C6665">
        <v>0.26749834</v>
      </c>
      <c r="D6665">
        <v>-4</v>
      </c>
      <c r="E6665" t="str">
        <f t="shared" si="312"/>
        <v>51.44154358,0.26749834</v>
      </c>
      <c r="F6665">
        <f t="shared" si="314"/>
        <v>0</v>
      </c>
      <c r="G6665" t="str">
        <f t="shared" si="313"/>
        <v>51.44154358,0.26749834,-4</v>
      </c>
    </row>
    <row r="6666" spans="2:7" x14ac:dyDescent="0.25">
      <c r="B6666">
        <v>51.441543580000001</v>
      </c>
      <c r="C6666">
        <v>0.26749834</v>
      </c>
      <c r="D6666">
        <v>-4</v>
      </c>
      <c r="E6666" t="str">
        <f t="shared" si="312"/>
        <v>51.44154358,0.26749834</v>
      </c>
      <c r="F6666">
        <f t="shared" si="314"/>
        <v>0</v>
      </c>
      <c r="G6666" t="str">
        <f t="shared" si="313"/>
        <v>51.44154358,0.26749834,-4</v>
      </c>
    </row>
    <row r="6667" spans="2:7" x14ac:dyDescent="0.25">
      <c r="B6667">
        <v>51.441543580000001</v>
      </c>
      <c r="C6667">
        <v>0.26749834</v>
      </c>
      <c r="D6667">
        <v>-3</v>
      </c>
      <c r="E6667" t="str">
        <f t="shared" si="312"/>
        <v>51.44154358,0.26749834</v>
      </c>
      <c r="F6667">
        <f t="shared" si="314"/>
        <v>0</v>
      </c>
      <c r="G6667" t="str">
        <f t="shared" si="313"/>
        <v>51.44154358,0.26749834,-3</v>
      </c>
    </row>
    <row r="6668" spans="2:7" x14ac:dyDescent="0.25">
      <c r="B6668">
        <v>51.441543580000001</v>
      </c>
      <c r="C6668">
        <v>0.26749834</v>
      </c>
      <c r="D6668">
        <v>-3</v>
      </c>
      <c r="E6668" t="str">
        <f t="shared" si="312"/>
        <v>51.44154358,0.26749834</v>
      </c>
      <c r="F6668">
        <f t="shared" si="314"/>
        <v>0</v>
      </c>
      <c r="G6668" t="str">
        <f t="shared" si="313"/>
        <v>51.44154358,0.26749834,-3</v>
      </c>
    </row>
    <row r="6669" spans="2:7" x14ac:dyDescent="0.25">
      <c r="B6669">
        <v>51.441543580000001</v>
      </c>
      <c r="C6669">
        <v>0.26749834</v>
      </c>
      <c r="D6669">
        <v>-2</v>
      </c>
      <c r="E6669" t="str">
        <f t="shared" si="312"/>
        <v>51.44154358,0.26749834</v>
      </c>
      <c r="F6669">
        <f t="shared" si="314"/>
        <v>0</v>
      </c>
      <c r="G6669" t="str">
        <f t="shared" si="313"/>
        <v>51.44154358,0.26749834,-2</v>
      </c>
    </row>
    <row r="6670" spans="2:7" x14ac:dyDescent="0.25">
      <c r="B6670">
        <v>51.441543580000001</v>
      </c>
      <c r="C6670">
        <v>0.26749834</v>
      </c>
      <c r="D6670">
        <v>0</v>
      </c>
      <c r="E6670" t="str">
        <f t="shared" si="312"/>
        <v>51.44154358,0.26749834</v>
      </c>
      <c r="F6670">
        <f t="shared" si="314"/>
        <v>0</v>
      </c>
      <c r="G6670" t="str">
        <f t="shared" si="313"/>
        <v>51.44154358,0.26749834,0</v>
      </c>
    </row>
    <row r="6671" spans="2:7" x14ac:dyDescent="0.25">
      <c r="B6671">
        <v>51.441543580000001</v>
      </c>
      <c r="C6671">
        <v>0.26749834</v>
      </c>
      <c r="D6671">
        <v>0</v>
      </c>
      <c r="E6671" t="str">
        <f t="shared" si="312"/>
        <v>51.44154358,0.26749834</v>
      </c>
      <c r="F6671">
        <f t="shared" si="314"/>
        <v>0</v>
      </c>
      <c r="G6671" t="str">
        <f t="shared" si="313"/>
        <v>51.44154358,0.26749834,0</v>
      </c>
    </row>
    <row r="6672" spans="2:7" x14ac:dyDescent="0.25">
      <c r="B6672">
        <v>51.441543580000001</v>
      </c>
      <c r="C6672">
        <v>0.26749834</v>
      </c>
      <c r="D6672">
        <v>0</v>
      </c>
      <c r="E6672" t="str">
        <f t="shared" si="312"/>
        <v>51.44154358,0.26749834</v>
      </c>
      <c r="F6672">
        <f t="shared" si="314"/>
        <v>0</v>
      </c>
      <c r="G6672" t="str">
        <f t="shared" si="313"/>
        <v>51.44154358,0.26749834,0</v>
      </c>
    </row>
    <row r="6673" spans="2:7" x14ac:dyDescent="0.25">
      <c r="B6673">
        <v>51.441543580000001</v>
      </c>
      <c r="C6673">
        <v>0.26749834</v>
      </c>
      <c r="D6673">
        <v>-2</v>
      </c>
      <c r="E6673" t="str">
        <f t="shared" si="312"/>
        <v>51.44154358,0.26749834</v>
      </c>
      <c r="F6673">
        <f t="shared" si="314"/>
        <v>0</v>
      </c>
      <c r="G6673" t="str">
        <f t="shared" si="313"/>
        <v>51.44154358,0.26749834,-2</v>
      </c>
    </row>
    <row r="6674" spans="2:7" x14ac:dyDescent="0.25">
      <c r="B6674">
        <v>51.441543580000001</v>
      </c>
      <c r="C6674">
        <v>0.26749834</v>
      </c>
      <c r="D6674">
        <v>-3</v>
      </c>
      <c r="E6674" t="str">
        <f t="shared" si="312"/>
        <v>51.44154358,0.26749834</v>
      </c>
      <c r="F6674">
        <f t="shared" si="314"/>
        <v>0</v>
      </c>
      <c r="G6674" t="str">
        <f t="shared" si="313"/>
        <v>51.44154358,0.26749834,-3</v>
      </c>
    </row>
    <row r="6675" spans="2:7" x14ac:dyDescent="0.25">
      <c r="B6675">
        <v>51.441543580000001</v>
      </c>
      <c r="C6675">
        <v>0.26749834</v>
      </c>
      <c r="D6675">
        <v>-5</v>
      </c>
      <c r="E6675" t="str">
        <f t="shared" si="312"/>
        <v>51.44154358,0.26749834</v>
      </c>
      <c r="F6675">
        <f t="shared" si="314"/>
        <v>0</v>
      </c>
      <c r="G6675" t="str">
        <f t="shared" si="313"/>
        <v>51.44154358,0.26749834,-5</v>
      </c>
    </row>
    <row r="6676" spans="2:7" x14ac:dyDescent="0.25">
      <c r="B6676">
        <v>51.441543580000001</v>
      </c>
      <c r="C6676">
        <v>0.26749834</v>
      </c>
      <c r="D6676">
        <v>-6</v>
      </c>
      <c r="E6676" t="str">
        <f t="shared" si="312"/>
        <v>51.44154358,0.26749834</v>
      </c>
      <c r="F6676">
        <f t="shared" si="314"/>
        <v>0</v>
      </c>
      <c r="G6676" t="str">
        <f t="shared" si="313"/>
        <v>51.44154358,0.26749834,-6</v>
      </c>
    </row>
    <row r="6677" spans="2:7" x14ac:dyDescent="0.25">
      <c r="B6677">
        <v>51.441535950000002</v>
      </c>
      <c r="C6677">
        <v>0.26749998000000003</v>
      </c>
      <c r="D6677">
        <v>-6</v>
      </c>
      <c r="E6677" t="str">
        <f t="shared" si="312"/>
        <v>51.44153595,0.26749998</v>
      </c>
      <c r="F6677">
        <f t="shared" si="314"/>
        <v>1</v>
      </c>
      <c r="G6677" t="str">
        <f t="shared" si="313"/>
        <v>51.44153595,0.26749998,-6</v>
      </c>
    </row>
    <row r="6678" spans="2:7" x14ac:dyDescent="0.25">
      <c r="B6678">
        <v>51.441535950000002</v>
      </c>
      <c r="C6678">
        <v>0.26749998000000003</v>
      </c>
      <c r="D6678">
        <v>-5</v>
      </c>
      <c r="E6678" t="str">
        <f t="shared" si="312"/>
        <v>51.44153595,0.26749998</v>
      </c>
      <c r="F6678">
        <f t="shared" si="314"/>
        <v>0</v>
      </c>
      <c r="G6678" t="str">
        <f t="shared" si="313"/>
        <v>51.44153595,0.26749998,-5</v>
      </c>
    </row>
    <row r="6679" spans="2:7" x14ac:dyDescent="0.25">
      <c r="B6679">
        <v>51.441535950000002</v>
      </c>
      <c r="C6679">
        <v>0.26749998000000003</v>
      </c>
      <c r="D6679">
        <v>-5</v>
      </c>
      <c r="E6679" t="str">
        <f t="shared" si="312"/>
        <v>51.44153595,0.26749998</v>
      </c>
      <c r="F6679">
        <f t="shared" si="314"/>
        <v>0</v>
      </c>
      <c r="G6679" t="str">
        <f t="shared" si="313"/>
        <v>51.44153595,0.26749998,-5</v>
      </c>
    </row>
    <row r="6680" spans="2:7" x14ac:dyDescent="0.25">
      <c r="B6680">
        <v>51.441535950000002</v>
      </c>
      <c r="C6680">
        <v>0.26749998000000003</v>
      </c>
      <c r="D6680">
        <v>-4</v>
      </c>
      <c r="E6680" t="str">
        <f t="shared" si="312"/>
        <v>51.44153595,0.26749998</v>
      </c>
      <c r="F6680">
        <f t="shared" si="314"/>
        <v>0</v>
      </c>
      <c r="G6680" t="str">
        <f t="shared" si="313"/>
        <v>51.44153595,0.26749998,-4</v>
      </c>
    </row>
    <row r="6681" spans="2:7" x14ac:dyDescent="0.25">
      <c r="B6681">
        <v>51.441535950000002</v>
      </c>
      <c r="C6681">
        <v>0.26749998000000003</v>
      </c>
      <c r="D6681">
        <v>-4</v>
      </c>
      <c r="E6681" t="str">
        <f t="shared" si="312"/>
        <v>51.44153595,0.26749998</v>
      </c>
      <c r="F6681">
        <f t="shared" si="314"/>
        <v>0</v>
      </c>
      <c r="G6681" t="str">
        <f t="shared" si="313"/>
        <v>51.44153595,0.26749998,-4</v>
      </c>
    </row>
    <row r="6682" spans="2:7" x14ac:dyDescent="0.25">
      <c r="B6682">
        <v>51.441535950000002</v>
      </c>
      <c r="C6682">
        <v>0.26749998000000003</v>
      </c>
      <c r="D6682">
        <v>-3</v>
      </c>
      <c r="E6682" t="str">
        <f t="shared" si="312"/>
        <v>51.44153595,0.26749998</v>
      </c>
      <c r="F6682">
        <f t="shared" si="314"/>
        <v>0</v>
      </c>
      <c r="G6682" t="str">
        <f t="shared" si="313"/>
        <v>51.44153595,0.26749998,-3</v>
      </c>
    </row>
    <row r="6683" spans="2:7" x14ac:dyDescent="0.25">
      <c r="B6683">
        <v>51.441535950000002</v>
      </c>
      <c r="C6683">
        <v>0.26749998000000003</v>
      </c>
      <c r="D6683">
        <v>-3</v>
      </c>
      <c r="E6683" t="str">
        <f t="shared" si="312"/>
        <v>51.44153595,0.26749998</v>
      </c>
      <c r="F6683">
        <f t="shared" si="314"/>
        <v>0</v>
      </c>
      <c r="G6683" t="str">
        <f t="shared" si="313"/>
        <v>51.44153595,0.26749998,-3</v>
      </c>
    </row>
    <row r="6684" spans="2:7" x14ac:dyDescent="0.25">
      <c r="B6684">
        <v>51.441535950000002</v>
      </c>
      <c r="C6684">
        <v>0.26749998000000003</v>
      </c>
      <c r="D6684">
        <v>-3</v>
      </c>
      <c r="E6684" t="str">
        <f t="shared" si="312"/>
        <v>51.44153595,0.26749998</v>
      </c>
      <c r="F6684">
        <f t="shared" si="314"/>
        <v>0</v>
      </c>
      <c r="G6684" t="str">
        <f t="shared" si="313"/>
        <v>51.44153595,0.26749998,-3</v>
      </c>
    </row>
    <row r="6685" spans="2:7" x14ac:dyDescent="0.25">
      <c r="B6685">
        <v>51.441528320000003</v>
      </c>
      <c r="C6685">
        <v>0.26749998000000003</v>
      </c>
      <c r="D6685">
        <v>-4</v>
      </c>
      <c r="E6685" t="str">
        <f t="shared" si="312"/>
        <v>51.44152832,0.26749998</v>
      </c>
      <c r="F6685">
        <f t="shared" si="314"/>
        <v>1</v>
      </c>
      <c r="G6685" t="str">
        <f t="shared" si="313"/>
        <v>51.44152832,0.26749998,-4</v>
      </c>
    </row>
    <row r="6686" spans="2:7" x14ac:dyDescent="0.25">
      <c r="B6686">
        <v>51.441528320000003</v>
      </c>
      <c r="C6686">
        <v>0.26749998000000003</v>
      </c>
      <c r="D6686">
        <v>-4</v>
      </c>
      <c r="E6686" t="str">
        <f t="shared" si="312"/>
        <v>51.44152832,0.26749998</v>
      </c>
      <c r="F6686">
        <f t="shared" si="314"/>
        <v>0</v>
      </c>
      <c r="G6686" t="str">
        <f t="shared" si="313"/>
        <v>51.44152832,0.26749998,-4</v>
      </c>
    </row>
    <row r="6687" spans="2:7" x14ac:dyDescent="0.25">
      <c r="B6687">
        <v>51.441528320000003</v>
      </c>
      <c r="C6687">
        <v>0.26749998000000003</v>
      </c>
      <c r="D6687">
        <v>-4</v>
      </c>
      <c r="E6687" t="str">
        <f t="shared" si="312"/>
        <v>51.44152832,0.26749998</v>
      </c>
      <c r="F6687">
        <f t="shared" si="314"/>
        <v>0</v>
      </c>
      <c r="G6687" t="str">
        <f t="shared" si="313"/>
        <v>51.44152832,0.26749998,-4</v>
      </c>
    </row>
    <row r="6688" spans="2:7" x14ac:dyDescent="0.25">
      <c r="B6688">
        <v>51.441528320000003</v>
      </c>
      <c r="C6688">
        <v>0.26749998000000003</v>
      </c>
      <c r="D6688">
        <v>-4</v>
      </c>
      <c r="E6688" t="str">
        <f t="shared" si="312"/>
        <v>51.44152832,0.26749998</v>
      </c>
      <c r="F6688">
        <f t="shared" si="314"/>
        <v>0</v>
      </c>
      <c r="G6688" t="str">
        <f t="shared" si="313"/>
        <v>51.44152832,0.26749998,-4</v>
      </c>
    </row>
    <row r="6689" spans="2:7" x14ac:dyDescent="0.25">
      <c r="B6689">
        <v>51.441528320000003</v>
      </c>
      <c r="C6689">
        <v>0.26749998000000003</v>
      </c>
      <c r="D6689">
        <v>-3</v>
      </c>
      <c r="E6689" t="str">
        <f t="shared" si="312"/>
        <v>51.44152832,0.26749998</v>
      </c>
      <c r="F6689">
        <f t="shared" si="314"/>
        <v>0</v>
      </c>
      <c r="G6689" t="str">
        <f t="shared" si="313"/>
        <v>51.44152832,0.26749998,-3</v>
      </c>
    </row>
    <row r="6690" spans="2:7" x14ac:dyDescent="0.25">
      <c r="B6690">
        <v>51.441528320000003</v>
      </c>
      <c r="C6690">
        <v>0.26749998000000003</v>
      </c>
      <c r="D6690">
        <v>-3</v>
      </c>
      <c r="E6690" t="str">
        <f t="shared" si="312"/>
        <v>51.44152832,0.26749998</v>
      </c>
      <c r="F6690">
        <f t="shared" si="314"/>
        <v>0</v>
      </c>
      <c r="G6690" t="str">
        <f t="shared" si="313"/>
        <v>51.44152832,0.26749998,-3</v>
      </c>
    </row>
    <row r="6691" spans="2:7" x14ac:dyDescent="0.25">
      <c r="B6691">
        <v>51.441528320000003</v>
      </c>
      <c r="C6691">
        <v>0.26749998000000003</v>
      </c>
      <c r="D6691">
        <v>-2</v>
      </c>
      <c r="E6691" t="str">
        <f t="shared" si="312"/>
        <v>51.44152832,0.26749998</v>
      </c>
      <c r="F6691">
        <f t="shared" si="314"/>
        <v>0</v>
      </c>
      <c r="G6691" t="str">
        <f t="shared" si="313"/>
        <v>51.44152832,0.26749998,-2</v>
      </c>
    </row>
    <row r="6692" spans="2:7" x14ac:dyDescent="0.25">
      <c r="B6692">
        <v>51.441528320000003</v>
      </c>
      <c r="C6692">
        <v>0.26749998000000003</v>
      </c>
      <c r="D6692">
        <v>-2</v>
      </c>
      <c r="E6692" t="str">
        <f t="shared" si="312"/>
        <v>51.44152832,0.26749998</v>
      </c>
      <c r="F6692">
        <f t="shared" si="314"/>
        <v>0</v>
      </c>
      <c r="G6692" t="str">
        <f t="shared" si="313"/>
        <v>51.44152832,0.26749998,-2</v>
      </c>
    </row>
    <row r="6693" spans="2:7" x14ac:dyDescent="0.25">
      <c r="B6693">
        <v>51.441528320000003</v>
      </c>
      <c r="C6693">
        <v>0.26749998000000003</v>
      </c>
      <c r="D6693">
        <v>-3</v>
      </c>
      <c r="E6693" t="str">
        <f t="shared" si="312"/>
        <v>51.44152832,0.26749998</v>
      </c>
      <c r="F6693">
        <f t="shared" si="314"/>
        <v>0</v>
      </c>
      <c r="G6693" t="str">
        <f t="shared" si="313"/>
        <v>51.44152832,0.26749998,-3</v>
      </c>
    </row>
    <row r="6694" spans="2:7" x14ac:dyDescent="0.25">
      <c r="B6694">
        <v>51.441528320000003</v>
      </c>
      <c r="C6694">
        <v>0.26749998000000003</v>
      </c>
      <c r="D6694">
        <v>-3</v>
      </c>
      <c r="E6694" t="str">
        <f t="shared" si="312"/>
        <v>51.44152832,0.26749998</v>
      </c>
      <c r="F6694">
        <f t="shared" si="314"/>
        <v>0</v>
      </c>
      <c r="G6694" t="str">
        <f t="shared" si="313"/>
        <v>51.44152832,0.26749998,-3</v>
      </c>
    </row>
    <row r="6695" spans="2:7" x14ac:dyDescent="0.25">
      <c r="B6695">
        <v>51.441528320000003</v>
      </c>
      <c r="C6695">
        <v>0.26749998000000003</v>
      </c>
      <c r="D6695">
        <v>-3</v>
      </c>
      <c r="E6695" t="str">
        <f t="shared" si="312"/>
        <v>51.44152832,0.26749998</v>
      </c>
      <c r="F6695">
        <f t="shared" si="314"/>
        <v>0</v>
      </c>
      <c r="G6695" t="str">
        <f t="shared" si="313"/>
        <v>51.44152832,0.26749998,-3</v>
      </c>
    </row>
    <row r="6696" spans="2:7" x14ac:dyDescent="0.25">
      <c r="B6696">
        <v>51.441528320000003</v>
      </c>
      <c r="C6696">
        <v>0.26749998000000003</v>
      </c>
      <c r="D6696">
        <v>-4</v>
      </c>
      <c r="E6696" t="str">
        <f t="shared" si="312"/>
        <v>51.44152832,0.26749998</v>
      </c>
      <c r="F6696">
        <f t="shared" si="314"/>
        <v>0</v>
      </c>
      <c r="G6696" t="str">
        <f t="shared" si="313"/>
        <v>51.44152832,0.26749998,-4</v>
      </c>
    </row>
    <row r="6697" spans="2:7" x14ac:dyDescent="0.25">
      <c r="B6697">
        <v>51.441528320000003</v>
      </c>
      <c r="C6697">
        <v>0.26749998000000003</v>
      </c>
      <c r="D6697">
        <v>-4</v>
      </c>
      <c r="E6697" t="str">
        <f t="shared" si="312"/>
        <v>51.44152832,0.26749998</v>
      </c>
      <c r="F6697">
        <f t="shared" si="314"/>
        <v>0</v>
      </c>
      <c r="G6697" t="str">
        <f t="shared" si="313"/>
        <v>51.44152832,0.26749998,-4</v>
      </c>
    </row>
    <row r="6698" spans="2:7" x14ac:dyDescent="0.25">
      <c r="B6698">
        <v>51.441528320000003</v>
      </c>
      <c r="C6698">
        <v>0.26749998000000003</v>
      </c>
      <c r="D6698">
        <v>-3</v>
      </c>
      <c r="E6698" t="str">
        <f t="shared" si="312"/>
        <v>51.44152832,0.26749998</v>
      </c>
      <c r="F6698">
        <f t="shared" si="314"/>
        <v>0</v>
      </c>
      <c r="G6698" t="str">
        <f t="shared" si="313"/>
        <v>51.44152832,0.26749998,-3</v>
      </c>
    </row>
    <row r="6699" spans="2:7" x14ac:dyDescent="0.25">
      <c r="B6699">
        <v>51.441520689999997</v>
      </c>
      <c r="C6699">
        <v>0.26749998000000003</v>
      </c>
      <c r="D6699">
        <v>-3</v>
      </c>
      <c r="E6699" t="str">
        <f t="shared" si="312"/>
        <v>51.44152069,0.26749998</v>
      </c>
      <c r="F6699">
        <f t="shared" si="314"/>
        <v>1</v>
      </c>
      <c r="G6699" t="str">
        <f t="shared" si="313"/>
        <v>51.44152069,0.26749998,-3</v>
      </c>
    </row>
    <row r="6700" spans="2:7" x14ac:dyDescent="0.25">
      <c r="B6700">
        <v>51.441520689999997</v>
      </c>
      <c r="C6700">
        <v>0.26749998000000003</v>
      </c>
      <c r="D6700">
        <v>-4</v>
      </c>
      <c r="E6700" t="str">
        <f t="shared" si="312"/>
        <v>51.44152069,0.26749998</v>
      </c>
      <c r="F6700">
        <f t="shared" si="314"/>
        <v>0</v>
      </c>
      <c r="G6700" t="str">
        <f t="shared" si="313"/>
        <v>51.44152069,0.26749998,-4</v>
      </c>
    </row>
    <row r="6701" spans="2:7" x14ac:dyDescent="0.25">
      <c r="B6701">
        <v>51.441520689999997</v>
      </c>
      <c r="C6701">
        <v>0.26749998000000003</v>
      </c>
      <c r="D6701">
        <v>-4</v>
      </c>
      <c r="E6701" t="str">
        <f t="shared" si="312"/>
        <v>51.44152069,0.26749998</v>
      </c>
      <c r="F6701">
        <f t="shared" si="314"/>
        <v>0</v>
      </c>
      <c r="G6701" t="str">
        <f t="shared" si="313"/>
        <v>51.44152069,0.26749998,-4</v>
      </c>
    </row>
    <row r="6702" spans="2:7" x14ac:dyDescent="0.25">
      <c r="B6702">
        <v>51.441520689999997</v>
      </c>
      <c r="C6702">
        <v>0.26749998000000003</v>
      </c>
      <c r="D6702">
        <v>-4</v>
      </c>
      <c r="E6702" t="str">
        <f t="shared" si="312"/>
        <v>51.44152069,0.26749998</v>
      </c>
      <c r="F6702">
        <f t="shared" si="314"/>
        <v>0</v>
      </c>
      <c r="G6702" t="str">
        <f t="shared" si="313"/>
        <v>51.44152069,0.26749998,-4</v>
      </c>
    </row>
    <row r="6703" spans="2:7" x14ac:dyDescent="0.25">
      <c r="B6703">
        <v>51.441520689999997</v>
      </c>
      <c r="C6703">
        <v>0.26749998000000003</v>
      </c>
      <c r="D6703">
        <v>-3</v>
      </c>
      <c r="E6703" t="str">
        <f t="shared" si="312"/>
        <v>51.44152069,0.26749998</v>
      </c>
      <c r="F6703">
        <f t="shared" si="314"/>
        <v>0</v>
      </c>
      <c r="G6703" t="str">
        <f t="shared" si="313"/>
        <v>51.44152069,0.26749998,-3</v>
      </c>
    </row>
    <row r="6704" spans="2:7" x14ac:dyDescent="0.25">
      <c r="B6704">
        <v>51.441520689999997</v>
      </c>
      <c r="C6704">
        <v>0.26749998000000003</v>
      </c>
      <c r="D6704">
        <v>-3</v>
      </c>
      <c r="E6704" t="str">
        <f t="shared" si="312"/>
        <v>51.44152069,0.26749998</v>
      </c>
      <c r="F6704">
        <f t="shared" si="314"/>
        <v>0</v>
      </c>
      <c r="G6704" t="str">
        <f t="shared" si="313"/>
        <v>51.44152069,0.26749998,-3</v>
      </c>
    </row>
    <row r="6705" spans="2:7" x14ac:dyDescent="0.25">
      <c r="B6705">
        <v>51.441520689999997</v>
      </c>
      <c r="C6705">
        <v>0.26749998000000003</v>
      </c>
      <c r="D6705">
        <v>-2</v>
      </c>
      <c r="E6705" t="str">
        <f t="shared" si="312"/>
        <v>51.44152069,0.26749998</v>
      </c>
      <c r="F6705">
        <f t="shared" si="314"/>
        <v>0</v>
      </c>
      <c r="G6705" t="str">
        <f t="shared" si="313"/>
        <v>51.44152069,0.26749998,-2</v>
      </c>
    </row>
    <row r="6706" spans="2:7" x14ac:dyDescent="0.25">
      <c r="B6706">
        <v>51.441520689999997</v>
      </c>
      <c r="C6706">
        <v>0.26749998000000003</v>
      </c>
      <c r="D6706">
        <v>-1</v>
      </c>
      <c r="E6706" t="str">
        <f t="shared" si="312"/>
        <v>51.44152069,0.26749998</v>
      </c>
      <c r="F6706">
        <f t="shared" si="314"/>
        <v>0</v>
      </c>
      <c r="G6706" t="str">
        <f t="shared" si="313"/>
        <v>51.44152069,0.26749998,-1</v>
      </c>
    </row>
    <row r="6707" spans="2:7" x14ac:dyDescent="0.25">
      <c r="B6707">
        <v>51.441520689999997</v>
      </c>
      <c r="C6707">
        <v>0.26750331999999999</v>
      </c>
      <c r="D6707">
        <v>-1</v>
      </c>
      <c r="E6707" t="str">
        <f t="shared" si="312"/>
        <v>51.44152069,0.26750332</v>
      </c>
      <c r="F6707">
        <f t="shared" si="314"/>
        <v>1</v>
      </c>
      <c r="G6707" t="str">
        <f t="shared" si="313"/>
        <v>51.44152069,0.26750332,-1</v>
      </c>
    </row>
    <row r="6708" spans="2:7" x14ac:dyDescent="0.25">
      <c r="B6708">
        <v>51.441520689999997</v>
      </c>
      <c r="C6708">
        <v>0.26750331999999999</v>
      </c>
      <c r="D6708">
        <v>-2</v>
      </c>
      <c r="E6708" t="str">
        <f t="shared" si="312"/>
        <v>51.44152069,0.26750332</v>
      </c>
      <c r="F6708">
        <f t="shared" si="314"/>
        <v>0</v>
      </c>
      <c r="G6708" t="str">
        <f t="shared" si="313"/>
        <v>51.44152069,0.26750332,-2</v>
      </c>
    </row>
    <row r="6709" spans="2:7" x14ac:dyDescent="0.25">
      <c r="B6709">
        <v>51.441520689999997</v>
      </c>
      <c r="C6709">
        <v>0.26750331999999999</v>
      </c>
      <c r="D6709">
        <v>-1</v>
      </c>
      <c r="E6709" t="str">
        <f t="shared" si="312"/>
        <v>51.44152069,0.26750332</v>
      </c>
      <c r="F6709">
        <f t="shared" si="314"/>
        <v>0</v>
      </c>
      <c r="G6709" t="str">
        <f t="shared" si="313"/>
        <v>51.44152069,0.26750332,-1</v>
      </c>
    </row>
    <row r="6710" spans="2:7" x14ac:dyDescent="0.25">
      <c r="B6710">
        <v>51.441520689999997</v>
      </c>
      <c r="C6710">
        <v>0.26750331999999999</v>
      </c>
      <c r="D6710">
        <v>-1</v>
      </c>
      <c r="E6710" t="str">
        <f t="shared" si="312"/>
        <v>51.44152069,0.26750332</v>
      </c>
      <c r="F6710">
        <f t="shared" si="314"/>
        <v>0</v>
      </c>
      <c r="G6710" t="str">
        <f t="shared" si="313"/>
        <v>51.44152069,0.26750332,-1</v>
      </c>
    </row>
    <row r="6711" spans="2:7" x14ac:dyDescent="0.25">
      <c r="B6711">
        <v>51.441520689999997</v>
      </c>
      <c r="C6711">
        <v>0.26750331999999999</v>
      </c>
      <c r="D6711">
        <v>0</v>
      </c>
      <c r="E6711" t="str">
        <f t="shared" si="312"/>
        <v>51.44152069,0.26750332</v>
      </c>
      <c r="F6711">
        <f t="shared" si="314"/>
        <v>0</v>
      </c>
      <c r="G6711" t="str">
        <f t="shared" si="313"/>
        <v>51.44152069,0.26750332,0</v>
      </c>
    </row>
    <row r="6712" spans="2:7" x14ac:dyDescent="0.25">
      <c r="B6712">
        <v>51.441520689999997</v>
      </c>
      <c r="C6712">
        <v>0.26750331999999999</v>
      </c>
      <c r="D6712">
        <v>0</v>
      </c>
      <c r="E6712" t="str">
        <f t="shared" si="312"/>
        <v>51.44152069,0.26750332</v>
      </c>
      <c r="F6712">
        <f t="shared" si="314"/>
        <v>0</v>
      </c>
      <c r="G6712" t="str">
        <f t="shared" si="313"/>
        <v>51.44152069,0.26750332,0</v>
      </c>
    </row>
    <row r="6713" spans="2:7" x14ac:dyDescent="0.25">
      <c r="B6713">
        <v>51.441520689999997</v>
      </c>
      <c r="C6713">
        <v>0.26750331999999999</v>
      </c>
      <c r="D6713">
        <v>3</v>
      </c>
      <c r="E6713" t="str">
        <f t="shared" si="312"/>
        <v>51.44152069,0.26750332</v>
      </c>
      <c r="F6713">
        <f t="shared" si="314"/>
        <v>0</v>
      </c>
      <c r="G6713" t="str">
        <f t="shared" si="313"/>
        <v>51.44152069,0.26750332,3</v>
      </c>
    </row>
    <row r="6714" spans="2:7" x14ac:dyDescent="0.25">
      <c r="B6714">
        <v>51.441520689999997</v>
      </c>
      <c r="C6714">
        <v>0.26750168000000002</v>
      </c>
      <c r="D6714">
        <v>4</v>
      </c>
      <c r="E6714" t="str">
        <f t="shared" si="312"/>
        <v>51.44152069,0.26750168</v>
      </c>
      <c r="F6714">
        <f t="shared" si="314"/>
        <v>1</v>
      </c>
      <c r="G6714" t="str">
        <f t="shared" si="313"/>
        <v>51.44152069,0.26750168,4</v>
      </c>
    </row>
    <row r="6715" spans="2:7" x14ac:dyDescent="0.25">
      <c r="B6715">
        <v>51.441520689999997</v>
      </c>
      <c r="C6715">
        <v>0.26750168000000002</v>
      </c>
      <c r="D6715">
        <v>3</v>
      </c>
      <c r="E6715" t="str">
        <f t="shared" si="312"/>
        <v>51.44152069,0.26750168</v>
      </c>
      <c r="F6715">
        <f t="shared" si="314"/>
        <v>0</v>
      </c>
      <c r="G6715" t="str">
        <f t="shared" si="313"/>
        <v>51.44152069,0.26750168,3</v>
      </c>
    </row>
    <row r="6716" spans="2:7" x14ac:dyDescent="0.25">
      <c r="B6716">
        <v>51.441520689999997</v>
      </c>
      <c r="C6716">
        <v>0.26750168000000002</v>
      </c>
      <c r="D6716">
        <v>2</v>
      </c>
      <c r="E6716" t="str">
        <f t="shared" si="312"/>
        <v>51.44152069,0.26750168</v>
      </c>
      <c r="F6716">
        <f t="shared" si="314"/>
        <v>0</v>
      </c>
      <c r="G6716" t="str">
        <f t="shared" si="313"/>
        <v>51.44152069,0.26750168,2</v>
      </c>
    </row>
    <row r="6717" spans="2:7" x14ac:dyDescent="0.25">
      <c r="B6717">
        <v>51.441520689999997</v>
      </c>
      <c r="C6717">
        <v>0.26750168000000002</v>
      </c>
      <c r="D6717">
        <v>1</v>
      </c>
      <c r="E6717" t="str">
        <f t="shared" si="312"/>
        <v>51.44152069,0.26750168</v>
      </c>
      <c r="F6717">
        <f t="shared" si="314"/>
        <v>0</v>
      </c>
      <c r="G6717" t="str">
        <f t="shared" si="313"/>
        <v>51.44152069,0.26750168,1</v>
      </c>
    </row>
    <row r="6718" spans="2:7" x14ac:dyDescent="0.25">
      <c r="B6718">
        <v>51.441520689999997</v>
      </c>
      <c r="C6718">
        <v>0.26750168000000002</v>
      </c>
      <c r="D6718">
        <v>1</v>
      </c>
      <c r="E6718" t="str">
        <f t="shared" si="312"/>
        <v>51.44152069,0.26750168</v>
      </c>
      <c r="F6718">
        <f t="shared" si="314"/>
        <v>0</v>
      </c>
      <c r="G6718" t="str">
        <f t="shared" si="313"/>
        <v>51.44152069,0.26750168,1</v>
      </c>
    </row>
    <row r="6719" spans="2:7" x14ac:dyDescent="0.25">
      <c r="B6719">
        <v>51.441520689999997</v>
      </c>
      <c r="C6719">
        <v>0.26750168000000002</v>
      </c>
      <c r="D6719">
        <v>1</v>
      </c>
      <c r="E6719" t="str">
        <f t="shared" si="312"/>
        <v>51.44152069,0.26750168</v>
      </c>
      <c r="F6719">
        <f t="shared" si="314"/>
        <v>0</v>
      </c>
      <c r="G6719" t="str">
        <f t="shared" si="313"/>
        <v>51.44152069,0.26750168,1</v>
      </c>
    </row>
    <row r="6720" spans="2:7" x14ac:dyDescent="0.25">
      <c r="B6720">
        <v>51.441520689999997</v>
      </c>
      <c r="C6720">
        <v>0.26750168000000002</v>
      </c>
      <c r="D6720">
        <v>1</v>
      </c>
      <c r="E6720" t="str">
        <f t="shared" si="312"/>
        <v>51.44152069,0.26750168</v>
      </c>
      <c r="F6720">
        <f t="shared" si="314"/>
        <v>0</v>
      </c>
      <c r="G6720" t="str">
        <f t="shared" si="313"/>
        <v>51.44152069,0.26750168,1</v>
      </c>
    </row>
    <row r="6721" spans="2:7" x14ac:dyDescent="0.25">
      <c r="B6721">
        <v>51.441513059999998</v>
      </c>
      <c r="C6721">
        <v>0.26749834</v>
      </c>
      <c r="D6721">
        <v>1</v>
      </c>
      <c r="E6721" t="str">
        <f t="shared" si="312"/>
        <v>51.44151306,0.26749834</v>
      </c>
      <c r="F6721">
        <f t="shared" si="314"/>
        <v>1</v>
      </c>
      <c r="G6721" t="str">
        <f t="shared" si="313"/>
        <v>51.44151306,0.26749834,1</v>
      </c>
    </row>
    <row r="6722" spans="2:7" x14ac:dyDescent="0.25">
      <c r="B6722">
        <v>51.441513059999998</v>
      </c>
      <c r="C6722">
        <v>0.26749834</v>
      </c>
      <c r="D6722">
        <v>0</v>
      </c>
      <c r="E6722" t="str">
        <f t="shared" ref="E6722:E6785" si="315">CONCATENATE(B6722,",",C6722)</f>
        <v>51.44151306,0.26749834</v>
      </c>
      <c r="F6722">
        <f t="shared" si="314"/>
        <v>0</v>
      </c>
      <c r="G6722" t="str">
        <f t="shared" ref="G6722:G6785" si="316">CONCATENATE(E6722,",",D6722)</f>
        <v>51.44151306,0.26749834,0</v>
      </c>
    </row>
    <row r="6723" spans="2:7" x14ac:dyDescent="0.25">
      <c r="B6723">
        <v>51.441513059999998</v>
      </c>
      <c r="C6723">
        <v>0.26749834</v>
      </c>
      <c r="D6723">
        <v>1</v>
      </c>
      <c r="E6723" t="str">
        <f t="shared" si="315"/>
        <v>51.44151306,0.26749834</v>
      </c>
      <c r="F6723">
        <f t="shared" ref="F6723:F6786" si="317">IF(E6723&lt;&gt;E6722,1,0)</f>
        <v>0</v>
      </c>
      <c r="G6723" t="str">
        <f t="shared" si="316"/>
        <v>51.44151306,0.26749834,1</v>
      </c>
    </row>
    <row r="6724" spans="2:7" x14ac:dyDescent="0.25">
      <c r="B6724">
        <v>51.441513059999998</v>
      </c>
      <c r="C6724">
        <v>0.26749834</v>
      </c>
      <c r="D6724">
        <v>1</v>
      </c>
      <c r="E6724" t="str">
        <f t="shared" si="315"/>
        <v>51.44151306,0.26749834</v>
      </c>
      <c r="F6724">
        <f t="shared" si="317"/>
        <v>0</v>
      </c>
      <c r="G6724" t="str">
        <f t="shared" si="316"/>
        <v>51.44151306,0.26749834,1</v>
      </c>
    </row>
    <row r="6725" spans="2:7" x14ac:dyDescent="0.25">
      <c r="B6725">
        <v>51.441513059999998</v>
      </c>
      <c r="C6725">
        <v>0.26749834</v>
      </c>
      <c r="D6725">
        <v>0</v>
      </c>
      <c r="E6725" t="str">
        <f t="shared" si="315"/>
        <v>51.44151306,0.26749834</v>
      </c>
      <c r="F6725">
        <f t="shared" si="317"/>
        <v>0</v>
      </c>
      <c r="G6725" t="str">
        <f t="shared" si="316"/>
        <v>51.44151306,0.26749834,0</v>
      </c>
    </row>
    <row r="6726" spans="2:7" x14ac:dyDescent="0.25">
      <c r="B6726">
        <v>51.441513059999998</v>
      </c>
      <c r="C6726">
        <v>0.26749834</v>
      </c>
      <c r="D6726">
        <v>0</v>
      </c>
      <c r="E6726" t="str">
        <f t="shared" si="315"/>
        <v>51.44151306,0.26749834</v>
      </c>
      <c r="F6726">
        <f t="shared" si="317"/>
        <v>0</v>
      </c>
      <c r="G6726" t="str">
        <f t="shared" si="316"/>
        <v>51.44151306,0.26749834,0</v>
      </c>
    </row>
    <row r="6727" spans="2:7" x14ac:dyDescent="0.25">
      <c r="B6727">
        <v>51.441513059999998</v>
      </c>
      <c r="C6727">
        <v>0.26749834</v>
      </c>
      <c r="D6727">
        <v>0</v>
      </c>
      <c r="E6727" t="str">
        <f t="shared" si="315"/>
        <v>51.44151306,0.26749834</v>
      </c>
      <c r="F6727">
        <f t="shared" si="317"/>
        <v>0</v>
      </c>
      <c r="G6727" t="str">
        <f t="shared" si="316"/>
        <v>51.44151306,0.26749834,0</v>
      </c>
    </row>
    <row r="6728" spans="2:7" x14ac:dyDescent="0.25">
      <c r="B6728">
        <v>51.441513059999998</v>
      </c>
      <c r="C6728">
        <v>0.26749998000000003</v>
      </c>
      <c r="D6728">
        <v>0</v>
      </c>
      <c r="E6728" t="str">
        <f t="shared" si="315"/>
        <v>51.44151306,0.26749998</v>
      </c>
      <c r="F6728">
        <f t="shared" si="317"/>
        <v>1</v>
      </c>
      <c r="G6728" t="str">
        <f t="shared" si="316"/>
        <v>51.44151306,0.26749998,0</v>
      </c>
    </row>
    <row r="6729" spans="2:7" x14ac:dyDescent="0.25">
      <c r="B6729">
        <v>51.441513059999998</v>
      </c>
      <c r="C6729">
        <v>0.26749998000000003</v>
      </c>
      <c r="D6729">
        <v>2</v>
      </c>
      <c r="E6729" t="str">
        <f t="shared" si="315"/>
        <v>51.44151306,0.26749998</v>
      </c>
      <c r="F6729">
        <f t="shared" si="317"/>
        <v>0</v>
      </c>
      <c r="G6729" t="str">
        <f t="shared" si="316"/>
        <v>51.44151306,0.26749998,2</v>
      </c>
    </row>
    <row r="6730" spans="2:7" x14ac:dyDescent="0.25">
      <c r="B6730">
        <v>51.441513059999998</v>
      </c>
      <c r="C6730">
        <v>0.26749998000000003</v>
      </c>
      <c r="D6730">
        <v>2</v>
      </c>
      <c r="E6730" t="str">
        <f t="shared" si="315"/>
        <v>51.44151306,0.26749998</v>
      </c>
      <c r="F6730">
        <f t="shared" si="317"/>
        <v>0</v>
      </c>
      <c r="G6730" t="str">
        <f t="shared" si="316"/>
        <v>51.44151306,0.26749998,2</v>
      </c>
    </row>
    <row r="6731" spans="2:7" x14ac:dyDescent="0.25">
      <c r="B6731">
        <v>51.441513059999998</v>
      </c>
      <c r="C6731">
        <v>0.26749998000000003</v>
      </c>
      <c r="D6731">
        <v>4</v>
      </c>
      <c r="E6731" t="str">
        <f t="shared" si="315"/>
        <v>51.44151306,0.26749998</v>
      </c>
      <c r="F6731">
        <f t="shared" si="317"/>
        <v>0</v>
      </c>
      <c r="G6731" t="str">
        <f t="shared" si="316"/>
        <v>51.44151306,0.26749998,4</v>
      </c>
    </row>
    <row r="6732" spans="2:7" x14ac:dyDescent="0.25">
      <c r="B6732">
        <v>51.441513059999998</v>
      </c>
      <c r="C6732">
        <v>0.26749998000000003</v>
      </c>
      <c r="D6732">
        <v>4</v>
      </c>
      <c r="E6732" t="str">
        <f t="shared" si="315"/>
        <v>51.44151306,0.26749998</v>
      </c>
      <c r="F6732">
        <f t="shared" si="317"/>
        <v>0</v>
      </c>
      <c r="G6732" t="str">
        <f t="shared" si="316"/>
        <v>51.44151306,0.26749998,4</v>
      </c>
    </row>
    <row r="6733" spans="2:7" x14ac:dyDescent="0.25">
      <c r="B6733">
        <v>51.441513059999998</v>
      </c>
      <c r="C6733">
        <v>0.26749998000000003</v>
      </c>
      <c r="D6733">
        <v>5</v>
      </c>
      <c r="E6733" t="str">
        <f t="shared" si="315"/>
        <v>51.44151306,0.26749998</v>
      </c>
      <c r="F6733">
        <f t="shared" si="317"/>
        <v>0</v>
      </c>
      <c r="G6733" t="str">
        <f t="shared" si="316"/>
        <v>51.44151306,0.26749998,5</v>
      </c>
    </row>
    <row r="6734" spans="2:7" x14ac:dyDescent="0.25">
      <c r="B6734">
        <v>51.441513059999998</v>
      </c>
      <c r="C6734">
        <v>0.26749998000000003</v>
      </c>
      <c r="D6734">
        <v>5</v>
      </c>
      <c r="E6734" t="str">
        <f t="shared" si="315"/>
        <v>51.44151306,0.26749998</v>
      </c>
      <c r="F6734">
        <f t="shared" si="317"/>
        <v>0</v>
      </c>
      <c r="G6734" t="str">
        <f t="shared" si="316"/>
        <v>51.44151306,0.26749998,5</v>
      </c>
    </row>
    <row r="6735" spans="2:7" x14ac:dyDescent="0.25">
      <c r="B6735">
        <v>51.441505429999999</v>
      </c>
      <c r="C6735">
        <v>0.26749667999999999</v>
      </c>
      <c r="D6735">
        <v>5</v>
      </c>
      <c r="E6735" t="str">
        <f t="shared" si="315"/>
        <v>51.44150543,0.26749668</v>
      </c>
      <c r="F6735">
        <f t="shared" si="317"/>
        <v>1</v>
      </c>
      <c r="G6735" t="str">
        <f t="shared" si="316"/>
        <v>51.44150543,0.26749668,5</v>
      </c>
    </row>
    <row r="6736" spans="2:7" x14ac:dyDescent="0.25">
      <c r="B6736">
        <v>51.441505429999999</v>
      </c>
      <c r="C6736">
        <v>0.26749667999999999</v>
      </c>
      <c r="D6736">
        <v>6</v>
      </c>
      <c r="E6736" t="str">
        <f t="shared" si="315"/>
        <v>51.44150543,0.26749668</v>
      </c>
      <c r="F6736">
        <f t="shared" si="317"/>
        <v>0</v>
      </c>
      <c r="G6736" t="str">
        <f t="shared" si="316"/>
        <v>51.44150543,0.26749668,6</v>
      </c>
    </row>
    <row r="6737" spans="2:7" x14ac:dyDescent="0.25">
      <c r="B6737">
        <v>51.441505429999999</v>
      </c>
      <c r="C6737">
        <v>0.26749667999999999</v>
      </c>
      <c r="D6737">
        <v>6</v>
      </c>
      <c r="E6737" t="str">
        <f t="shared" si="315"/>
        <v>51.44150543,0.26749668</v>
      </c>
      <c r="F6737">
        <f t="shared" si="317"/>
        <v>0</v>
      </c>
      <c r="G6737" t="str">
        <f t="shared" si="316"/>
        <v>51.44150543,0.26749668,6</v>
      </c>
    </row>
    <row r="6738" spans="2:7" x14ac:dyDescent="0.25">
      <c r="B6738">
        <v>51.441505429999999</v>
      </c>
      <c r="C6738">
        <v>0.26749667999999999</v>
      </c>
      <c r="D6738">
        <v>8</v>
      </c>
      <c r="E6738" t="str">
        <f t="shared" si="315"/>
        <v>51.44150543,0.26749668</v>
      </c>
      <c r="F6738">
        <f t="shared" si="317"/>
        <v>0</v>
      </c>
      <c r="G6738" t="str">
        <f t="shared" si="316"/>
        <v>51.44150543,0.26749668,8</v>
      </c>
    </row>
    <row r="6739" spans="2:7" x14ac:dyDescent="0.25">
      <c r="B6739">
        <v>51.441505429999999</v>
      </c>
      <c r="C6739">
        <v>0.26749667999999999</v>
      </c>
      <c r="D6739">
        <v>10</v>
      </c>
      <c r="E6739" t="str">
        <f t="shared" si="315"/>
        <v>51.44150543,0.26749668</v>
      </c>
      <c r="F6739">
        <f t="shared" si="317"/>
        <v>0</v>
      </c>
      <c r="G6739" t="str">
        <f t="shared" si="316"/>
        <v>51.44150543,0.26749668,10</v>
      </c>
    </row>
    <row r="6740" spans="2:7" x14ac:dyDescent="0.25">
      <c r="B6740">
        <v>51.441505429999999</v>
      </c>
      <c r="C6740">
        <v>0.26749667999999999</v>
      </c>
      <c r="D6740">
        <v>12</v>
      </c>
      <c r="E6740" t="str">
        <f t="shared" si="315"/>
        <v>51.44150543,0.26749668</v>
      </c>
      <c r="F6740">
        <f t="shared" si="317"/>
        <v>0</v>
      </c>
      <c r="G6740" t="str">
        <f t="shared" si="316"/>
        <v>51.44150543,0.26749668,12</v>
      </c>
    </row>
    <row r="6741" spans="2:7" x14ac:dyDescent="0.25">
      <c r="B6741">
        <v>51.441505429999999</v>
      </c>
      <c r="C6741">
        <v>0.26749667999999999</v>
      </c>
      <c r="D6741">
        <v>13</v>
      </c>
      <c r="E6741" t="str">
        <f t="shared" si="315"/>
        <v>51.44150543,0.26749668</v>
      </c>
      <c r="F6741">
        <f t="shared" si="317"/>
        <v>0</v>
      </c>
      <c r="G6741" t="str">
        <f t="shared" si="316"/>
        <v>51.44150543,0.26749668,13</v>
      </c>
    </row>
    <row r="6742" spans="2:7" x14ac:dyDescent="0.25">
      <c r="B6742">
        <v>51.441505429999999</v>
      </c>
      <c r="C6742">
        <v>0.26749667999999999</v>
      </c>
      <c r="D6742">
        <v>14</v>
      </c>
      <c r="E6742" t="str">
        <f t="shared" si="315"/>
        <v>51.44150543,0.26749668</v>
      </c>
      <c r="F6742">
        <f t="shared" si="317"/>
        <v>0</v>
      </c>
      <c r="G6742" t="str">
        <f t="shared" si="316"/>
        <v>51.44150543,0.26749668,14</v>
      </c>
    </row>
    <row r="6743" spans="2:7" x14ac:dyDescent="0.25">
      <c r="B6743">
        <v>51.441505429999999</v>
      </c>
      <c r="C6743">
        <v>0.26749834</v>
      </c>
      <c r="D6743">
        <v>14</v>
      </c>
      <c r="E6743" t="str">
        <f t="shared" si="315"/>
        <v>51.44150543,0.26749834</v>
      </c>
      <c r="F6743">
        <f t="shared" si="317"/>
        <v>1</v>
      </c>
      <c r="G6743" t="str">
        <f t="shared" si="316"/>
        <v>51.44150543,0.26749834,14</v>
      </c>
    </row>
    <row r="6744" spans="2:7" x14ac:dyDescent="0.25">
      <c r="B6744">
        <v>51.441505429999999</v>
      </c>
      <c r="C6744">
        <v>0.26749834</v>
      </c>
      <c r="D6744">
        <v>14</v>
      </c>
      <c r="E6744" t="str">
        <f t="shared" si="315"/>
        <v>51.44150543,0.26749834</v>
      </c>
      <c r="F6744">
        <f t="shared" si="317"/>
        <v>0</v>
      </c>
      <c r="G6744" t="str">
        <f t="shared" si="316"/>
        <v>51.44150543,0.26749834,14</v>
      </c>
    </row>
    <row r="6745" spans="2:7" x14ac:dyDescent="0.25">
      <c r="B6745">
        <v>51.441505429999999</v>
      </c>
      <c r="C6745">
        <v>0.26749834</v>
      </c>
      <c r="D6745">
        <v>13</v>
      </c>
      <c r="E6745" t="str">
        <f t="shared" si="315"/>
        <v>51.44150543,0.26749834</v>
      </c>
      <c r="F6745">
        <f t="shared" si="317"/>
        <v>0</v>
      </c>
      <c r="G6745" t="str">
        <f t="shared" si="316"/>
        <v>51.44150543,0.26749834,13</v>
      </c>
    </row>
    <row r="6746" spans="2:7" x14ac:dyDescent="0.25">
      <c r="B6746">
        <v>51.441505429999999</v>
      </c>
      <c r="C6746">
        <v>0.26749834</v>
      </c>
      <c r="D6746">
        <v>11</v>
      </c>
      <c r="E6746" t="str">
        <f t="shared" si="315"/>
        <v>51.44150543,0.26749834</v>
      </c>
      <c r="F6746">
        <f t="shared" si="317"/>
        <v>0</v>
      </c>
      <c r="G6746" t="str">
        <f t="shared" si="316"/>
        <v>51.44150543,0.26749834,11</v>
      </c>
    </row>
    <row r="6747" spans="2:7" x14ac:dyDescent="0.25">
      <c r="B6747">
        <v>51.441505429999999</v>
      </c>
      <c r="C6747">
        <v>0.26749834</v>
      </c>
      <c r="D6747">
        <v>9</v>
      </c>
      <c r="E6747" t="str">
        <f t="shared" si="315"/>
        <v>51.44150543,0.26749834</v>
      </c>
      <c r="F6747">
        <f t="shared" si="317"/>
        <v>0</v>
      </c>
      <c r="G6747" t="str">
        <f t="shared" si="316"/>
        <v>51.44150543,0.26749834,9</v>
      </c>
    </row>
    <row r="6748" spans="2:7" x14ac:dyDescent="0.25">
      <c r="B6748">
        <v>51.441505429999999</v>
      </c>
      <c r="C6748">
        <v>0.26749834</v>
      </c>
      <c r="D6748">
        <v>9</v>
      </c>
      <c r="E6748" t="str">
        <f t="shared" si="315"/>
        <v>51.44150543,0.26749834</v>
      </c>
      <c r="F6748">
        <f t="shared" si="317"/>
        <v>0</v>
      </c>
      <c r="G6748" t="str">
        <f t="shared" si="316"/>
        <v>51.44150543,0.26749834,9</v>
      </c>
    </row>
    <row r="6749" spans="2:7" x14ac:dyDescent="0.25">
      <c r="B6749">
        <v>51.441505429999999</v>
      </c>
      <c r="C6749">
        <v>0.26749834</v>
      </c>
      <c r="D6749">
        <v>11</v>
      </c>
      <c r="E6749" t="str">
        <f t="shared" si="315"/>
        <v>51.44150543,0.26749834</v>
      </c>
      <c r="F6749">
        <f t="shared" si="317"/>
        <v>0</v>
      </c>
      <c r="G6749" t="str">
        <f t="shared" si="316"/>
        <v>51.44150543,0.26749834,11</v>
      </c>
    </row>
    <row r="6750" spans="2:7" x14ac:dyDescent="0.25">
      <c r="B6750">
        <v>51.441505429999999</v>
      </c>
      <c r="C6750">
        <v>0.26749667999999999</v>
      </c>
      <c r="D6750">
        <v>12</v>
      </c>
      <c r="E6750" t="str">
        <f t="shared" si="315"/>
        <v>51.44150543,0.26749668</v>
      </c>
      <c r="F6750">
        <f t="shared" si="317"/>
        <v>1</v>
      </c>
      <c r="G6750" t="str">
        <f t="shared" si="316"/>
        <v>51.44150543,0.26749668,12</v>
      </c>
    </row>
    <row r="6751" spans="2:7" x14ac:dyDescent="0.25">
      <c r="B6751">
        <v>51.441505429999999</v>
      </c>
      <c r="C6751">
        <v>0.26749667999999999</v>
      </c>
      <c r="D6751">
        <v>13</v>
      </c>
      <c r="E6751" t="str">
        <f t="shared" si="315"/>
        <v>51.44150543,0.26749668</v>
      </c>
      <c r="F6751">
        <f t="shared" si="317"/>
        <v>0</v>
      </c>
      <c r="G6751" t="str">
        <f t="shared" si="316"/>
        <v>51.44150543,0.26749668,13</v>
      </c>
    </row>
    <row r="6752" spans="2:7" x14ac:dyDescent="0.25">
      <c r="B6752">
        <v>51.441505429999999</v>
      </c>
      <c r="C6752">
        <v>0.26749667999999999</v>
      </c>
      <c r="D6752">
        <v>16</v>
      </c>
      <c r="E6752" t="str">
        <f t="shared" si="315"/>
        <v>51.44150543,0.26749668</v>
      </c>
      <c r="F6752">
        <f t="shared" si="317"/>
        <v>0</v>
      </c>
      <c r="G6752" t="str">
        <f t="shared" si="316"/>
        <v>51.44150543,0.26749668,16</v>
      </c>
    </row>
    <row r="6753" spans="2:7" x14ac:dyDescent="0.25">
      <c r="B6753">
        <v>51.441505429999999</v>
      </c>
      <c r="C6753">
        <v>0.26749667999999999</v>
      </c>
      <c r="D6753">
        <v>18</v>
      </c>
      <c r="E6753" t="str">
        <f t="shared" si="315"/>
        <v>51.44150543,0.26749668</v>
      </c>
      <c r="F6753">
        <f t="shared" si="317"/>
        <v>0</v>
      </c>
      <c r="G6753" t="str">
        <f t="shared" si="316"/>
        <v>51.44150543,0.26749668,18</v>
      </c>
    </row>
    <row r="6754" spans="2:7" x14ac:dyDescent="0.25">
      <c r="B6754">
        <v>51.441505429999999</v>
      </c>
      <c r="C6754">
        <v>0.26749667999999999</v>
      </c>
      <c r="D6754">
        <v>20</v>
      </c>
      <c r="E6754" t="str">
        <f t="shared" si="315"/>
        <v>51.44150543,0.26749668</v>
      </c>
      <c r="F6754">
        <f t="shared" si="317"/>
        <v>0</v>
      </c>
      <c r="G6754" t="str">
        <f t="shared" si="316"/>
        <v>51.44150543,0.26749668,20</v>
      </c>
    </row>
    <row r="6755" spans="2:7" x14ac:dyDescent="0.25">
      <c r="B6755">
        <v>51.441505429999999</v>
      </c>
      <c r="C6755">
        <v>0.26749667999999999</v>
      </c>
      <c r="D6755">
        <v>22</v>
      </c>
      <c r="E6755" t="str">
        <f t="shared" si="315"/>
        <v>51.44150543,0.26749668</v>
      </c>
      <c r="F6755">
        <f t="shared" si="317"/>
        <v>0</v>
      </c>
      <c r="G6755" t="str">
        <f t="shared" si="316"/>
        <v>51.44150543,0.26749668,22</v>
      </c>
    </row>
    <row r="6756" spans="2:7" x14ac:dyDescent="0.25">
      <c r="B6756">
        <v>51.441505429999999</v>
      </c>
      <c r="C6756">
        <v>0.26749667999999999</v>
      </c>
      <c r="D6756">
        <v>23</v>
      </c>
      <c r="E6756" t="str">
        <f t="shared" si="315"/>
        <v>51.44150543,0.26749668</v>
      </c>
      <c r="F6756">
        <f t="shared" si="317"/>
        <v>0</v>
      </c>
      <c r="G6756" t="str">
        <f t="shared" si="316"/>
        <v>51.44150543,0.26749668,23</v>
      </c>
    </row>
    <row r="6757" spans="2:7" x14ac:dyDescent="0.25">
      <c r="B6757">
        <v>51.441505429999999</v>
      </c>
      <c r="C6757">
        <v>0.26749334000000002</v>
      </c>
      <c r="D6757">
        <v>23</v>
      </c>
      <c r="E6757" t="str">
        <f t="shared" si="315"/>
        <v>51.44150543,0.26749334</v>
      </c>
      <c r="F6757">
        <f t="shared" si="317"/>
        <v>1</v>
      </c>
      <c r="G6757" t="str">
        <f t="shared" si="316"/>
        <v>51.44150543,0.26749334,23</v>
      </c>
    </row>
    <row r="6758" spans="2:7" x14ac:dyDescent="0.25">
      <c r="B6758">
        <v>51.441505429999999</v>
      </c>
      <c r="C6758">
        <v>0.26749334000000002</v>
      </c>
      <c r="D6758">
        <v>23</v>
      </c>
      <c r="E6758" t="str">
        <f t="shared" si="315"/>
        <v>51.44150543,0.26749334</v>
      </c>
      <c r="F6758">
        <f t="shared" si="317"/>
        <v>0</v>
      </c>
      <c r="G6758" t="str">
        <f t="shared" si="316"/>
        <v>51.44150543,0.26749334,23</v>
      </c>
    </row>
    <row r="6759" spans="2:7" x14ac:dyDescent="0.25">
      <c r="B6759">
        <v>51.441505429999999</v>
      </c>
      <c r="C6759">
        <v>0.26749334000000002</v>
      </c>
      <c r="D6759">
        <v>22</v>
      </c>
      <c r="E6759" t="str">
        <f t="shared" si="315"/>
        <v>51.44150543,0.26749334</v>
      </c>
      <c r="F6759">
        <f t="shared" si="317"/>
        <v>0</v>
      </c>
      <c r="G6759" t="str">
        <f t="shared" si="316"/>
        <v>51.44150543,0.26749334,22</v>
      </c>
    </row>
    <row r="6760" spans="2:7" x14ac:dyDescent="0.25">
      <c r="B6760">
        <v>51.441505429999999</v>
      </c>
      <c r="C6760">
        <v>0.26749334000000002</v>
      </c>
      <c r="D6760">
        <v>21</v>
      </c>
      <c r="E6760" t="str">
        <f t="shared" si="315"/>
        <v>51.44150543,0.26749334</v>
      </c>
      <c r="F6760">
        <f t="shared" si="317"/>
        <v>0</v>
      </c>
      <c r="G6760" t="str">
        <f t="shared" si="316"/>
        <v>51.44150543,0.26749334,21</v>
      </c>
    </row>
    <row r="6761" spans="2:7" x14ac:dyDescent="0.25">
      <c r="B6761">
        <v>51.441505429999999</v>
      </c>
      <c r="C6761">
        <v>0.26749334000000002</v>
      </c>
      <c r="D6761">
        <v>21</v>
      </c>
      <c r="E6761" t="str">
        <f t="shared" si="315"/>
        <v>51.44150543,0.26749334</v>
      </c>
      <c r="F6761">
        <f t="shared" si="317"/>
        <v>0</v>
      </c>
      <c r="G6761" t="str">
        <f t="shared" si="316"/>
        <v>51.44150543,0.26749334,21</v>
      </c>
    </row>
    <row r="6762" spans="2:7" x14ac:dyDescent="0.25">
      <c r="B6762">
        <v>51.441505429999999</v>
      </c>
      <c r="C6762">
        <v>0.26749334000000002</v>
      </c>
      <c r="D6762">
        <v>20</v>
      </c>
      <c r="E6762" t="str">
        <f t="shared" si="315"/>
        <v>51.44150543,0.26749334</v>
      </c>
      <c r="F6762">
        <f t="shared" si="317"/>
        <v>0</v>
      </c>
      <c r="G6762" t="str">
        <f t="shared" si="316"/>
        <v>51.44150543,0.26749334,20</v>
      </c>
    </row>
    <row r="6763" spans="2:7" x14ac:dyDescent="0.25">
      <c r="B6763">
        <v>51.441505429999999</v>
      </c>
      <c r="C6763">
        <v>0.26749334000000002</v>
      </c>
      <c r="D6763">
        <v>19</v>
      </c>
      <c r="E6763" t="str">
        <f t="shared" si="315"/>
        <v>51.44150543,0.26749334</v>
      </c>
      <c r="F6763">
        <f t="shared" si="317"/>
        <v>0</v>
      </c>
      <c r="G6763" t="str">
        <f t="shared" si="316"/>
        <v>51.44150543,0.26749334,19</v>
      </c>
    </row>
    <row r="6764" spans="2:7" x14ac:dyDescent="0.25">
      <c r="B6764">
        <v>51.441505429999999</v>
      </c>
      <c r="C6764">
        <v>0.26749334000000002</v>
      </c>
      <c r="D6764">
        <v>19</v>
      </c>
      <c r="E6764" t="str">
        <f t="shared" si="315"/>
        <v>51.44150543,0.26749334</v>
      </c>
      <c r="F6764">
        <f t="shared" si="317"/>
        <v>0</v>
      </c>
      <c r="G6764" t="str">
        <f t="shared" si="316"/>
        <v>51.44150543,0.26749334,19</v>
      </c>
    </row>
    <row r="6765" spans="2:7" x14ac:dyDescent="0.25">
      <c r="B6765">
        <v>51.441493989999998</v>
      </c>
      <c r="C6765">
        <v>0.26749167000000001</v>
      </c>
      <c r="D6765">
        <v>21</v>
      </c>
      <c r="E6765" t="str">
        <f t="shared" si="315"/>
        <v>51.44149399,0.26749167</v>
      </c>
      <c r="F6765">
        <f t="shared" si="317"/>
        <v>1</v>
      </c>
      <c r="G6765" t="str">
        <f t="shared" si="316"/>
        <v>51.44149399,0.26749167,21</v>
      </c>
    </row>
    <row r="6766" spans="2:7" x14ac:dyDescent="0.25">
      <c r="B6766">
        <v>51.441493989999998</v>
      </c>
      <c r="C6766">
        <v>0.26749167000000001</v>
      </c>
      <c r="D6766">
        <v>24</v>
      </c>
      <c r="E6766" t="str">
        <f t="shared" si="315"/>
        <v>51.44149399,0.26749167</v>
      </c>
      <c r="F6766">
        <f t="shared" si="317"/>
        <v>0</v>
      </c>
      <c r="G6766" t="str">
        <f t="shared" si="316"/>
        <v>51.44149399,0.26749167,24</v>
      </c>
    </row>
    <row r="6767" spans="2:7" x14ac:dyDescent="0.25">
      <c r="B6767">
        <v>51.441493989999998</v>
      </c>
      <c r="C6767">
        <v>0.26749167000000001</v>
      </c>
      <c r="D6767">
        <v>26</v>
      </c>
      <c r="E6767" t="str">
        <f t="shared" si="315"/>
        <v>51.44149399,0.26749167</v>
      </c>
      <c r="F6767">
        <f t="shared" si="317"/>
        <v>0</v>
      </c>
      <c r="G6767" t="str">
        <f t="shared" si="316"/>
        <v>51.44149399,0.26749167,26</v>
      </c>
    </row>
    <row r="6768" spans="2:7" x14ac:dyDescent="0.25">
      <c r="B6768">
        <v>51.441493989999998</v>
      </c>
      <c r="C6768">
        <v>0.26749167000000001</v>
      </c>
      <c r="D6768">
        <v>31</v>
      </c>
      <c r="E6768" t="str">
        <f t="shared" si="315"/>
        <v>51.44149399,0.26749167</v>
      </c>
      <c r="F6768">
        <f t="shared" si="317"/>
        <v>0</v>
      </c>
      <c r="G6768" t="str">
        <f t="shared" si="316"/>
        <v>51.44149399,0.26749167,31</v>
      </c>
    </row>
    <row r="6769" spans="2:7" x14ac:dyDescent="0.25">
      <c r="B6769">
        <v>51.441493989999998</v>
      </c>
      <c r="C6769">
        <v>0.26749167000000001</v>
      </c>
      <c r="D6769">
        <v>32</v>
      </c>
      <c r="E6769" t="str">
        <f t="shared" si="315"/>
        <v>51.44149399,0.26749167</v>
      </c>
      <c r="F6769">
        <f t="shared" si="317"/>
        <v>0</v>
      </c>
      <c r="G6769" t="str">
        <f t="shared" si="316"/>
        <v>51.44149399,0.26749167,32</v>
      </c>
    </row>
    <row r="6770" spans="2:7" x14ac:dyDescent="0.25">
      <c r="B6770">
        <v>51.441493989999998</v>
      </c>
      <c r="C6770">
        <v>0.26749167000000001</v>
      </c>
      <c r="D6770">
        <v>32</v>
      </c>
      <c r="E6770" t="str">
        <f t="shared" si="315"/>
        <v>51.44149399,0.26749167</v>
      </c>
      <c r="F6770">
        <f t="shared" si="317"/>
        <v>0</v>
      </c>
      <c r="G6770" t="str">
        <f t="shared" si="316"/>
        <v>51.44149399,0.26749167,32</v>
      </c>
    </row>
    <row r="6771" spans="2:7" x14ac:dyDescent="0.25">
      <c r="B6771">
        <v>51.441493989999998</v>
      </c>
      <c r="C6771">
        <v>0.26749167000000001</v>
      </c>
      <c r="D6771">
        <v>32</v>
      </c>
      <c r="E6771" t="str">
        <f t="shared" si="315"/>
        <v>51.44149399,0.26749167</v>
      </c>
      <c r="F6771">
        <f t="shared" si="317"/>
        <v>0</v>
      </c>
      <c r="G6771" t="str">
        <f t="shared" si="316"/>
        <v>51.44149399,0.26749167,32</v>
      </c>
    </row>
    <row r="6772" spans="2:7" x14ac:dyDescent="0.25">
      <c r="B6772">
        <v>51.441493989999998</v>
      </c>
      <c r="C6772">
        <v>0.26748168</v>
      </c>
      <c r="D6772">
        <v>30</v>
      </c>
      <c r="E6772" t="str">
        <f t="shared" si="315"/>
        <v>51.44149399,0.26748168</v>
      </c>
      <c r="F6772">
        <f t="shared" si="317"/>
        <v>1</v>
      </c>
      <c r="G6772" t="str">
        <f t="shared" si="316"/>
        <v>51.44149399,0.26748168,30</v>
      </c>
    </row>
    <row r="6773" spans="2:7" x14ac:dyDescent="0.25">
      <c r="B6773">
        <v>51.441493989999998</v>
      </c>
      <c r="C6773">
        <v>0.26748168</v>
      </c>
      <c r="D6773">
        <v>31</v>
      </c>
      <c r="E6773" t="str">
        <f t="shared" si="315"/>
        <v>51.44149399,0.26748168</v>
      </c>
      <c r="F6773">
        <f t="shared" si="317"/>
        <v>0</v>
      </c>
      <c r="G6773" t="str">
        <f t="shared" si="316"/>
        <v>51.44149399,0.26748168,31</v>
      </c>
    </row>
    <row r="6774" spans="2:7" x14ac:dyDescent="0.25">
      <c r="B6774">
        <v>51.441493989999998</v>
      </c>
      <c r="C6774">
        <v>0.26748168</v>
      </c>
      <c r="D6774">
        <v>34</v>
      </c>
      <c r="E6774" t="str">
        <f t="shared" si="315"/>
        <v>51.44149399,0.26748168</v>
      </c>
      <c r="F6774">
        <f t="shared" si="317"/>
        <v>0</v>
      </c>
      <c r="G6774" t="str">
        <f t="shared" si="316"/>
        <v>51.44149399,0.26748168,34</v>
      </c>
    </row>
    <row r="6775" spans="2:7" x14ac:dyDescent="0.25">
      <c r="B6775">
        <v>51.441493989999998</v>
      </c>
      <c r="C6775">
        <v>0.26748168</v>
      </c>
      <c r="D6775">
        <v>38</v>
      </c>
      <c r="E6775" t="str">
        <f t="shared" si="315"/>
        <v>51.44149399,0.26748168</v>
      </c>
      <c r="F6775">
        <f t="shared" si="317"/>
        <v>0</v>
      </c>
      <c r="G6775" t="str">
        <f t="shared" si="316"/>
        <v>51.44149399,0.26748168,38</v>
      </c>
    </row>
    <row r="6776" spans="2:7" x14ac:dyDescent="0.25">
      <c r="B6776">
        <v>51.441493989999998</v>
      </c>
      <c r="C6776">
        <v>0.26748168</v>
      </c>
      <c r="D6776">
        <v>40</v>
      </c>
      <c r="E6776" t="str">
        <f t="shared" si="315"/>
        <v>51.44149399,0.26748168</v>
      </c>
      <c r="F6776">
        <f t="shared" si="317"/>
        <v>0</v>
      </c>
      <c r="G6776" t="str">
        <f t="shared" si="316"/>
        <v>51.44149399,0.26748168,40</v>
      </c>
    </row>
    <row r="6777" spans="2:7" x14ac:dyDescent="0.25">
      <c r="B6777">
        <v>51.441493989999998</v>
      </c>
      <c r="C6777">
        <v>0.26748168</v>
      </c>
      <c r="D6777">
        <v>39</v>
      </c>
      <c r="E6777" t="str">
        <f t="shared" si="315"/>
        <v>51.44149399,0.26748168</v>
      </c>
      <c r="F6777">
        <f t="shared" si="317"/>
        <v>0</v>
      </c>
      <c r="G6777" t="str">
        <f t="shared" si="316"/>
        <v>51.44149399,0.26748168,39</v>
      </c>
    </row>
    <row r="6778" spans="2:7" x14ac:dyDescent="0.25">
      <c r="B6778">
        <v>51.441493989999998</v>
      </c>
      <c r="C6778">
        <v>0.26748168</v>
      </c>
      <c r="D6778">
        <v>39</v>
      </c>
      <c r="E6778" t="str">
        <f t="shared" si="315"/>
        <v>51.44149399,0.26748168</v>
      </c>
      <c r="F6778">
        <f t="shared" si="317"/>
        <v>0</v>
      </c>
      <c r="G6778" t="str">
        <f t="shared" si="316"/>
        <v>51.44149399,0.26748168,39</v>
      </c>
    </row>
    <row r="6779" spans="2:7" x14ac:dyDescent="0.25">
      <c r="B6779">
        <v>51.441493989999998</v>
      </c>
      <c r="C6779">
        <v>0.26748168</v>
      </c>
      <c r="D6779">
        <v>37</v>
      </c>
      <c r="E6779" t="str">
        <f t="shared" si="315"/>
        <v>51.44149399,0.26748168</v>
      </c>
      <c r="F6779">
        <f t="shared" si="317"/>
        <v>0</v>
      </c>
      <c r="G6779" t="str">
        <f t="shared" si="316"/>
        <v>51.44149399,0.26748168,37</v>
      </c>
    </row>
    <row r="6780" spans="2:7" x14ac:dyDescent="0.25">
      <c r="B6780">
        <v>51.441493989999998</v>
      </c>
      <c r="C6780">
        <v>0.26747834999999998</v>
      </c>
      <c r="D6780">
        <v>34</v>
      </c>
      <c r="E6780" t="str">
        <f t="shared" si="315"/>
        <v>51.44149399,0.26747835</v>
      </c>
      <c r="F6780">
        <f t="shared" si="317"/>
        <v>1</v>
      </c>
      <c r="G6780" t="str">
        <f t="shared" si="316"/>
        <v>51.44149399,0.26747835,34</v>
      </c>
    </row>
    <row r="6781" spans="2:7" x14ac:dyDescent="0.25">
      <c r="B6781">
        <v>51.441493989999998</v>
      </c>
      <c r="C6781">
        <v>0.26747834999999998</v>
      </c>
      <c r="D6781">
        <v>30</v>
      </c>
      <c r="E6781" t="str">
        <f t="shared" si="315"/>
        <v>51.44149399,0.26747835</v>
      </c>
      <c r="F6781">
        <f t="shared" si="317"/>
        <v>0</v>
      </c>
      <c r="G6781" t="str">
        <f t="shared" si="316"/>
        <v>51.44149399,0.26747835,30</v>
      </c>
    </row>
    <row r="6782" spans="2:7" x14ac:dyDescent="0.25">
      <c r="B6782">
        <v>51.441493989999998</v>
      </c>
      <c r="C6782">
        <v>0.26747834999999998</v>
      </c>
      <c r="D6782">
        <v>28</v>
      </c>
      <c r="E6782" t="str">
        <f t="shared" si="315"/>
        <v>51.44149399,0.26747835</v>
      </c>
      <c r="F6782">
        <f t="shared" si="317"/>
        <v>0</v>
      </c>
      <c r="G6782" t="str">
        <f t="shared" si="316"/>
        <v>51.44149399,0.26747835,28</v>
      </c>
    </row>
    <row r="6783" spans="2:7" x14ac:dyDescent="0.25">
      <c r="B6783">
        <v>51.441493989999998</v>
      </c>
      <c r="C6783">
        <v>0.26747834999999998</v>
      </c>
      <c r="D6783">
        <v>28</v>
      </c>
      <c r="E6783" t="str">
        <f t="shared" si="315"/>
        <v>51.44149399,0.26747835</v>
      </c>
      <c r="F6783">
        <f t="shared" si="317"/>
        <v>0</v>
      </c>
      <c r="G6783" t="str">
        <f t="shared" si="316"/>
        <v>51.44149399,0.26747835,28</v>
      </c>
    </row>
    <row r="6784" spans="2:7" x14ac:dyDescent="0.25">
      <c r="B6784">
        <v>51.441493989999998</v>
      </c>
      <c r="C6784">
        <v>0.26747834999999998</v>
      </c>
      <c r="D6784">
        <v>28</v>
      </c>
      <c r="E6784" t="str">
        <f t="shared" si="315"/>
        <v>51.44149399,0.26747835</v>
      </c>
      <c r="F6784">
        <f t="shared" si="317"/>
        <v>0</v>
      </c>
      <c r="G6784" t="str">
        <f t="shared" si="316"/>
        <v>51.44149399,0.26747835,28</v>
      </c>
    </row>
    <row r="6785" spans="2:7" x14ac:dyDescent="0.25">
      <c r="B6785">
        <v>51.441493989999998</v>
      </c>
      <c r="C6785">
        <v>0.26747834999999998</v>
      </c>
      <c r="D6785">
        <v>30</v>
      </c>
      <c r="E6785" t="str">
        <f t="shared" si="315"/>
        <v>51.44149399,0.26747835</v>
      </c>
      <c r="F6785">
        <f t="shared" si="317"/>
        <v>0</v>
      </c>
      <c r="G6785" t="str">
        <f t="shared" si="316"/>
        <v>51.44149399,0.26747835,30</v>
      </c>
    </row>
    <row r="6786" spans="2:7" x14ac:dyDescent="0.25">
      <c r="B6786">
        <v>51.441493989999998</v>
      </c>
      <c r="C6786">
        <v>0.26747834999999998</v>
      </c>
      <c r="D6786">
        <v>30</v>
      </c>
      <c r="E6786" t="str">
        <f t="shared" ref="E6786:E6849" si="318">CONCATENATE(B6786,",",C6786)</f>
        <v>51.44149399,0.26747835</v>
      </c>
      <c r="F6786">
        <f t="shared" si="317"/>
        <v>0</v>
      </c>
      <c r="G6786" t="str">
        <f t="shared" ref="G6786:G6849" si="319">CONCATENATE(E6786,",",D6786)</f>
        <v>51.44149399,0.26747835,30</v>
      </c>
    </row>
    <row r="6787" spans="2:7" x14ac:dyDescent="0.25">
      <c r="B6787">
        <v>51.441486359999999</v>
      </c>
      <c r="C6787">
        <v>0.26747334</v>
      </c>
      <c r="D6787">
        <v>29</v>
      </c>
      <c r="E6787" t="str">
        <f t="shared" si="318"/>
        <v>51.44148636,0.26747334</v>
      </c>
      <c r="F6787">
        <f t="shared" ref="F6787:F6850" si="320">IF(E6787&lt;&gt;E6786,1,0)</f>
        <v>1</v>
      </c>
      <c r="G6787" t="str">
        <f t="shared" si="319"/>
        <v>51.44148636,0.26747334,29</v>
      </c>
    </row>
    <row r="6788" spans="2:7" x14ac:dyDescent="0.25">
      <c r="B6788">
        <v>51.441486359999999</v>
      </c>
      <c r="C6788">
        <v>0.26747334</v>
      </c>
      <c r="D6788">
        <v>28</v>
      </c>
      <c r="E6788" t="str">
        <f t="shared" si="318"/>
        <v>51.44148636,0.26747334</v>
      </c>
      <c r="F6788">
        <f t="shared" si="320"/>
        <v>0</v>
      </c>
      <c r="G6788" t="str">
        <f t="shared" si="319"/>
        <v>51.44148636,0.26747334,28</v>
      </c>
    </row>
    <row r="6789" spans="2:7" x14ac:dyDescent="0.25">
      <c r="B6789">
        <v>51.441486359999999</v>
      </c>
      <c r="C6789">
        <v>0.26747334</v>
      </c>
      <c r="D6789">
        <v>28</v>
      </c>
      <c r="E6789" t="str">
        <f t="shared" si="318"/>
        <v>51.44148636,0.26747334</v>
      </c>
      <c r="F6789">
        <f t="shared" si="320"/>
        <v>0</v>
      </c>
      <c r="G6789" t="str">
        <f t="shared" si="319"/>
        <v>51.44148636,0.26747334,28</v>
      </c>
    </row>
    <row r="6790" spans="2:7" x14ac:dyDescent="0.25">
      <c r="B6790">
        <v>51.441486359999999</v>
      </c>
      <c r="C6790">
        <v>0.26747334</v>
      </c>
      <c r="D6790">
        <v>25</v>
      </c>
      <c r="E6790" t="str">
        <f t="shared" si="318"/>
        <v>51.44148636,0.26747334</v>
      </c>
      <c r="F6790">
        <f t="shared" si="320"/>
        <v>0</v>
      </c>
      <c r="G6790" t="str">
        <f t="shared" si="319"/>
        <v>51.44148636,0.26747334,25</v>
      </c>
    </row>
    <row r="6791" spans="2:7" x14ac:dyDescent="0.25">
      <c r="B6791">
        <v>51.441486359999999</v>
      </c>
      <c r="C6791">
        <v>0.26747334</v>
      </c>
      <c r="D6791">
        <v>26</v>
      </c>
      <c r="E6791" t="str">
        <f t="shared" si="318"/>
        <v>51.44148636,0.26747334</v>
      </c>
      <c r="F6791">
        <f t="shared" si="320"/>
        <v>0</v>
      </c>
      <c r="G6791" t="str">
        <f t="shared" si="319"/>
        <v>51.44148636,0.26747334,26</v>
      </c>
    </row>
    <row r="6792" spans="2:7" x14ac:dyDescent="0.25">
      <c r="B6792">
        <v>51.441486359999999</v>
      </c>
      <c r="C6792">
        <v>0.26747334</v>
      </c>
      <c r="D6792">
        <v>28</v>
      </c>
      <c r="E6792" t="str">
        <f t="shared" si="318"/>
        <v>51.44148636,0.26747334</v>
      </c>
      <c r="F6792">
        <f t="shared" si="320"/>
        <v>0</v>
      </c>
      <c r="G6792" t="str">
        <f t="shared" si="319"/>
        <v>51.44148636,0.26747334,28</v>
      </c>
    </row>
    <row r="6793" spans="2:7" x14ac:dyDescent="0.25">
      <c r="B6793">
        <v>51.441486359999999</v>
      </c>
      <c r="C6793">
        <v>0.26747334</v>
      </c>
      <c r="D6793">
        <v>29</v>
      </c>
      <c r="E6793" t="str">
        <f t="shared" si="318"/>
        <v>51.44148636,0.26747334</v>
      </c>
      <c r="F6793">
        <f t="shared" si="320"/>
        <v>0</v>
      </c>
      <c r="G6793" t="str">
        <f t="shared" si="319"/>
        <v>51.44148636,0.26747334,29</v>
      </c>
    </row>
    <row r="6794" spans="2:7" x14ac:dyDescent="0.25">
      <c r="B6794">
        <v>51.441486359999999</v>
      </c>
      <c r="C6794">
        <v>0.26746333</v>
      </c>
      <c r="D6794">
        <v>30</v>
      </c>
      <c r="E6794" t="str">
        <f t="shared" si="318"/>
        <v>51.44148636,0.26746333</v>
      </c>
      <c r="F6794">
        <f t="shared" si="320"/>
        <v>1</v>
      </c>
      <c r="G6794" t="str">
        <f t="shared" si="319"/>
        <v>51.44148636,0.26746333,30</v>
      </c>
    </row>
    <row r="6795" spans="2:7" x14ac:dyDescent="0.25">
      <c r="B6795">
        <v>51.441486359999999</v>
      </c>
      <c r="C6795">
        <v>0.26746333</v>
      </c>
      <c r="D6795">
        <v>32</v>
      </c>
      <c r="E6795" t="str">
        <f t="shared" si="318"/>
        <v>51.44148636,0.26746333</v>
      </c>
      <c r="F6795">
        <f t="shared" si="320"/>
        <v>0</v>
      </c>
      <c r="G6795" t="str">
        <f t="shared" si="319"/>
        <v>51.44148636,0.26746333,32</v>
      </c>
    </row>
    <row r="6796" spans="2:7" x14ac:dyDescent="0.25">
      <c r="B6796">
        <v>51.441486359999999</v>
      </c>
      <c r="C6796">
        <v>0.26746333</v>
      </c>
      <c r="D6796">
        <v>35</v>
      </c>
      <c r="E6796" t="str">
        <f t="shared" si="318"/>
        <v>51.44148636,0.26746333</v>
      </c>
      <c r="F6796">
        <f t="shared" si="320"/>
        <v>0</v>
      </c>
      <c r="G6796" t="str">
        <f t="shared" si="319"/>
        <v>51.44148636,0.26746333,35</v>
      </c>
    </row>
    <row r="6797" spans="2:7" x14ac:dyDescent="0.25">
      <c r="B6797">
        <v>51.441486359999999</v>
      </c>
      <c r="C6797">
        <v>0.26746333</v>
      </c>
      <c r="D6797">
        <v>38</v>
      </c>
      <c r="E6797" t="str">
        <f t="shared" si="318"/>
        <v>51.44148636,0.26746333</v>
      </c>
      <c r="F6797">
        <f t="shared" si="320"/>
        <v>0</v>
      </c>
      <c r="G6797" t="str">
        <f t="shared" si="319"/>
        <v>51.44148636,0.26746333,38</v>
      </c>
    </row>
    <row r="6798" spans="2:7" x14ac:dyDescent="0.25">
      <c r="B6798">
        <v>51.441486359999999</v>
      </c>
      <c r="C6798">
        <v>0.26746333</v>
      </c>
      <c r="D6798">
        <v>41</v>
      </c>
      <c r="E6798" t="str">
        <f t="shared" si="318"/>
        <v>51.44148636,0.26746333</v>
      </c>
      <c r="F6798">
        <f t="shared" si="320"/>
        <v>0</v>
      </c>
      <c r="G6798" t="str">
        <f t="shared" si="319"/>
        <v>51.44148636,0.26746333,41</v>
      </c>
    </row>
    <row r="6799" spans="2:7" x14ac:dyDescent="0.25">
      <c r="B6799">
        <v>51.441486359999999</v>
      </c>
      <c r="C6799">
        <v>0.26746333</v>
      </c>
      <c r="D6799">
        <v>41</v>
      </c>
      <c r="E6799" t="str">
        <f t="shared" si="318"/>
        <v>51.44148636,0.26746333</v>
      </c>
      <c r="F6799">
        <f t="shared" si="320"/>
        <v>0</v>
      </c>
      <c r="G6799" t="str">
        <f t="shared" si="319"/>
        <v>51.44148636,0.26746333,41</v>
      </c>
    </row>
    <row r="6800" spans="2:7" x14ac:dyDescent="0.25">
      <c r="B6800">
        <v>51.441486359999999</v>
      </c>
      <c r="C6800">
        <v>0.26746333</v>
      </c>
      <c r="D6800">
        <v>41</v>
      </c>
      <c r="E6800" t="str">
        <f t="shared" si="318"/>
        <v>51.44148636,0.26746333</v>
      </c>
      <c r="F6800">
        <f t="shared" si="320"/>
        <v>0</v>
      </c>
      <c r="G6800" t="str">
        <f t="shared" si="319"/>
        <v>51.44148636,0.26746333,41</v>
      </c>
    </row>
    <row r="6801" spans="2:7" x14ac:dyDescent="0.25">
      <c r="B6801">
        <v>51.441486359999999</v>
      </c>
      <c r="C6801">
        <v>0.26745000000000002</v>
      </c>
      <c r="D6801">
        <v>39</v>
      </c>
      <c r="E6801" t="str">
        <f t="shared" si="318"/>
        <v>51.44148636,0.26745</v>
      </c>
      <c r="F6801">
        <f t="shared" si="320"/>
        <v>1</v>
      </c>
      <c r="G6801" t="str">
        <f t="shared" si="319"/>
        <v>51.44148636,0.26745,39</v>
      </c>
    </row>
    <row r="6802" spans="2:7" x14ac:dyDescent="0.25">
      <c r="B6802">
        <v>51.441486359999999</v>
      </c>
      <c r="C6802">
        <v>0.26745000000000002</v>
      </c>
      <c r="D6802">
        <v>35</v>
      </c>
      <c r="E6802" t="str">
        <f t="shared" si="318"/>
        <v>51.44148636,0.26745</v>
      </c>
      <c r="F6802">
        <f t="shared" si="320"/>
        <v>0</v>
      </c>
      <c r="G6802" t="str">
        <f t="shared" si="319"/>
        <v>51.44148636,0.26745,35</v>
      </c>
    </row>
    <row r="6803" spans="2:7" x14ac:dyDescent="0.25">
      <c r="B6803">
        <v>51.441486359999999</v>
      </c>
      <c r="C6803">
        <v>0.26745000000000002</v>
      </c>
      <c r="D6803">
        <v>36</v>
      </c>
      <c r="E6803" t="str">
        <f t="shared" si="318"/>
        <v>51.44148636,0.26745</v>
      </c>
      <c r="F6803">
        <f t="shared" si="320"/>
        <v>0</v>
      </c>
      <c r="G6803" t="str">
        <f t="shared" si="319"/>
        <v>51.44148636,0.26745,36</v>
      </c>
    </row>
    <row r="6804" spans="2:7" x14ac:dyDescent="0.25">
      <c r="B6804">
        <v>51.441486359999999</v>
      </c>
      <c r="C6804">
        <v>0.26745000000000002</v>
      </c>
      <c r="D6804">
        <v>36</v>
      </c>
      <c r="E6804" t="str">
        <f t="shared" si="318"/>
        <v>51.44148636,0.26745</v>
      </c>
      <c r="F6804">
        <f t="shared" si="320"/>
        <v>0</v>
      </c>
      <c r="G6804" t="str">
        <f t="shared" si="319"/>
        <v>51.44148636,0.26745,36</v>
      </c>
    </row>
    <row r="6805" spans="2:7" x14ac:dyDescent="0.25">
      <c r="B6805">
        <v>51.441486359999999</v>
      </c>
      <c r="C6805">
        <v>0.26745000000000002</v>
      </c>
      <c r="D6805">
        <v>35</v>
      </c>
      <c r="E6805" t="str">
        <f t="shared" si="318"/>
        <v>51.44148636,0.26745</v>
      </c>
      <c r="F6805">
        <f t="shared" si="320"/>
        <v>0</v>
      </c>
      <c r="G6805" t="str">
        <f t="shared" si="319"/>
        <v>51.44148636,0.26745,35</v>
      </c>
    </row>
    <row r="6806" spans="2:7" x14ac:dyDescent="0.25">
      <c r="B6806">
        <v>51.441486359999999</v>
      </c>
      <c r="C6806">
        <v>0.26745000000000002</v>
      </c>
      <c r="D6806">
        <v>36</v>
      </c>
      <c r="E6806" t="str">
        <f t="shared" si="318"/>
        <v>51.44148636,0.26745</v>
      </c>
      <c r="F6806">
        <f t="shared" si="320"/>
        <v>0</v>
      </c>
      <c r="G6806" t="str">
        <f t="shared" si="319"/>
        <v>51.44148636,0.26745,36</v>
      </c>
    </row>
    <row r="6807" spans="2:7" x14ac:dyDescent="0.25">
      <c r="B6807">
        <v>51.441486359999999</v>
      </c>
      <c r="C6807">
        <v>0.26745000000000002</v>
      </c>
      <c r="D6807">
        <v>34</v>
      </c>
      <c r="E6807" t="str">
        <f t="shared" si="318"/>
        <v>51.44148636,0.26745</v>
      </c>
      <c r="F6807">
        <f t="shared" si="320"/>
        <v>0</v>
      </c>
      <c r="G6807" t="str">
        <f t="shared" si="319"/>
        <v>51.44148636,0.26745,34</v>
      </c>
    </row>
    <row r="6808" spans="2:7" x14ac:dyDescent="0.25">
      <c r="B6808">
        <v>51.441486359999999</v>
      </c>
      <c r="C6808">
        <v>0.26745000000000002</v>
      </c>
      <c r="D6808">
        <v>30</v>
      </c>
      <c r="E6808" t="str">
        <f t="shared" si="318"/>
        <v>51.44148636,0.26745</v>
      </c>
      <c r="F6808">
        <f t="shared" si="320"/>
        <v>0</v>
      </c>
      <c r="G6808" t="str">
        <f t="shared" si="319"/>
        <v>51.44148636,0.26745,30</v>
      </c>
    </row>
    <row r="6809" spans="2:7" x14ac:dyDescent="0.25">
      <c r="B6809">
        <v>51.441486359999999</v>
      </c>
      <c r="C6809">
        <v>0.26743665</v>
      </c>
      <c r="D6809">
        <v>31</v>
      </c>
      <c r="E6809" t="str">
        <f t="shared" si="318"/>
        <v>51.44148636,0.26743665</v>
      </c>
      <c r="F6809">
        <f t="shared" si="320"/>
        <v>1</v>
      </c>
      <c r="G6809" t="str">
        <f t="shared" si="319"/>
        <v>51.44148636,0.26743665,31</v>
      </c>
    </row>
    <row r="6810" spans="2:7" x14ac:dyDescent="0.25">
      <c r="B6810">
        <v>51.441486359999999</v>
      </c>
      <c r="C6810">
        <v>0.26743665</v>
      </c>
      <c r="D6810">
        <v>30</v>
      </c>
      <c r="E6810" t="str">
        <f t="shared" si="318"/>
        <v>51.44148636,0.26743665</v>
      </c>
      <c r="F6810">
        <f t="shared" si="320"/>
        <v>0</v>
      </c>
      <c r="G6810" t="str">
        <f t="shared" si="319"/>
        <v>51.44148636,0.26743665,30</v>
      </c>
    </row>
    <row r="6811" spans="2:7" x14ac:dyDescent="0.25">
      <c r="B6811">
        <v>51.441486359999999</v>
      </c>
      <c r="C6811">
        <v>0.26743665</v>
      </c>
      <c r="D6811">
        <v>33</v>
      </c>
      <c r="E6811" t="str">
        <f t="shared" si="318"/>
        <v>51.44148636,0.26743665</v>
      </c>
      <c r="F6811">
        <f t="shared" si="320"/>
        <v>0</v>
      </c>
      <c r="G6811" t="str">
        <f t="shared" si="319"/>
        <v>51.44148636,0.26743665,33</v>
      </c>
    </row>
    <row r="6812" spans="2:7" x14ac:dyDescent="0.25">
      <c r="B6812">
        <v>51.441486359999999</v>
      </c>
      <c r="C6812">
        <v>0.26743665</v>
      </c>
      <c r="D6812">
        <v>34</v>
      </c>
      <c r="E6812" t="str">
        <f t="shared" si="318"/>
        <v>51.44148636,0.26743665</v>
      </c>
      <c r="F6812">
        <f t="shared" si="320"/>
        <v>0</v>
      </c>
      <c r="G6812" t="str">
        <f t="shared" si="319"/>
        <v>51.44148636,0.26743665,34</v>
      </c>
    </row>
    <row r="6813" spans="2:7" x14ac:dyDescent="0.25">
      <c r="B6813">
        <v>51.441486359999999</v>
      </c>
      <c r="C6813">
        <v>0.26743665</v>
      </c>
      <c r="D6813">
        <v>34</v>
      </c>
      <c r="E6813" t="str">
        <f t="shared" si="318"/>
        <v>51.44148636,0.26743665</v>
      </c>
      <c r="F6813">
        <f t="shared" si="320"/>
        <v>0</v>
      </c>
      <c r="G6813" t="str">
        <f t="shared" si="319"/>
        <v>51.44148636,0.26743665,34</v>
      </c>
    </row>
    <row r="6814" spans="2:7" x14ac:dyDescent="0.25">
      <c r="B6814">
        <v>51.441486359999999</v>
      </c>
      <c r="C6814">
        <v>0.26743665</v>
      </c>
      <c r="D6814">
        <v>34</v>
      </c>
      <c r="E6814" t="str">
        <f t="shared" si="318"/>
        <v>51.44148636,0.26743665</v>
      </c>
      <c r="F6814">
        <f t="shared" si="320"/>
        <v>0</v>
      </c>
      <c r="G6814" t="str">
        <f t="shared" si="319"/>
        <v>51.44148636,0.26743665,34</v>
      </c>
    </row>
    <row r="6815" spans="2:7" x14ac:dyDescent="0.25">
      <c r="B6815">
        <v>51.441486359999999</v>
      </c>
      <c r="C6815">
        <v>0.26743665</v>
      </c>
      <c r="D6815">
        <v>33</v>
      </c>
      <c r="E6815" t="str">
        <f t="shared" si="318"/>
        <v>51.44148636,0.26743665</v>
      </c>
      <c r="F6815">
        <f t="shared" si="320"/>
        <v>0</v>
      </c>
      <c r="G6815" t="str">
        <f t="shared" si="319"/>
        <v>51.44148636,0.26743665,33</v>
      </c>
    </row>
    <row r="6816" spans="2:7" x14ac:dyDescent="0.25">
      <c r="B6816">
        <v>51.441493989999998</v>
      </c>
      <c r="C6816">
        <v>0.26742166000000001</v>
      </c>
      <c r="D6816">
        <v>29</v>
      </c>
      <c r="E6816" t="str">
        <f t="shared" si="318"/>
        <v>51.44149399,0.26742166</v>
      </c>
      <c r="F6816">
        <f t="shared" si="320"/>
        <v>1</v>
      </c>
      <c r="G6816" t="str">
        <f t="shared" si="319"/>
        <v>51.44149399,0.26742166,29</v>
      </c>
    </row>
    <row r="6817" spans="2:7" x14ac:dyDescent="0.25">
      <c r="B6817">
        <v>51.441493989999998</v>
      </c>
      <c r="C6817">
        <v>0.26742166000000001</v>
      </c>
      <c r="D6817">
        <v>22</v>
      </c>
      <c r="E6817" t="str">
        <f t="shared" si="318"/>
        <v>51.44149399,0.26742166</v>
      </c>
      <c r="F6817">
        <f t="shared" si="320"/>
        <v>0</v>
      </c>
      <c r="G6817" t="str">
        <f t="shared" si="319"/>
        <v>51.44149399,0.26742166,22</v>
      </c>
    </row>
    <row r="6818" spans="2:7" x14ac:dyDescent="0.25">
      <c r="B6818">
        <v>51.441493989999998</v>
      </c>
      <c r="C6818">
        <v>0.26742166000000001</v>
      </c>
      <c r="D6818">
        <v>16</v>
      </c>
      <c r="E6818" t="str">
        <f t="shared" si="318"/>
        <v>51.44149399,0.26742166</v>
      </c>
      <c r="F6818">
        <f t="shared" si="320"/>
        <v>0</v>
      </c>
      <c r="G6818" t="str">
        <f t="shared" si="319"/>
        <v>51.44149399,0.26742166,16</v>
      </c>
    </row>
    <row r="6819" spans="2:7" x14ac:dyDescent="0.25">
      <c r="B6819">
        <v>51.441493989999998</v>
      </c>
      <c r="C6819">
        <v>0.26742166000000001</v>
      </c>
      <c r="D6819">
        <v>6</v>
      </c>
      <c r="E6819" t="str">
        <f t="shared" si="318"/>
        <v>51.44149399,0.26742166</v>
      </c>
      <c r="F6819">
        <f t="shared" si="320"/>
        <v>0</v>
      </c>
      <c r="G6819" t="str">
        <f t="shared" si="319"/>
        <v>51.44149399,0.26742166,6</v>
      </c>
    </row>
    <row r="6820" spans="2:7" x14ac:dyDescent="0.25">
      <c r="B6820">
        <v>51.441493989999998</v>
      </c>
      <c r="C6820">
        <v>0.26742166000000001</v>
      </c>
      <c r="D6820">
        <v>5</v>
      </c>
      <c r="E6820" t="str">
        <f t="shared" si="318"/>
        <v>51.44149399,0.26742166</v>
      </c>
      <c r="F6820">
        <f t="shared" si="320"/>
        <v>0</v>
      </c>
      <c r="G6820" t="str">
        <f t="shared" si="319"/>
        <v>51.44149399,0.26742166,5</v>
      </c>
    </row>
    <row r="6821" spans="2:7" x14ac:dyDescent="0.25">
      <c r="B6821">
        <v>51.441493989999998</v>
      </c>
      <c r="C6821">
        <v>0.26742166000000001</v>
      </c>
      <c r="D6821">
        <v>7</v>
      </c>
      <c r="E6821" t="str">
        <f t="shared" si="318"/>
        <v>51.44149399,0.26742166</v>
      </c>
      <c r="F6821">
        <f t="shared" si="320"/>
        <v>0</v>
      </c>
      <c r="G6821" t="str">
        <f t="shared" si="319"/>
        <v>51.44149399,0.26742166,7</v>
      </c>
    </row>
    <row r="6822" spans="2:7" x14ac:dyDescent="0.25">
      <c r="B6822">
        <v>51.441493989999998</v>
      </c>
      <c r="C6822">
        <v>0.26742166000000001</v>
      </c>
      <c r="D6822">
        <v>10</v>
      </c>
      <c r="E6822" t="str">
        <f t="shared" si="318"/>
        <v>51.44149399,0.26742166</v>
      </c>
      <c r="F6822">
        <f t="shared" si="320"/>
        <v>0</v>
      </c>
      <c r="G6822" t="str">
        <f t="shared" si="319"/>
        <v>51.44149399,0.26742166,10</v>
      </c>
    </row>
    <row r="6823" spans="2:7" x14ac:dyDescent="0.25">
      <c r="B6823">
        <v>51.441486359999999</v>
      </c>
      <c r="C6823">
        <v>0.26740663999999997</v>
      </c>
      <c r="D6823">
        <v>11</v>
      </c>
      <c r="E6823" t="str">
        <f t="shared" si="318"/>
        <v>51.44148636,0.26740664</v>
      </c>
      <c r="F6823">
        <f t="shared" si="320"/>
        <v>1</v>
      </c>
      <c r="G6823" t="str">
        <f t="shared" si="319"/>
        <v>51.44148636,0.26740664,11</v>
      </c>
    </row>
    <row r="6824" spans="2:7" x14ac:dyDescent="0.25">
      <c r="B6824">
        <v>51.441486359999999</v>
      </c>
      <c r="C6824">
        <v>0.26740663999999997</v>
      </c>
      <c r="D6824">
        <v>14</v>
      </c>
      <c r="E6824" t="str">
        <f t="shared" si="318"/>
        <v>51.44148636,0.26740664</v>
      </c>
      <c r="F6824">
        <f t="shared" si="320"/>
        <v>0</v>
      </c>
      <c r="G6824" t="str">
        <f t="shared" si="319"/>
        <v>51.44148636,0.26740664,14</v>
      </c>
    </row>
    <row r="6825" spans="2:7" x14ac:dyDescent="0.25">
      <c r="B6825">
        <v>51.441486359999999</v>
      </c>
      <c r="C6825">
        <v>0.26740663999999997</v>
      </c>
      <c r="D6825">
        <v>15</v>
      </c>
      <c r="E6825" t="str">
        <f t="shared" si="318"/>
        <v>51.44148636,0.26740664</v>
      </c>
      <c r="F6825">
        <f t="shared" si="320"/>
        <v>0</v>
      </c>
      <c r="G6825" t="str">
        <f t="shared" si="319"/>
        <v>51.44148636,0.26740664,15</v>
      </c>
    </row>
    <row r="6826" spans="2:7" x14ac:dyDescent="0.25">
      <c r="B6826">
        <v>51.441486359999999</v>
      </c>
      <c r="C6826">
        <v>0.26740663999999997</v>
      </c>
      <c r="D6826">
        <v>16</v>
      </c>
      <c r="E6826" t="str">
        <f t="shared" si="318"/>
        <v>51.44148636,0.26740664</v>
      </c>
      <c r="F6826">
        <f t="shared" si="320"/>
        <v>0</v>
      </c>
      <c r="G6826" t="str">
        <f t="shared" si="319"/>
        <v>51.44148636,0.26740664,16</v>
      </c>
    </row>
    <row r="6827" spans="2:7" x14ac:dyDescent="0.25">
      <c r="B6827">
        <v>51.441486359999999</v>
      </c>
      <c r="C6827">
        <v>0.26740663999999997</v>
      </c>
      <c r="D6827">
        <v>17</v>
      </c>
      <c r="E6827" t="str">
        <f t="shared" si="318"/>
        <v>51.44148636,0.26740664</v>
      </c>
      <c r="F6827">
        <f t="shared" si="320"/>
        <v>0</v>
      </c>
      <c r="G6827" t="str">
        <f t="shared" si="319"/>
        <v>51.44148636,0.26740664,17</v>
      </c>
    </row>
    <row r="6828" spans="2:7" x14ac:dyDescent="0.25">
      <c r="B6828">
        <v>51.441486359999999</v>
      </c>
      <c r="C6828">
        <v>0.26740663999999997</v>
      </c>
      <c r="D6828">
        <v>18</v>
      </c>
      <c r="E6828" t="str">
        <f t="shared" si="318"/>
        <v>51.44148636,0.26740664</v>
      </c>
      <c r="F6828">
        <f t="shared" si="320"/>
        <v>0</v>
      </c>
      <c r="G6828" t="str">
        <f t="shared" si="319"/>
        <v>51.44148636,0.26740664,18</v>
      </c>
    </row>
    <row r="6829" spans="2:7" x14ac:dyDescent="0.25">
      <c r="B6829">
        <v>51.441486359999999</v>
      </c>
      <c r="C6829">
        <v>0.26740663999999997</v>
      </c>
      <c r="D6829">
        <v>16</v>
      </c>
      <c r="E6829" t="str">
        <f t="shared" si="318"/>
        <v>51.44148636,0.26740664</v>
      </c>
      <c r="F6829">
        <f t="shared" si="320"/>
        <v>0</v>
      </c>
      <c r="G6829" t="str">
        <f t="shared" si="319"/>
        <v>51.44148636,0.26740664,16</v>
      </c>
    </row>
    <row r="6830" spans="2:7" x14ac:dyDescent="0.25">
      <c r="B6830">
        <v>51.441486359999999</v>
      </c>
      <c r="C6830">
        <v>0.26740663999999997</v>
      </c>
      <c r="D6830">
        <v>13</v>
      </c>
      <c r="E6830" t="str">
        <f t="shared" si="318"/>
        <v>51.44148636,0.26740664</v>
      </c>
      <c r="F6830">
        <f t="shared" si="320"/>
        <v>0</v>
      </c>
      <c r="G6830" t="str">
        <f t="shared" si="319"/>
        <v>51.44148636,0.26740664,13</v>
      </c>
    </row>
    <row r="6831" spans="2:7" x14ac:dyDescent="0.25">
      <c r="B6831">
        <v>51.441493989999998</v>
      </c>
      <c r="C6831">
        <v>0.26739499</v>
      </c>
      <c r="D6831">
        <v>9</v>
      </c>
      <c r="E6831" t="str">
        <f t="shared" si="318"/>
        <v>51.44149399,0.26739499</v>
      </c>
      <c r="F6831">
        <f t="shared" si="320"/>
        <v>1</v>
      </c>
      <c r="G6831" t="str">
        <f t="shared" si="319"/>
        <v>51.44149399,0.26739499,9</v>
      </c>
    </row>
    <row r="6832" spans="2:7" x14ac:dyDescent="0.25">
      <c r="B6832">
        <v>51.441493989999998</v>
      </c>
      <c r="C6832">
        <v>0.26739499</v>
      </c>
      <c r="D6832">
        <v>4</v>
      </c>
      <c r="E6832" t="str">
        <f t="shared" si="318"/>
        <v>51.44149399,0.26739499</v>
      </c>
      <c r="F6832">
        <f t="shared" si="320"/>
        <v>0</v>
      </c>
      <c r="G6832" t="str">
        <f t="shared" si="319"/>
        <v>51.44149399,0.26739499,4</v>
      </c>
    </row>
    <row r="6833" spans="2:7" x14ac:dyDescent="0.25">
      <c r="B6833">
        <v>51.441493989999998</v>
      </c>
      <c r="C6833">
        <v>0.26739499</v>
      </c>
      <c r="D6833">
        <v>1</v>
      </c>
      <c r="E6833" t="str">
        <f t="shared" si="318"/>
        <v>51.44149399,0.26739499</v>
      </c>
      <c r="F6833">
        <f t="shared" si="320"/>
        <v>0</v>
      </c>
      <c r="G6833" t="str">
        <f t="shared" si="319"/>
        <v>51.44149399,0.26739499,1</v>
      </c>
    </row>
    <row r="6834" spans="2:7" x14ac:dyDescent="0.25">
      <c r="B6834">
        <v>51.441493989999998</v>
      </c>
      <c r="C6834">
        <v>0.26739499</v>
      </c>
      <c r="D6834">
        <v>1</v>
      </c>
      <c r="E6834" t="str">
        <f t="shared" si="318"/>
        <v>51.44149399,0.26739499</v>
      </c>
      <c r="F6834">
        <f t="shared" si="320"/>
        <v>0</v>
      </c>
      <c r="G6834" t="str">
        <f t="shared" si="319"/>
        <v>51.44149399,0.26739499,1</v>
      </c>
    </row>
    <row r="6835" spans="2:7" x14ac:dyDescent="0.25">
      <c r="B6835">
        <v>51.441493989999998</v>
      </c>
      <c r="C6835">
        <v>0.26739499</v>
      </c>
      <c r="D6835">
        <v>3</v>
      </c>
      <c r="E6835" t="str">
        <f t="shared" si="318"/>
        <v>51.44149399,0.26739499</v>
      </c>
      <c r="F6835">
        <f t="shared" si="320"/>
        <v>0</v>
      </c>
      <c r="G6835" t="str">
        <f t="shared" si="319"/>
        <v>51.44149399,0.26739499,3</v>
      </c>
    </row>
    <row r="6836" spans="2:7" x14ac:dyDescent="0.25">
      <c r="B6836">
        <v>51.441493989999998</v>
      </c>
      <c r="C6836">
        <v>0.26739499</v>
      </c>
      <c r="D6836">
        <v>5</v>
      </c>
      <c r="E6836" t="str">
        <f t="shared" si="318"/>
        <v>51.44149399,0.26739499</v>
      </c>
      <c r="F6836">
        <f t="shared" si="320"/>
        <v>0</v>
      </c>
      <c r="G6836" t="str">
        <f t="shared" si="319"/>
        <v>51.44149399,0.26739499,5</v>
      </c>
    </row>
    <row r="6837" spans="2:7" x14ac:dyDescent="0.25">
      <c r="B6837">
        <v>51.441493989999998</v>
      </c>
      <c r="C6837">
        <v>0.26739499</v>
      </c>
      <c r="D6837">
        <v>8</v>
      </c>
      <c r="E6837" t="str">
        <f t="shared" si="318"/>
        <v>51.44149399,0.26739499</v>
      </c>
      <c r="F6837">
        <f t="shared" si="320"/>
        <v>0</v>
      </c>
      <c r="G6837" t="str">
        <f t="shared" si="319"/>
        <v>51.44149399,0.26739499,8</v>
      </c>
    </row>
    <row r="6838" spans="2:7" x14ac:dyDescent="0.25">
      <c r="B6838">
        <v>51.441493989999998</v>
      </c>
      <c r="C6838">
        <v>0.26738500999999998</v>
      </c>
      <c r="D6838">
        <v>9</v>
      </c>
      <c r="E6838" t="str">
        <f t="shared" si="318"/>
        <v>51.44149399,0.26738501</v>
      </c>
      <c r="F6838">
        <f t="shared" si="320"/>
        <v>1</v>
      </c>
      <c r="G6838" t="str">
        <f t="shared" si="319"/>
        <v>51.44149399,0.26738501,9</v>
      </c>
    </row>
    <row r="6839" spans="2:7" x14ac:dyDescent="0.25">
      <c r="B6839">
        <v>51.441493989999998</v>
      </c>
      <c r="C6839">
        <v>0.26738500999999998</v>
      </c>
      <c r="D6839">
        <v>10</v>
      </c>
      <c r="E6839" t="str">
        <f t="shared" si="318"/>
        <v>51.44149399,0.26738501</v>
      </c>
      <c r="F6839">
        <f t="shared" si="320"/>
        <v>0</v>
      </c>
      <c r="G6839" t="str">
        <f t="shared" si="319"/>
        <v>51.44149399,0.26738501,10</v>
      </c>
    </row>
    <row r="6840" spans="2:7" x14ac:dyDescent="0.25">
      <c r="B6840">
        <v>51.441493989999998</v>
      </c>
      <c r="C6840">
        <v>0.26738500999999998</v>
      </c>
      <c r="D6840">
        <v>10</v>
      </c>
      <c r="E6840" t="str">
        <f t="shared" si="318"/>
        <v>51.44149399,0.26738501</v>
      </c>
      <c r="F6840">
        <f t="shared" si="320"/>
        <v>0</v>
      </c>
      <c r="G6840" t="str">
        <f t="shared" si="319"/>
        <v>51.44149399,0.26738501,10</v>
      </c>
    </row>
    <row r="6841" spans="2:7" x14ac:dyDescent="0.25">
      <c r="B6841">
        <v>51.441493989999998</v>
      </c>
      <c r="C6841">
        <v>0.26738500999999998</v>
      </c>
      <c r="D6841">
        <v>9</v>
      </c>
      <c r="E6841" t="str">
        <f t="shared" si="318"/>
        <v>51.44149399,0.26738501</v>
      </c>
      <c r="F6841">
        <f t="shared" si="320"/>
        <v>0</v>
      </c>
      <c r="G6841" t="str">
        <f t="shared" si="319"/>
        <v>51.44149399,0.26738501,9</v>
      </c>
    </row>
    <row r="6842" spans="2:7" x14ac:dyDescent="0.25">
      <c r="B6842">
        <v>51.441493989999998</v>
      </c>
      <c r="C6842">
        <v>0.26738500999999998</v>
      </c>
      <c r="D6842">
        <v>9</v>
      </c>
      <c r="E6842" t="str">
        <f t="shared" si="318"/>
        <v>51.44149399,0.26738501</v>
      </c>
      <c r="F6842">
        <f t="shared" si="320"/>
        <v>0</v>
      </c>
      <c r="G6842" t="str">
        <f t="shared" si="319"/>
        <v>51.44149399,0.26738501,9</v>
      </c>
    </row>
    <row r="6843" spans="2:7" x14ac:dyDescent="0.25">
      <c r="B6843">
        <v>51.441493989999998</v>
      </c>
      <c r="C6843">
        <v>0.26738500999999998</v>
      </c>
      <c r="D6843">
        <v>9</v>
      </c>
      <c r="E6843" t="str">
        <f t="shared" si="318"/>
        <v>51.44149399,0.26738501</v>
      </c>
      <c r="F6843">
        <f t="shared" si="320"/>
        <v>0</v>
      </c>
      <c r="G6843" t="str">
        <f t="shared" si="319"/>
        <v>51.44149399,0.26738501,9</v>
      </c>
    </row>
    <row r="6844" spans="2:7" x14ac:dyDescent="0.25">
      <c r="B6844">
        <v>51.441493989999998</v>
      </c>
      <c r="C6844">
        <v>0.26737668999999997</v>
      </c>
      <c r="D6844">
        <v>10</v>
      </c>
      <c r="E6844" t="str">
        <f t="shared" si="318"/>
        <v>51.44149399,0.26737669</v>
      </c>
      <c r="F6844">
        <f t="shared" si="320"/>
        <v>1</v>
      </c>
      <c r="G6844" t="str">
        <f t="shared" si="319"/>
        <v>51.44149399,0.26737669,10</v>
      </c>
    </row>
    <row r="6845" spans="2:7" x14ac:dyDescent="0.25">
      <c r="B6845">
        <v>51.441493989999998</v>
      </c>
      <c r="C6845">
        <v>0.26737668999999997</v>
      </c>
      <c r="D6845">
        <v>11</v>
      </c>
      <c r="E6845" t="str">
        <f t="shared" si="318"/>
        <v>51.44149399,0.26737669</v>
      </c>
      <c r="F6845">
        <f t="shared" si="320"/>
        <v>0</v>
      </c>
      <c r="G6845" t="str">
        <f t="shared" si="319"/>
        <v>51.44149399,0.26737669,11</v>
      </c>
    </row>
    <row r="6846" spans="2:7" x14ac:dyDescent="0.25">
      <c r="B6846">
        <v>51.441493989999998</v>
      </c>
      <c r="C6846">
        <v>0.26737668999999997</v>
      </c>
      <c r="D6846">
        <v>13</v>
      </c>
      <c r="E6846" t="str">
        <f t="shared" si="318"/>
        <v>51.44149399,0.26737669</v>
      </c>
      <c r="F6846">
        <f t="shared" si="320"/>
        <v>0</v>
      </c>
      <c r="G6846" t="str">
        <f t="shared" si="319"/>
        <v>51.44149399,0.26737669,13</v>
      </c>
    </row>
    <row r="6847" spans="2:7" x14ac:dyDescent="0.25">
      <c r="B6847">
        <v>51.441493989999998</v>
      </c>
      <c r="C6847">
        <v>0.26737668999999997</v>
      </c>
      <c r="D6847">
        <v>15</v>
      </c>
      <c r="E6847" t="str">
        <f t="shared" si="318"/>
        <v>51.44149399,0.26737669</v>
      </c>
      <c r="F6847">
        <f t="shared" si="320"/>
        <v>0</v>
      </c>
      <c r="G6847" t="str">
        <f t="shared" si="319"/>
        <v>51.44149399,0.26737669,15</v>
      </c>
    </row>
    <row r="6848" spans="2:7" x14ac:dyDescent="0.25">
      <c r="B6848">
        <v>51.441493989999998</v>
      </c>
      <c r="C6848">
        <v>0.26737668999999997</v>
      </c>
      <c r="D6848">
        <v>17</v>
      </c>
      <c r="E6848" t="str">
        <f t="shared" si="318"/>
        <v>51.44149399,0.26737669</v>
      </c>
      <c r="F6848">
        <f t="shared" si="320"/>
        <v>0</v>
      </c>
      <c r="G6848" t="str">
        <f t="shared" si="319"/>
        <v>51.44149399,0.26737669,17</v>
      </c>
    </row>
    <row r="6849" spans="2:7" x14ac:dyDescent="0.25">
      <c r="B6849">
        <v>51.441493989999998</v>
      </c>
      <c r="C6849">
        <v>0.26737668999999997</v>
      </c>
      <c r="D6849">
        <v>20</v>
      </c>
      <c r="E6849" t="str">
        <f t="shared" si="318"/>
        <v>51.44149399,0.26737669</v>
      </c>
      <c r="F6849">
        <f t="shared" si="320"/>
        <v>0</v>
      </c>
      <c r="G6849" t="str">
        <f t="shared" si="319"/>
        <v>51.44149399,0.26737669,20</v>
      </c>
    </row>
    <row r="6850" spans="2:7" x14ac:dyDescent="0.25">
      <c r="B6850">
        <v>51.441493989999998</v>
      </c>
      <c r="C6850">
        <v>0.26737668999999997</v>
      </c>
      <c r="D6850">
        <v>23</v>
      </c>
      <c r="E6850" t="str">
        <f t="shared" ref="E6850:E6913" si="321">CONCATENATE(B6850,",",C6850)</f>
        <v>51.44149399,0.26737669</v>
      </c>
      <c r="F6850">
        <f t="shared" si="320"/>
        <v>0</v>
      </c>
      <c r="G6850" t="str">
        <f t="shared" ref="G6850:G6913" si="322">CONCATENATE(E6850,",",D6850)</f>
        <v>51.44149399,0.26737669,23</v>
      </c>
    </row>
    <row r="6851" spans="2:7" x14ac:dyDescent="0.25">
      <c r="B6851">
        <v>51.441493989999998</v>
      </c>
      <c r="C6851">
        <v>0.26737668999999997</v>
      </c>
      <c r="D6851">
        <v>23</v>
      </c>
      <c r="E6851" t="str">
        <f t="shared" si="321"/>
        <v>51.44149399,0.26737669</v>
      </c>
      <c r="F6851">
        <f t="shared" ref="F6851:F6914" si="323">IF(E6851&lt;&gt;E6850,1,0)</f>
        <v>0</v>
      </c>
      <c r="G6851" t="str">
        <f t="shared" si="322"/>
        <v>51.44149399,0.26737669,23</v>
      </c>
    </row>
    <row r="6852" spans="2:7" x14ac:dyDescent="0.25">
      <c r="B6852">
        <v>51.441493989999998</v>
      </c>
      <c r="C6852">
        <v>0.26736834999999998</v>
      </c>
      <c r="D6852">
        <v>23</v>
      </c>
      <c r="E6852" t="str">
        <f t="shared" si="321"/>
        <v>51.44149399,0.26736835</v>
      </c>
      <c r="F6852">
        <f t="shared" si="323"/>
        <v>1</v>
      </c>
      <c r="G6852" t="str">
        <f t="shared" si="322"/>
        <v>51.44149399,0.26736835,23</v>
      </c>
    </row>
    <row r="6853" spans="2:7" x14ac:dyDescent="0.25">
      <c r="B6853">
        <v>51.441493989999998</v>
      </c>
      <c r="C6853">
        <v>0.26736834999999998</v>
      </c>
      <c r="D6853">
        <v>22</v>
      </c>
      <c r="E6853" t="str">
        <f t="shared" si="321"/>
        <v>51.44149399,0.26736835</v>
      </c>
      <c r="F6853">
        <f t="shared" si="323"/>
        <v>0</v>
      </c>
      <c r="G6853" t="str">
        <f t="shared" si="322"/>
        <v>51.44149399,0.26736835,22</v>
      </c>
    </row>
    <row r="6854" spans="2:7" x14ac:dyDescent="0.25">
      <c r="B6854">
        <v>51.441493989999998</v>
      </c>
      <c r="C6854">
        <v>0.26736834999999998</v>
      </c>
      <c r="D6854">
        <v>20</v>
      </c>
      <c r="E6854" t="str">
        <f t="shared" si="321"/>
        <v>51.44149399,0.26736835</v>
      </c>
      <c r="F6854">
        <f t="shared" si="323"/>
        <v>0</v>
      </c>
      <c r="G6854" t="str">
        <f t="shared" si="322"/>
        <v>51.44149399,0.26736835,20</v>
      </c>
    </row>
    <row r="6855" spans="2:7" x14ac:dyDescent="0.25">
      <c r="B6855">
        <v>51.441493989999998</v>
      </c>
      <c r="C6855">
        <v>0.26736834999999998</v>
      </c>
      <c r="D6855">
        <v>18</v>
      </c>
      <c r="E6855" t="str">
        <f t="shared" si="321"/>
        <v>51.44149399,0.26736835</v>
      </c>
      <c r="F6855">
        <f t="shared" si="323"/>
        <v>0</v>
      </c>
      <c r="G6855" t="str">
        <f t="shared" si="322"/>
        <v>51.44149399,0.26736835,18</v>
      </c>
    </row>
    <row r="6856" spans="2:7" x14ac:dyDescent="0.25">
      <c r="B6856">
        <v>51.441493989999998</v>
      </c>
      <c r="C6856">
        <v>0.26736834999999998</v>
      </c>
      <c r="D6856">
        <v>17</v>
      </c>
      <c r="E6856" t="str">
        <f t="shared" si="321"/>
        <v>51.44149399,0.26736835</v>
      </c>
      <c r="F6856">
        <f t="shared" si="323"/>
        <v>0</v>
      </c>
      <c r="G6856" t="str">
        <f t="shared" si="322"/>
        <v>51.44149399,0.26736835,17</v>
      </c>
    </row>
    <row r="6857" spans="2:7" x14ac:dyDescent="0.25">
      <c r="B6857">
        <v>51.441493989999998</v>
      </c>
      <c r="C6857">
        <v>0.26736834999999998</v>
      </c>
      <c r="D6857">
        <v>16</v>
      </c>
      <c r="E6857" t="str">
        <f t="shared" si="321"/>
        <v>51.44149399,0.26736835</v>
      </c>
      <c r="F6857">
        <f t="shared" si="323"/>
        <v>0</v>
      </c>
      <c r="G6857" t="str">
        <f t="shared" si="322"/>
        <v>51.44149399,0.26736835,16</v>
      </c>
    </row>
    <row r="6858" spans="2:7" x14ac:dyDescent="0.25">
      <c r="B6858">
        <v>51.441493989999998</v>
      </c>
      <c r="C6858">
        <v>0.26736834999999998</v>
      </c>
      <c r="D6858">
        <v>15</v>
      </c>
      <c r="E6858" t="str">
        <f t="shared" si="321"/>
        <v>51.44149399,0.26736835</v>
      </c>
      <c r="F6858">
        <f t="shared" si="323"/>
        <v>0</v>
      </c>
      <c r="G6858" t="str">
        <f t="shared" si="322"/>
        <v>51.44149399,0.26736835,15</v>
      </c>
    </row>
    <row r="6859" spans="2:7" x14ac:dyDescent="0.25">
      <c r="B6859">
        <v>51.441493989999998</v>
      </c>
      <c r="C6859">
        <v>0.26736167</v>
      </c>
      <c r="D6859">
        <v>14</v>
      </c>
      <c r="E6859" t="str">
        <f t="shared" si="321"/>
        <v>51.44149399,0.26736167</v>
      </c>
      <c r="F6859">
        <f t="shared" si="323"/>
        <v>1</v>
      </c>
      <c r="G6859" t="str">
        <f t="shared" si="322"/>
        <v>51.44149399,0.26736167,14</v>
      </c>
    </row>
    <row r="6860" spans="2:7" x14ac:dyDescent="0.25">
      <c r="B6860">
        <v>51.441493989999998</v>
      </c>
      <c r="C6860">
        <v>0.26736167</v>
      </c>
      <c r="D6860">
        <v>14</v>
      </c>
      <c r="E6860" t="str">
        <f t="shared" si="321"/>
        <v>51.44149399,0.26736167</v>
      </c>
      <c r="F6860">
        <f t="shared" si="323"/>
        <v>0</v>
      </c>
      <c r="G6860" t="str">
        <f t="shared" si="322"/>
        <v>51.44149399,0.26736167,14</v>
      </c>
    </row>
    <row r="6861" spans="2:7" x14ac:dyDescent="0.25">
      <c r="B6861">
        <v>51.441493989999998</v>
      </c>
      <c r="C6861">
        <v>0.26736167</v>
      </c>
      <c r="D6861">
        <v>15</v>
      </c>
      <c r="E6861" t="str">
        <f t="shared" si="321"/>
        <v>51.44149399,0.26736167</v>
      </c>
      <c r="F6861">
        <f t="shared" si="323"/>
        <v>0</v>
      </c>
      <c r="G6861" t="str">
        <f t="shared" si="322"/>
        <v>51.44149399,0.26736167,15</v>
      </c>
    </row>
    <row r="6862" spans="2:7" x14ac:dyDescent="0.25">
      <c r="B6862">
        <v>51.441493989999998</v>
      </c>
      <c r="C6862">
        <v>0.26736167</v>
      </c>
      <c r="D6862">
        <v>15</v>
      </c>
      <c r="E6862" t="str">
        <f t="shared" si="321"/>
        <v>51.44149399,0.26736167</v>
      </c>
      <c r="F6862">
        <f t="shared" si="323"/>
        <v>0</v>
      </c>
      <c r="G6862" t="str">
        <f t="shared" si="322"/>
        <v>51.44149399,0.26736167,15</v>
      </c>
    </row>
    <row r="6863" spans="2:7" x14ac:dyDescent="0.25">
      <c r="B6863">
        <v>51.441493989999998</v>
      </c>
      <c r="C6863">
        <v>0.26736167</v>
      </c>
      <c r="D6863">
        <v>16</v>
      </c>
      <c r="E6863" t="str">
        <f t="shared" si="321"/>
        <v>51.44149399,0.26736167</v>
      </c>
      <c r="F6863">
        <f t="shared" si="323"/>
        <v>0</v>
      </c>
      <c r="G6863" t="str">
        <f t="shared" si="322"/>
        <v>51.44149399,0.26736167,16</v>
      </c>
    </row>
    <row r="6864" spans="2:7" x14ac:dyDescent="0.25">
      <c r="B6864">
        <v>51.441493989999998</v>
      </c>
      <c r="C6864">
        <v>0.26736167</v>
      </c>
      <c r="D6864">
        <v>18</v>
      </c>
      <c r="E6864" t="str">
        <f t="shared" si="321"/>
        <v>51.44149399,0.26736167</v>
      </c>
      <c r="F6864">
        <f t="shared" si="323"/>
        <v>0</v>
      </c>
      <c r="G6864" t="str">
        <f t="shared" si="322"/>
        <v>51.44149399,0.26736167,18</v>
      </c>
    </row>
    <row r="6865" spans="2:7" x14ac:dyDescent="0.25">
      <c r="B6865">
        <v>51.441493989999998</v>
      </c>
      <c r="C6865">
        <v>0.26736167</v>
      </c>
      <c r="D6865">
        <v>19</v>
      </c>
      <c r="E6865" t="str">
        <f t="shared" si="321"/>
        <v>51.44149399,0.26736167</v>
      </c>
      <c r="F6865">
        <f t="shared" si="323"/>
        <v>0</v>
      </c>
      <c r="G6865" t="str">
        <f t="shared" si="322"/>
        <v>51.44149399,0.26736167,19</v>
      </c>
    </row>
    <row r="6866" spans="2:7" x14ac:dyDescent="0.25">
      <c r="B6866">
        <v>51.441493989999998</v>
      </c>
      <c r="C6866">
        <v>0.26735002000000002</v>
      </c>
      <c r="D6866">
        <v>21</v>
      </c>
      <c r="E6866" t="str">
        <f t="shared" si="321"/>
        <v>51.44149399,0.26735002</v>
      </c>
      <c r="F6866">
        <f t="shared" si="323"/>
        <v>1</v>
      </c>
      <c r="G6866" t="str">
        <f t="shared" si="322"/>
        <v>51.44149399,0.26735002,21</v>
      </c>
    </row>
    <row r="6867" spans="2:7" x14ac:dyDescent="0.25">
      <c r="B6867">
        <v>51.441493989999998</v>
      </c>
      <c r="C6867">
        <v>0.26735002000000002</v>
      </c>
      <c r="D6867">
        <v>21</v>
      </c>
      <c r="E6867" t="str">
        <f t="shared" si="321"/>
        <v>51.44149399,0.26735002</v>
      </c>
      <c r="F6867">
        <f t="shared" si="323"/>
        <v>0</v>
      </c>
      <c r="G6867" t="str">
        <f t="shared" si="322"/>
        <v>51.44149399,0.26735002,21</v>
      </c>
    </row>
    <row r="6868" spans="2:7" x14ac:dyDescent="0.25">
      <c r="B6868">
        <v>51.441493989999998</v>
      </c>
      <c r="C6868">
        <v>0.26735002000000002</v>
      </c>
      <c r="D6868">
        <v>19</v>
      </c>
      <c r="E6868" t="str">
        <f t="shared" si="321"/>
        <v>51.44149399,0.26735002</v>
      </c>
      <c r="F6868">
        <f t="shared" si="323"/>
        <v>0</v>
      </c>
      <c r="G6868" t="str">
        <f t="shared" si="322"/>
        <v>51.44149399,0.26735002,19</v>
      </c>
    </row>
    <row r="6869" spans="2:7" x14ac:dyDescent="0.25">
      <c r="B6869">
        <v>51.441493989999998</v>
      </c>
      <c r="C6869">
        <v>0.26735002000000002</v>
      </c>
      <c r="D6869">
        <v>17</v>
      </c>
      <c r="E6869" t="str">
        <f t="shared" si="321"/>
        <v>51.44149399,0.26735002</v>
      </c>
      <c r="F6869">
        <f t="shared" si="323"/>
        <v>0</v>
      </c>
      <c r="G6869" t="str">
        <f t="shared" si="322"/>
        <v>51.44149399,0.26735002,17</v>
      </c>
    </row>
    <row r="6870" spans="2:7" x14ac:dyDescent="0.25">
      <c r="B6870">
        <v>51.441493989999998</v>
      </c>
      <c r="C6870">
        <v>0.26735002000000002</v>
      </c>
      <c r="D6870">
        <v>15</v>
      </c>
      <c r="E6870" t="str">
        <f t="shared" si="321"/>
        <v>51.44149399,0.26735002</v>
      </c>
      <c r="F6870">
        <f t="shared" si="323"/>
        <v>0</v>
      </c>
      <c r="G6870" t="str">
        <f t="shared" si="322"/>
        <v>51.44149399,0.26735002,15</v>
      </c>
    </row>
    <row r="6871" spans="2:7" x14ac:dyDescent="0.25">
      <c r="B6871">
        <v>51.441493989999998</v>
      </c>
      <c r="C6871">
        <v>0.26735002000000002</v>
      </c>
      <c r="D6871">
        <v>13</v>
      </c>
      <c r="E6871" t="str">
        <f t="shared" si="321"/>
        <v>51.44149399,0.26735002</v>
      </c>
      <c r="F6871">
        <f t="shared" si="323"/>
        <v>0</v>
      </c>
      <c r="G6871" t="str">
        <f t="shared" si="322"/>
        <v>51.44149399,0.26735002,13</v>
      </c>
    </row>
    <row r="6872" spans="2:7" x14ac:dyDescent="0.25">
      <c r="B6872">
        <v>51.441493989999998</v>
      </c>
      <c r="C6872">
        <v>0.26735002000000002</v>
      </c>
      <c r="D6872">
        <v>14</v>
      </c>
      <c r="E6872" t="str">
        <f t="shared" si="321"/>
        <v>51.44149399,0.26735002</v>
      </c>
      <c r="F6872">
        <f t="shared" si="323"/>
        <v>0</v>
      </c>
      <c r="G6872" t="str">
        <f t="shared" si="322"/>
        <v>51.44149399,0.26735002,14</v>
      </c>
    </row>
    <row r="6873" spans="2:7" x14ac:dyDescent="0.25">
      <c r="B6873">
        <v>51.441493989999998</v>
      </c>
      <c r="C6873">
        <v>0.26735002000000002</v>
      </c>
      <c r="D6873">
        <v>18</v>
      </c>
      <c r="E6873" t="str">
        <f t="shared" si="321"/>
        <v>51.44149399,0.26735002</v>
      </c>
      <c r="F6873">
        <f t="shared" si="323"/>
        <v>0</v>
      </c>
      <c r="G6873" t="str">
        <f t="shared" si="322"/>
        <v>51.44149399,0.26735002,18</v>
      </c>
    </row>
    <row r="6874" spans="2:7" x14ac:dyDescent="0.25">
      <c r="B6874">
        <v>51.441493989999998</v>
      </c>
      <c r="C6874">
        <v>0.26733834000000001</v>
      </c>
      <c r="D6874">
        <v>22</v>
      </c>
      <c r="E6874" t="str">
        <f t="shared" si="321"/>
        <v>51.44149399,0.26733834</v>
      </c>
      <c r="F6874">
        <f t="shared" si="323"/>
        <v>1</v>
      </c>
      <c r="G6874" t="str">
        <f t="shared" si="322"/>
        <v>51.44149399,0.26733834,22</v>
      </c>
    </row>
    <row r="6875" spans="2:7" x14ac:dyDescent="0.25">
      <c r="B6875">
        <v>51.441493989999998</v>
      </c>
      <c r="C6875">
        <v>0.26733834000000001</v>
      </c>
      <c r="D6875">
        <v>26</v>
      </c>
      <c r="E6875" t="str">
        <f t="shared" si="321"/>
        <v>51.44149399,0.26733834</v>
      </c>
      <c r="F6875">
        <f t="shared" si="323"/>
        <v>0</v>
      </c>
      <c r="G6875" t="str">
        <f t="shared" si="322"/>
        <v>51.44149399,0.26733834,26</v>
      </c>
    </row>
    <row r="6876" spans="2:7" x14ac:dyDescent="0.25">
      <c r="B6876">
        <v>51.441493989999998</v>
      </c>
      <c r="C6876">
        <v>0.26733834000000001</v>
      </c>
      <c r="D6876">
        <v>26</v>
      </c>
      <c r="E6876" t="str">
        <f t="shared" si="321"/>
        <v>51.44149399,0.26733834</v>
      </c>
      <c r="F6876">
        <f t="shared" si="323"/>
        <v>0</v>
      </c>
      <c r="G6876" t="str">
        <f t="shared" si="322"/>
        <v>51.44149399,0.26733834,26</v>
      </c>
    </row>
    <row r="6877" spans="2:7" x14ac:dyDescent="0.25">
      <c r="B6877">
        <v>51.441493989999998</v>
      </c>
      <c r="C6877">
        <v>0.26733834000000001</v>
      </c>
      <c r="D6877">
        <v>23</v>
      </c>
      <c r="E6877" t="str">
        <f t="shared" si="321"/>
        <v>51.44149399,0.26733834</v>
      </c>
      <c r="F6877">
        <f t="shared" si="323"/>
        <v>0</v>
      </c>
      <c r="G6877" t="str">
        <f t="shared" si="322"/>
        <v>51.44149399,0.26733834,23</v>
      </c>
    </row>
    <row r="6878" spans="2:7" x14ac:dyDescent="0.25">
      <c r="B6878">
        <v>51.441493989999998</v>
      </c>
      <c r="C6878">
        <v>0.26733834000000001</v>
      </c>
      <c r="D6878">
        <v>18</v>
      </c>
      <c r="E6878" t="str">
        <f t="shared" si="321"/>
        <v>51.44149399,0.26733834</v>
      </c>
      <c r="F6878">
        <f t="shared" si="323"/>
        <v>0</v>
      </c>
      <c r="G6878" t="str">
        <f t="shared" si="322"/>
        <v>51.44149399,0.26733834,18</v>
      </c>
    </row>
    <row r="6879" spans="2:7" x14ac:dyDescent="0.25">
      <c r="B6879">
        <v>51.441493989999998</v>
      </c>
      <c r="C6879">
        <v>0.26733834000000001</v>
      </c>
      <c r="D6879">
        <v>13</v>
      </c>
      <c r="E6879" t="str">
        <f t="shared" si="321"/>
        <v>51.44149399,0.26733834</v>
      </c>
      <c r="F6879">
        <f t="shared" si="323"/>
        <v>0</v>
      </c>
      <c r="G6879" t="str">
        <f t="shared" si="322"/>
        <v>51.44149399,0.26733834,13</v>
      </c>
    </row>
    <row r="6880" spans="2:7" x14ac:dyDescent="0.25">
      <c r="B6880">
        <v>51.441493989999998</v>
      </c>
      <c r="C6880">
        <v>0.26733834000000001</v>
      </c>
      <c r="D6880">
        <v>10</v>
      </c>
      <c r="E6880" t="str">
        <f t="shared" si="321"/>
        <v>51.44149399,0.26733834</v>
      </c>
      <c r="F6880">
        <f t="shared" si="323"/>
        <v>0</v>
      </c>
      <c r="G6880" t="str">
        <f t="shared" si="322"/>
        <v>51.44149399,0.26733834,10</v>
      </c>
    </row>
    <row r="6881" spans="2:7" x14ac:dyDescent="0.25">
      <c r="B6881">
        <v>51.441505429999999</v>
      </c>
      <c r="C6881">
        <v>0.26732667999999998</v>
      </c>
      <c r="D6881">
        <v>6</v>
      </c>
      <c r="E6881" t="str">
        <f t="shared" si="321"/>
        <v>51.44150543,0.26732668</v>
      </c>
      <c r="F6881">
        <f t="shared" si="323"/>
        <v>1</v>
      </c>
      <c r="G6881" t="str">
        <f t="shared" si="322"/>
        <v>51.44150543,0.26732668,6</v>
      </c>
    </row>
    <row r="6882" spans="2:7" x14ac:dyDescent="0.25">
      <c r="B6882">
        <v>51.441505429999999</v>
      </c>
      <c r="C6882">
        <v>0.26732667999999998</v>
      </c>
      <c r="D6882">
        <v>4</v>
      </c>
      <c r="E6882" t="str">
        <f t="shared" si="321"/>
        <v>51.44150543,0.26732668</v>
      </c>
      <c r="F6882">
        <f t="shared" si="323"/>
        <v>0</v>
      </c>
      <c r="G6882" t="str">
        <f t="shared" si="322"/>
        <v>51.44150543,0.26732668,4</v>
      </c>
    </row>
    <row r="6883" spans="2:7" x14ac:dyDescent="0.25">
      <c r="B6883">
        <v>51.441505429999999</v>
      </c>
      <c r="C6883">
        <v>0.26732667999999998</v>
      </c>
      <c r="D6883">
        <v>3</v>
      </c>
      <c r="E6883" t="str">
        <f t="shared" si="321"/>
        <v>51.44150543,0.26732668</v>
      </c>
      <c r="F6883">
        <f t="shared" si="323"/>
        <v>0</v>
      </c>
      <c r="G6883" t="str">
        <f t="shared" si="322"/>
        <v>51.44150543,0.26732668,3</v>
      </c>
    </row>
    <row r="6884" spans="2:7" x14ac:dyDescent="0.25">
      <c r="B6884">
        <v>51.441505429999999</v>
      </c>
      <c r="C6884">
        <v>0.26732667999999998</v>
      </c>
      <c r="D6884">
        <v>4</v>
      </c>
      <c r="E6884" t="str">
        <f t="shared" si="321"/>
        <v>51.44150543,0.26732668</v>
      </c>
      <c r="F6884">
        <f t="shared" si="323"/>
        <v>0</v>
      </c>
      <c r="G6884" t="str">
        <f t="shared" si="322"/>
        <v>51.44150543,0.26732668,4</v>
      </c>
    </row>
    <row r="6885" spans="2:7" x14ac:dyDescent="0.25">
      <c r="B6885">
        <v>51.441505429999999</v>
      </c>
      <c r="C6885">
        <v>0.26732667999999998</v>
      </c>
      <c r="D6885">
        <v>4</v>
      </c>
      <c r="E6885" t="str">
        <f t="shared" si="321"/>
        <v>51.44150543,0.26732668</v>
      </c>
      <c r="F6885">
        <f t="shared" si="323"/>
        <v>0</v>
      </c>
      <c r="G6885" t="str">
        <f t="shared" si="322"/>
        <v>51.44150543,0.26732668,4</v>
      </c>
    </row>
    <row r="6886" spans="2:7" x14ac:dyDescent="0.25">
      <c r="B6886">
        <v>51.441505429999999</v>
      </c>
      <c r="C6886">
        <v>0.26732667999999998</v>
      </c>
      <c r="D6886">
        <v>4</v>
      </c>
      <c r="E6886" t="str">
        <f t="shared" si="321"/>
        <v>51.44150543,0.26732668</v>
      </c>
      <c r="F6886">
        <f t="shared" si="323"/>
        <v>0</v>
      </c>
      <c r="G6886" t="str">
        <f t="shared" si="322"/>
        <v>51.44150543,0.26732668,4</v>
      </c>
    </row>
    <row r="6887" spans="2:7" x14ac:dyDescent="0.25">
      <c r="B6887">
        <v>51.441505429999999</v>
      </c>
      <c r="C6887">
        <v>0.26732667999999998</v>
      </c>
      <c r="D6887">
        <v>5</v>
      </c>
      <c r="E6887" t="str">
        <f t="shared" si="321"/>
        <v>51.44150543,0.26732668</v>
      </c>
      <c r="F6887">
        <f t="shared" si="323"/>
        <v>0</v>
      </c>
      <c r="G6887" t="str">
        <f t="shared" si="322"/>
        <v>51.44150543,0.26732668,5</v>
      </c>
    </row>
    <row r="6888" spans="2:7" x14ac:dyDescent="0.25">
      <c r="B6888">
        <v>51.441505429999999</v>
      </c>
      <c r="C6888">
        <v>0.26732667999999998</v>
      </c>
      <c r="D6888">
        <v>5</v>
      </c>
      <c r="E6888" t="str">
        <f t="shared" si="321"/>
        <v>51.44150543,0.26732668</v>
      </c>
      <c r="F6888">
        <f t="shared" si="323"/>
        <v>0</v>
      </c>
      <c r="G6888" t="str">
        <f t="shared" si="322"/>
        <v>51.44150543,0.26732668,5</v>
      </c>
    </row>
    <row r="6889" spans="2:7" x14ac:dyDescent="0.25">
      <c r="B6889">
        <v>51.441505429999999</v>
      </c>
      <c r="C6889">
        <v>0.26731833999999999</v>
      </c>
      <c r="D6889">
        <v>3</v>
      </c>
      <c r="E6889" t="str">
        <f t="shared" si="321"/>
        <v>51.44150543,0.26731834</v>
      </c>
      <c r="F6889">
        <f t="shared" si="323"/>
        <v>1</v>
      </c>
      <c r="G6889" t="str">
        <f t="shared" si="322"/>
        <v>51.44150543,0.26731834,3</v>
      </c>
    </row>
    <row r="6890" spans="2:7" x14ac:dyDescent="0.25">
      <c r="B6890">
        <v>51.441505429999999</v>
      </c>
      <c r="C6890">
        <v>0.26731833999999999</v>
      </c>
      <c r="D6890">
        <v>4</v>
      </c>
      <c r="E6890" t="str">
        <f t="shared" si="321"/>
        <v>51.44150543,0.26731834</v>
      </c>
      <c r="F6890">
        <f t="shared" si="323"/>
        <v>0</v>
      </c>
      <c r="G6890" t="str">
        <f t="shared" si="322"/>
        <v>51.44150543,0.26731834,4</v>
      </c>
    </row>
    <row r="6891" spans="2:7" x14ac:dyDescent="0.25">
      <c r="B6891">
        <v>51.441505429999999</v>
      </c>
      <c r="C6891">
        <v>0.26731833999999999</v>
      </c>
      <c r="D6891">
        <v>2</v>
      </c>
      <c r="E6891" t="str">
        <f t="shared" si="321"/>
        <v>51.44150543,0.26731834</v>
      </c>
      <c r="F6891">
        <f t="shared" si="323"/>
        <v>0</v>
      </c>
      <c r="G6891" t="str">
        <f t="shared" si="322"/>
        <v>51.44150543,0.26731834,2</v>
      </c>
    </row>
    <row r="6892" spans="2:7" x14ac:dyDescent="0.25">
      <c r="B6892">
        <v>51.441505429999999</v>
      </c>
      <c r="C6892">
        <v>0.26731833999999999</v>
      </c>
      <c r="D6892">
        <v>2</v>
      </c>
      <c r="E6892" t="str">
        <f t="shared" si="321"/>
        <v>51.44150543,0.26731834</v>
      </c>
      <c r="F6892">
        <f t="shared" si="323"/>
        <v>0</v>
      </c>
      <c r="G6892" t="str">
        <f t="shared" si="322"/>
        <v>51.44150543,0.26731834,2</v>
      </c>
    </row>
    <row r="6893" spans="2:7" x14ac:dyDescent="0.25">
      <c r="B6893">
        <v>51.441505429999999</v>
      </c>
      <c r="C6893">
        <v>0.26731833999999999</v>
      </c>
      <c r="D6893">
        <v>5</v>
      </c>
      <c r="E6893" t="str">
        <f t="shared" si="321"/>
        <v>51.44150543,0.26731834</v>
      </c>
      <c r="F6893">
        <f t="shared" si="323"/>
        <v>0</v>
      </c>
      <c r="G6893" t="str">
        <f t="shared" si="322"/>
        <v>51.44150543,0.26731834,5</v>
      </c>
    </row>
    <row r="6894" spans="2:7" x14ac:dyDescent="0.25">
      <c r="B6894">
        <v>51.441505429999999</v>
      </c>
      <c r="C6894">
        <v>0.26731833999999999</v>
      </c>
      <c r="D6894">
        <v>6</v>
      </c>
      <c r="E6894" t="str">
        <f t="shared" si="321"/>
        <v>51.44150543,0.26731834</v>
      </c>
      <c r="F6894">
        <f t="shared" si="323"/>
        <v>0</v>
      </c>
      <c r="G6894" t="str">
        <f t="shared" si="322"/>
        <v>51.44150543,0.26731834,6</v>
      </c>
    </row>
    <row r="6895" spans="2:7" x14ac:dyDescent="0.25">
      <c r="B6895">
        <v>51.441505429999999</v>
      </c>
      <c r="C6895">
        <v>0.26731833999999999</v>
      </c>
      <c r="D6895">
        <v>5</v>
      </c>
      <c r="E6895" t="str">
        <f t="shared" si="321"/>
        <v>51.44150543,0.26731834</v>
      </c>
      <c r="F6895">
        <f t="shared" si="323"/>
        <v>0</v>
      </c>
      <c r="G6895" t="str">
        <f t="shared" si="322"/>
        <v>51.44150543,0.26731834,5</v>
      </c>
    </row>
    <row r="6896" spans="2:7" x14ac:dyDescent="0.25">
      <c r="B6896">
        <v>51.441505429999999</v>
      </c>
      <c r="C6896">
        <v>0.26730669000000001</v>
      </c>
      <c r="D6896">
        <v>4</v>
      </c>
      <c r="E6896" t="str">
        <f t="shared" si="321"/>
        <v>51.44150543,0.26730669</v>
      </c>
      <c r="F6896">
        <f t="shared" si="323"/>
        <v>1</v>
      </c>
      <c r="G6896" t="str">
        <f t="shared" si="322"/>
        <v>51.44150543,0.26730669,4</v>
      </c>
    </row>
    <row r="6897" spans="2:7" x14ac:dyDescent="0.25">
      <c r="B6897">
        <v>51.441505429999999</v>
      </c>
      <c r="C6897">
        <v>0.26730669000000001</v>
      </c>
      <c r="D6897">
        <v>3</v>
      </c>
      <c r="E6897" t="str">
        <f t="shared" si="321"/>
        <v>51.44150543,0.26730669</v>
      </c>
      <c r="F6897">
        <f t="shared" si="323"/>
        <v>0</v>
      </c>
      <c r="G6897" t="str">
        <f t="shared" si="322"/>
        <v>51.44150543,0.26730669,3</v>
      </c>
    </row>
    <row r="6898" spans="2:7" x14ac:dyDescent="0.25">
      <c r="B6898">
        <v>51.441505429999999</v>
      </c>
      <c r="C6898">
        <v>0.26730669000000001</v>
      </c>
      <c r="D6898">
        <v>3</v>
      </c>
      <c r="E6898" t="str">
        <f t="shared" si="321"/>
        <v>51.44150543,0.26730669</v>
      </c>
      <c r="F6898">
        <f t="shared" si="323"/>
        <v>0</v>
      </c>
      <c r="G6898" t="str">
        <f t="shared" si="322"/>
        <v>51.44150543,0.26730669,3</v>
      </c>
    </row>
    <row r="6899" spans="2:7" x14ac:dyDescent="0.25">
      <c r="B6899">
        <v>51.441505429999999</v>
      </c>
      <c r="C6899">
        <v>0.26730669000000001</v>
      </c>
      <c r="D6899">
        <v>4</v>
      </c>
      <c r="E6899" t="str">
        <f t="shared" si="321"/>
        <v>51.44150543,0.26730669</v>
      </c>
      <c r="F6899">
        <f t="shared" si="323"/>
        <v>0</v>
      </c>
      <c r="G6899" t="str">
        <f t="shared" si="322"/>
        <v>51.44150543,0.26730669,4</v>
      </c>
    </row>
    <row r="6900" spans="2:7" x14ac:dyDescent="0.25">
      <c r="B6900">
        <v>51.441505429999999</v>
      </c>
      <c r="C6900">
        <v>0.26730669000000001</v>
      </c>
      <c r="D6900">
        <v>6</v>
      </c>
      <c r="E6900" t="str">
        <f t="shared" si="321"/>
        <v>51.44150543,0.26730669</v>
      </c>
      <c r="F6900">
        <f t="shared" si="323"/>
        <v>0</v>
      </c>
      <c r="G6900" t="str">
        <f t="shared" si="322"/>
        <v>51.44150543,0.26730669,6</v>
      </c>
    </row>
    <row r="6901" spans="2:7" x14ac:dyDescent="0.25">
      <c r="B6901">
        <v>51.441505429999999</v>
      </c>
      <c r="C6901">
        <v>0.26730669000000001</v>
      </c>
      <c r="D6901">
        <v>9</v>
      </c>
      <c r="E6901" t="str">
        <f t="shared" si="321"/>
        <v>51.44150543,0.26730669</v>
      </c>
      <c r="F6901">
        <f t="shared" si="323"/>
        <v>0</v>
      </c>
      <c r="G6901" t="str">
        <f t="shared" si="322"/>
        <v>51.44150543,0.26730669,9</v>
      </c>
    </row>
    <row r="6902" spans="2:7" x14ac:dyDescent="0.25">
      <c r="B6902">
        <v>51.441505429999999</v>
      </c>
      <c r="C6902">
        <v>0.26730669000000001</v>
      </c>
      <c r="D6902">
        <v>7</v>
      </c>
      <c r="E6902" t="str">
        <f t="shared" si="321"/>
        <v>51.44150543,0.26730669</v>
      </c>
      <c r="F6902">
        <f t="shared" si="323"/>
        <v>0</v>
      </c>
      <c r="G6902" t="str">
        <f t="shared" si="322"/>
        <v>51.44150543,0.26730669,7</v>
      </c>
    </row>
    <row r="6903" spans="2:7" x14ac:dyDescent="0.25">
      <c r="B6903">
        <v>51.441505429999999</v>
      </c>
      <c r="C6903">
        <v>0.26729667000000001</v>
      </c>
      <c r="D6903">
        <v>7</v>
      </c>
      <c r="E6903" t="str">
        <f t="shared" si="321"/>
        <v>51.44150543,0.26729667</v>
      </c>
      <c r="F6903">
        <f t="shared" si="323"/>
        <v>1</v>
      </c>
      <c r="G6903" t="str">
        <f t="shared" si="322"/>
        <v>51.44150543,0.26729667,7</v>
      </c>
    </row>
    <row r="6904" spans="2:7" x14ac:dyDescent="0.25">
      <c r="B6904">
        <v>51.441505429999999</v>
      </c>
      <c r="C6904">
        <v>0.26729667000000001</v>
      </c>
      <c r="D6904">
        <v>8</v>
      </c>
      <c r="E6904" t="str">
        <f t="shared" si="321"/>
        <v>51.44150543,0.26729667</v>
      </c>
      <c r="F6904">
        <f t="shared" si="323"/>
        <v>0</v>
      </c>
      <c r="G6904" t="str">
        <f t="shared" si="322"/>
        <v>51.44150543,0.26729667,8</v>
      </c>
    </row>
    <row r="6905" spans="2:7" x14ac:dyDescent="0.25">
      <c r="B6905">
        <v>51.441505429999999</v>
      </c>
      <c r="C6905">
        <v>0.26729667000000001</v>
      </c>
      <c r="D6905">
        <v>6</v>
      </c>
      <c r="E6905" t="str">
        <f t="shared" si="321"/>
        <v>51.44150543,0.26729667</v>
      </c>
      <c r="F6905">
        <f t="shared" si="323"/>
        <v>0</v>
      </c>
      <c r="G6905" t="str">
        <f t="shared" si="322"/>
        <v>51.44150543,0.26729667,6</v>
      </c>
    </row>
    <row r="6906" spans="2:7" x14ac:dyDescent="0.25">
      <c r="B6906">
        <v>51.441505429999999</v>
      </c>
      <c r="C6906">
        <v>0.26729667000000001</v>
      </c>
      <c r="D6906">
        <v>3</v>
      </c>
      <c r="E6906" t="str">
        <f t="shared" si="321"/>
        <v>51.44150543,0.26729667</v>
      </c>
      <c r="F6906">
        <f t="shared" si="323"/>
        <v>0</v>
      </c>
      <c r="G6906" t="str">
        <f t="shared" si="322"/>
        <v>51.44150543,0.26729667,3</v>
      </c>
    </row>
    <row r="6907" spans="2:7" x14ac:dyDescent="0.25">
      <c r="B6907">
        <v>51.441505429999999</v>
      </c>
      <c r="C6907">
        <v>0.26729667000000001</v>
      </c>
      <c r="D6907">
        <v>0</v>
      </c>
      <c r="E6907" t="str">
        <f t="shared" si="321"/>
        <v>51.44150543,0.26729667</v>
      </c>
      <c r="F6907">
        <f t="shared" si="323"/>
        <v>0</v>
      </c>
      <c r="G6907" t="str">
        <f t="shared" si="322"/>
        <v>51.44150543,0.26729667,0</v>
      </c>
    </row>
    <row r="6908" spans="2:7" x14ac:dyDescent="0.25">
      <c r="B6908">
        <v>51.441505429999999</v>
      </c>
      <c r="C6908">
        <v>0.26729667000000001</v>
      </c>
      <c r="D6908">
        <v>-3</v>
      </c>
      <c r="E6908" t="str">
        <f t="shared" si="321"/>
        <v>51.44150543,0.26729667</v>
      </c>
      <c r="F6908">
        <f t="shared" si="323"/>
        <v>0</v>
      </c>
      <c r="G6908" t="str">
        <f t="shared" si="322"/>
        <v>51.44150543,0.26729667,-3</v>
      </c>
    </row>
    <row r="6909" spans="2:7" x14ac:dyDescent="0.25">
      <c r="B6909">
        <v>51.441505429999999</v>
      </c>
      <c r="C6909">
        <v>0.26729667000000001</v>
      </c>
      <c r="D6909">
        <v>0</v>
      </c>
      <c r="E6909" t="str">
        <f t="shared" si="321"/>
        <v>51.44150543,0.26729667</v>
      </c>
      <c r="F6909">
        <f t="shared" si="323"/>
        <v>0</v>
      </c>
      <c r="G6909" t="str">
        <f t="shared" si="322"/>
        <v>51.44150543,0.26729667,0</v>
      </c>
    </row>
    <row r="6910" spans="2:7" x14ac:dyDescent="0.25">
      <c r="B6910">
        <v>51.441513059999998</v>
      </c>
      <c r="C6910">
        <v>0.26729166999999998</v>
      </c>
      <c r="D6910">
        <v>5</v>
      </c>
      <c r="E6910" t="str">
        <f t="shared" si="321"/>
        <v>51.44151306,0.26729167</v>
      </c>
      <c r="F6910">
        <f t="shared" si="323"/>
        <v>1</v>
      </c>
      <c r="G6910" t="str">
        <f t="shared" si="322"/>
        <v>51.44151306,0.26729167,5</v>
      </c>
    </row>
    <row r="6911" spans="2:7" x14ac:dyDescent="0.25">
      <c r="B6911">
        <v>51.441513059999998</v>
      </c>
      <c r="C6911">
        <v>0.26729166999999998</v>
      </c>
      <c r="D6911">
        <v>6</v>
      </c>
      <c r="E6911" t="str">
        <f t="shared" si="321"/>
        <v>51.44151306,0.26729167</v>
      </c>
      <c r="F6911">
        <f t="shared" si="323"/>
        <v>0</v>
      </c>
      <c r="G6911" t="str">
        <f t="shared" si="322"/>
        <v>51.44151306,0.26729167,6</v>
      </c>
    </row>
    <row r="6912" spans="2:7" x14ac:dyDescent="0.25">
      <c r="B6912">
        <v>51.441513059999998</v>
      </c>
      <c r="C6912">
        <v>0.26729166999999998</v>
      </c>
      <c r="D6912">
        <v>8</v>
      </c>
      <c r="E6912" t="str">
        <f t="shared" si="321"/>
        <v>51.44151306,0.26729167</v>
      </c>
      <c r="F6912">
        <f t="shared" si="323"/>
        <v>0</v>
      </c>
      <c r="G6912" t="str">
        <f t="shared" si="322"/>
        <v>51.44151306,0.26729167,8</v>
      </c>
    </row>
    <row r="6913" spans="2:7" x14ac:dyDescent="0.25">
      <c r="B6913">
        <v>51.441513059999998</v>
      </c>
      <c r="C6913">
        <v>0.26729166999999998</v>
      </c>
      <c r="D6913">
        <v>8</v>
      </c>
      <c r="E6913" t="str">
        <f t="shared" si="321"/>
        <v>51.44151306,0.26729167</v>
      </c>
      <c r="F6913">
        <f t="shared" si="323"/>
        <v>0</v>
      </c>
      <c r="G6913" t="str">
        <f t="shared" si="322"/>
        <v>51.44151306,0.26729167,8</v>
      </c>
    </row>
    <row r="6914" spans="2:7" x14ac:dyDescent="0.25">
      <c r="B6914">
        <v>51.441513059999998</v>
      </c>
      <c r="C6914">
        <v>0.26729166999999998</v>
      </c>
      <c r="D6914">
        <v>6</v>
      </c>
      <c r="E6914" t="str">
        <f t="shared" ref="E6914:E6977" si="324">CONCATENATE(B6914,",",C6914)</f>
        <v>51.44151306,0.26729167</v>
      </c>
      <c r="F6914">
        <f t="shared" si="323"/>
        <v>0</v>
      </c>
      <c r="G6914" t="str">
        <f t="shared" ref="G6914:G6977" si="325">CONCATENATE(E6914,",",D6914)</f>
        <v>51.44151306,0.26729167,6</v>
      </c>
    </row>
    <row r="6915" spans="2:7" x14ac:dyDescent="0.25">
      <c r="B6915">
        <v>51.441513059999998</v>
      </c>
      <c r="C6915">
        <v>0.26729166999999998</v>
      </c>
      <c r="D6915">
        <v>3</v>
      </c>
      <c r="E6915" t="str">
        <f t="shared" si="324"/>
        <v>51.44151306,0.26729167</v>
      </c>
      <c r="F6915">
        <f t="shared" ref="F6915:F6978" si="326">IF(E6915&lt;&gt;E6914,1,0)</f>
        <v>0</v>
      </c>
      <c r="G6915" t="str">
        <f t="shared" si="325"/>
        <v>51.44151306,0.26729167,3</v>
      </c>
    </row>
    <row r="6916" spans="2:7" x14ac:dyDescent="0.25">
      <c r="B6916">
        <v>51.441513059999998</v>
      </c>
      <c r="C6916">
        <v>0.26729166999999998</v>
      </c>
      <c r="D6916">
        <v>3</v>
      </c>
      <c r="E6916" t="str">
        <f t="shared" si="324"/>
        <v>51.44151306,0.26729167</v>
      </c>
      <c r="F6916">
        <f t="shared" si="326"/>
        <v>0</v>
      </c>
      <c r="G6916" t="str">
        <f t="shared" si="325"/>
        <v>51.44151306,0.26729167,3</v>
      </c>
    </row>
    <row r="6917" spans="2:7" x14ac:dyDescent="0.25">
      <c r="B6917">
        <v>51.441513059999998</v>
      </c>
      <c r="C6917">
        <v>0.26729166999999998</v>
      </c>
      <c r="D6917">
        <v>2</v>
      </c>
      <c r="E6917" t="str">
        <f t="shared" si="324"/>
        <v>51.44151306,0.26729167</v>
      </c>
      <c r="F6917">
        <f t="shared" si="326"/>
        <v>0</v>
      </c>
      <c r="G6917" t="str">
        <f t="shared" si="325"/>
        <v>51.44151306,0.26729167,2</v>
      </c>
    </row>
    <row r="6918" spans="2:7" x14ac:dyDescent="0.25">
      <c r="B6918">
        <v>51.441513059999998</v>
      </c>
      <c r="C6918">
        <v>0.26728833000000002</v>
      </c>
      <c r="D6918">
        <v>0</v>
      </c>
      <c r="E6918" t="str">
        <f t="shared" si="324"/>
        <v>51.44151306,0.26728833</v>
      </c>
      <c r="F6918">
        <f t="shared" si="326"/>
        <v>1</v>
      </c>
      <c r="G6918" t="str">
        <f t="shared" si="325"/>
        <v>51.44151306,0.26728833,0</v>
      </c>
    </row>
    <row r="6919" spans="2:7" x14ac:dyDescent="0.25">
      <c r="B6919">
        <v>51.441513059999998</v>
      </c>
      <c r="C6919">
        <v>0.26728833000000002</v>
      </c>
      <c r="D6919">
        <v>0</v>
      </c>
      <c r="E6919" t="str">
        <f t="shared" si="324"/>
        <v>51.44151306,0.26728833</v>
      </c>
      <c r="F6919">
        <f t="shared" si="326"/>
        <v>0</v>
      </c>
      <c r="G6919" t="str">
        <f t="shared" si="325"/>
        <v>51.44151306,0.26728833,0</v>
      </c>
    </row>
    <row r="6920" spans="2:7" x14ac:dyDescent="0.25">
      <c r="B6920">
        <v>51.441513059999998</v>
      </c>
      <c r="C6920">
        <v>0.26728833000000002</v>
      </c>
      <c r="D6920">
        <v>1</v>
      </c>
      <c r="E6920" t="str">
        <f t="shared" si="324"/>
        <v>51.44151306,0.26728833</v>
      </c>
      <c r="F6920">
        <f t="shared" si="326"/>
        <v>0</v>
      </c>
      <c r="G6920" t="str">
        <f t="shared" si="325"/>
        <v>51.44151306,0.26728833,1</v>
      </c>
    </row>
    <row r="6921" spans="2:7" x14ac:dyDescent="0.25">
      <c r="B6921">
        <v>51.441513059999998</v>
      </c>
      <c r="C6921">
        <v>0.26728833000000002</v>
      </c>
      <c r="D6921">
        <v>1</v>
      </c>
      <c r="E6921" t="str">
        <f t="shared" si="324"/>
        <v>51.44151306,0.26728833</v>
      </c>
      <c r="F6921">
        <f t="shared" si="326"/>
        <v>0</v>
      </c>
      <c r="G6921" t="str">
        <f t="shared" si="325"/>
        <v>51.44151306,0.26728833,1</v>
      </c>
    </row>
    <row r="6922" spans="2:7" x14ac:dyDescent="0.25">
      <c r="B6922">
        <v>51.441513059999998</v>
      </c>
      <c r="C6922">
        <v>0.26728833000000002</v>
      </c>
      <c r="D6922">
        <v>3</v>
      </c>
      <c r="E6922" t="str">
        <f t="shared" si="324"/>
        <v>51.44151306,0.26728833</v>
      </c>
      <c r="F6922">
        <f t="shared" si="326"/>
        <v>0</v>
      </c>
      <c r="G6922" t="str">
        <f t="shared" si="325"/>
        <v>51.44151306,0.26728833,3</v>
      </c>
    </row>
    <row r="6923" spans="2:7" x14ac:dyDescent="0.25">
      <c r="B6923">
        <v>51.441513059999998</v>
      </c>
      <c r="C6923">
        <v>0.26728833000000002</v>
      </c>
      <c r="D6923">
        <v>6</v>
      </c>
      <c r="E6923" t="str">
        <f t="shared" si="324"/>
        <v>51.44151306,0.26728833</v>
      </c>
      <c r="F6923">
        <f t="shared" si="326"/>
        <v>0</v>
      </c>
      <c r="G6923" t="str">
        <f t="shared" si="325"/>
        <v>51.44151306,0.26728833,6</v>
      </c>
    </row>
    <row r="6924" spans="2:7" x14ac:dyDescent="0.25">
      <c r="B6924">
        <v>51.441513059999998</v>
      </c>
      <c r="C6924">
        <v>0.26728833000000002</v>
      </c>
      <c r="D6924">
        <v>6</v>
      </c>
      <c r="E6924" t="str">
        <f t="shared" si="324"/>
        <v>51.44151306,0.26728833</v>
      </c>
      <c r="F6924">
        <f t="shared" si="326"/>
        <v>0</v>
      </c>
      <c r="G6924" t="str">
        <f t="shared" si="325"/>
        <v>51.44151306,0.26728833,6</v>
      </c>
    </row>
    <row r="6925" spans="2:7" x14ac:dyDescent="0.25">
      <c r="B6925">
        <v>51.441513059999998</v>
      </c>
      <c r="C6925">
        <v>0.26728833000000002</v>
      </c>
      <c r="D6925">
        <v>4</v>
      </c>
      <c r="E6925" t="str">
        <f t="shared" si="324"/>
        <v>51.44151306,0.26728833</v>
      </c>
      <c r="F6925">
        <f t="shared" si="326"/>
        <v>0</v>
      </c>
      <c r="G6925" t="str">
        <f t="shared" si="325"/>
        <v>51.44151306,0.26728833,4</v>
      </c>
    </row>
    <row r="6926" spans="2:7" x14ac:dyDescent="0.25">
      <c r="B6926">
        <v>51.441513059999998</v>
      </c>
      <c r="C6926">
        <v>0.26728833000000002</v>
      </c>
      <c r="D6926">
        <v>5</v>
      </c>
      <c r="E6926" t="str">
        <f t="shared" si="324"/>
        <v>51.44151306,0.26728833</v>
      </c>
      <c r="F6926">
        <f t="shared" si="326"/>
        <v>0</v>
      </c>
      <c r="G6926" t="str">
        <f t="shared" si="325"/>
        <v>51.44151306,0.26728833,5</v>
      </c>
    </row>
    <row r="6927" spans="2:7" x14ac:dyDescent="0.25">
      <c r="B6927">
        <v>51.441513059999998</v>
      </c>
      <c r="C6927">
        <v>0.26728833000000002</v>
      </c>
      <c r="D6927">
        <v>1</v>
      </c>
      <c r="E6927" t="str">
        <f t="shared" si="324"/>
        <v>51.44151306,0.26728833</v>
      </c>
      <c r="F6927">
        <f t="shared" si="326"/>
        <v>0</v>
      </c>
      <c r="G6927" t="str">
        <f t="shared" si="325"/>
        <v>51.44151306,0.26728833,1</v>
      </c>
    </row>
    <row r="6928" spans="2:7" x14ac:dyDescent="0.25">
      <c r="B6928">
        <v>51.441513059999998</v>
      </c>
      <c r="C6928">
        <v>0.26728833000000002</v>
      </c>
      <c r="D6928">
        <v>0</v>
      </c>
      <c r="E6928" t="str">
        <f t="shared" si="324"/>
        <v>51.44151306,0.26728833</v>
      </c>
      <c r="F6928">
        <f t="shared" si="326"/>
        <v>0</v>
      </c>
      <c r="G6928" t="str">
        <f t="shared" si="325"/>
        <v>51.44151306,0.26728833,0</v>
      </c>
    </row>
    <row r="6929" spans="2:7" x14ac:dyDescent="0.25">
      <c r="B6929">
        <v>51.441513059999998</v>
      </c>
      <c r="C6929">
        <v>0.26728833000000002</v>
      </c>
      <c r="D6929">
        <v>0</v>
      </c>
      <c r="E6929" t="str">
        <f t="shared" si="324"/>
        <v>51.44151306,0.26728833</v>
      </c>
      <c r="F6929">
        <f t="shared" si="326"/>
        <v>0</v>
      </c>
      <c r="G6929" t="str">
        <f t="shared" si="325"/>
        <v>51.44151306,0.26728833,0</v>
      </c>
    </row>
    <row r="6930" spans="2:7" x14ac:dyDescent="0.25">
      <c r="B6930">
        <v>51.441513059999998</v>
      </c>
      <c r="C6930">
        <v>0.26728833000000002</v>
      </c>
      <c r="D6930">
        <v>-1</v>
      </c>
      <c r="E6930" t="str">
        <f t="shared" si="324"/>
        <v>51.44151306,0.26728833</v>
      </c>
      <c r="F6930">
        <f t="shared" si="326"/>
        <v>0</v>
      </c>
      <c r="G6930" t="str">
        <f t="shared" si="325"/>
        <v>51.44151306,0.26728833,-1</v>
      </c>
    </row>
    <row r="6931" spans="2:7" x14ac:dyDescent="0.25">
      <c r="B6931">
        <v>51.441513059999998</v>
      </c>
      <c r="C6931">
        <v>0.26728833000000002</v>
      </c>
      <c r="D6931">
        <v>-1</v>
      </c>
      <c r="E6931" t="str">
        <f t="shared" si="324"/>
        <v>51.44151306,0.26728833</v>
      </c>
      <c r="F6931">
        <f t="shared" si="326"/>
        <v>0</v>
      </c>
      <c r="G6931" t="str">
        <f t="shared" si="325"/>
        <v>51.44151306,0.26728833,-1</v>
      </c>
    </row>
    <row r="6932" spans="2:7" x14ac:dyDescent="0.25">
      <c r="B6932">
        <v>51.441513059999998</v>
      </c>
      <c r="C6932">
        <v>0.26728833000000002</v>
      </c>
      <c r="D6932">
        <v>1</v>
      </c>
      <c r="E6932" t="str">
        <f t="shared" si="324"/>
        <v>51.44151306,0.26728833</v>
      </c>
      <c r="F6932">
        <f t="shared" si="326"/>
        <v>0</v>
      </c>
      <c r="G6932" t="str">
        <f t="shared" si="325"/>
        <v>51.44151306,0.26728833,1</v>
      </c>
    </row>
    <row r="6933" spans="2:7" x14ac:dyDescent="0.25">
      <c r="B6933">
        <v>51.441513059999998</v>
      </c>
      <c r="C6933">
        <v>0.26728334999999998</v>
      </c>
      <c r="D6933">
        <v>5</v>
      </c>
      <c r="E6933" t="str">
        <f t="shared" si="324"/>
        <v>51.44151306,0.26728335</v>
      </c>
      <c r="F6933">
        <f t="shared" si="326"/>
        <v>1</v>
      </c>
      <c r="G6933" t="str">
        <f t="shared" si="325"/>
        <v>51.44151306,0.26728335,5</v>
      </c>
    </row>
    <row r="6934" spans="2:7" x14ac:dyDescent="0.25">
      <c r="B6934">
        <v>51.441513059999998</v>
      </c>
      <c r="C6934">
        <v>0.26728334999999998</v>
      </c>
      <c r="D6934">
        <v>3</v>
      </c>
      <c r="E6934" t="str">
        <f t="shared" si="324"/>
        <v>51.44151306,0.26728335</v>
      </c>
      <c r="F6934">
        <f t="shared" si="326"/>
        <v>0</v>
      </c>
      <c r="G6934" t="str">
        <f t="shared" si="325"/>
        <v>51.44151306,0.26728335,3</v>
      </c>
    </row>
    <row r="6935" spans="2:7" x14ac:dyDescent="0.25">
      <c r="B6935">
        <v>51.441513059999998</v>
      </c>
      <c r="C6935">
        <v>0.26728334999999998</v>
      </c>
      <c r="D6935">
        <v>-1</v>
      </c>
      <c r="E6935" t="str">
        <f t="shared" si="324"/>
        <v>51.44151306,0.26728335</v>
      </c>
      <c r="F6935">
        <f t="shared" si="326"/>
        <v>0</v>
      </c>
      <c r="G6935" t="str">
        <f t="shared" si="325"/>
        <v>51.44151306,0.26728335,-1</v>
      </c>
    </row>
    <row r="6936" spans="2:7" x14ac:dyDescent="0.25">
      <c r="B6936">
        <v>51.441513059999998</v>
      </c>
      <c r="C6936">
        <v>0.26728334999999998</v>
      </c>
      <c r="D6936">
        <v>-4</v>
      </c>
      <c r="E6936" t="str">
        <f t="shared" si="324"/>
        <v>51.44151306,0.26728335</v>
      </c>
      <c r="F6936">
        <f t="shared" si="326"/>
        <v>0</v>
      </c>
      <c r="G6936" t="str">
        <f t="shared" si="325"/>
        <v>51.44151306,0.26728335,-4</v>
      </c>
    </row>
    <row r="6937" spans="2:7" x14ac:dyDescent="0.25">
      <c r="B6937">
        <v>51.441513059999998</v>
      </c>
      <c r="C6937">
        <v>0.26728334999999998</v>
      </c>
      <c r="D6937">
        <v>-5</v>
      </c>
      <c r="E6937" t="str">
        <f t="shared" si="324"/>
        <v>51.44151306,0.26728335</v>
      </c>
      <c r="F6937">
        <f t="shared" si="326"/>
        <v>0</v>
      </c>
      <c r="G6937" t="str">
        <f t="shared" si="325"/>
        <v>51.44151306,0.26728335,-5</v>
      </c>
    </row>
    <row r="6938" spans="2:7" x14ac:dyDescent="0.25">
      <c r="B6938">
        <v>51.441513059999998</v>
      </c>
      <c r="C6938">
        <v>0.26728334999999998</v>
      </c>
      <c r="D6938">
        <v>-4</v>
      </c>
      <c r="E6938" t="str">
        <f t="shared" si="324"/>
        <v>51.44151306,0.26728335</v>
      </c>
      <c r="F6938">
        <f t="shared" si="326"/>
        <v>0</v>
      </c>
      <c r="G6938" t="str">
        <f t="shared" si="325"/>
        <v>51.44151306,0.26728335,-4</v>
      </c>
    </row>
    <row r="6939" spans="2:7" x14ac:dyDescent="0.25">
      <c r="B6939">
        <v>51.441513059999998</v>
      </c>
      <c r="C6939">
        <v>0.26728334999999998</v>
      </c>
      <c r="D6939">
        <v>-4</v>
      </c>
      <c r="E6939" t="str">
        <f t="shared" si="324"/>
        <v>51.44151306,0.26728335</v>
      </c>
      <c r="F6939">
        <f t="shared" si="326"/>
        <v>0</v>
      </c>
      <c r="G6939" t="str">
        <f t="shared" si="325"/>
        <v>51.44151306,0.26728335,-4</v>
      </c>
    </row>
    <row r="6940" spans="2:7" x14ac:dyDescent="0.25">
      <c r="B6940">
        <v>51.441520689999997</v>
      </c>
      <c r="C6940">
        <v>0.26728164999999998</v>
      </c>
      <c r="D6940">
        <v>-6</v>
      </c>
      <c r="E6940" t="str">
        <f t="shared" si="324"/>
        <v>51.44152069,0.26728165</v>
      </c>
      <c r="F6940">
        <f t="shared" si="326"/>
        <v>1</v>
      </c>
      <c r="G6940" t="str">
        <f t="shared" si="325"/>
        <v>51.44152069,0.26728165,-6</v>
      </c>
    </row>
    <row r="6941" spans="2:7" x14ac:dyDescent="0.25">
      <c r="B6941">
        <v>51.441520689999997</v>
      </c>
      <c r="C6941">
        <v>0.26728164999999998</v>
      </c>
      <c r="D6941">
        <v>-8</v>
      </c>
      <c r="E6941" t="str">
        <f t="shared" si="324"/>
        <v>51.44152069,0.26728165</v>
      </c>
      <c r="F6941">
        <f t="shared" si="326"/>
        <v>0</v>
      </c>
      <c r="G6941" t="str">
        <f t="shared" si="325"/>
        <v>51.44152069,0.26728165,-8</v>
      </c>
    </row>
    <row r="6942" spans="2:7" x14ac:dyDescent="0.25">
      <c r="B6942">
        <v>51.441520689999997</v>
      </c>
      <c r="C6942">
        <v>0.26728164999999998</v>
      </c>
      <c r="D6942">
        <v>-10</v>
      </c>
      <c r="E6942" t="str">
        <f t="shared" si="324"/>
        <v>51.44152069,0.26728165</v>
      </c>
      <c r="F6942">
        <f t="shared" si="326"/>
        <v>0</v>
      </c>
      <c r="G6942" t="str">
        <f t="shared" si="325"/>
        <v>51.44152069,0.26728165,-10</v>
      </c>
    </row>
    <row r="6943" spans="2:7" x14ac:dyDescent="0.25">
      <c r="B6943">
        <v>51.441520689999997</v>
      </c>
      <c r="C6943">
        <v>0.26728164999999998</v>
      </c>
      <c r="D6943">
        <v>-11</v>
      </c>
      <c r="E6943" t="str">
        <f t="shared" si="324"/>
        <v>51.44152069,0.26728165</v>
      </c>
      <c r="F6943">
        <f t="shared" si="326"/>
        <v>0</v>
      </c>
      <c r="G6943" t="str">
        <f t="shared" si="325"/>
        <v>51.44152069,0.26728165,-11</v>
      </c>
    </row>
    <row r="6944" spans="2:7" x14ac:dyDescent="0.25">
      <c r="B6944">
        <v>51.441520689999997</v>
      </c>
      <c r="C6944">
        <v>0.26728164999999998</v>
      </c>
      <c r="D6944">
        <v>-10</v>
      </c>
      <c r="E6944" t="str">
        <f t="shared" si="324"/>
        <v>51.44152069,0.26728165</v>
      </c>
      <c r="F6944">
        <f t="shared" si="326"/>
        <v>0</v>
      </c>
      <c r="G6944" t="str">
        <f t="shared" si="325"/>
        <v>51.44152069,0.26728165,-10</v>
      </c>
    </row>
    <row r="6945" spans="2:7" x14ac:dyDescent="0.25">
      <c r="B6945">
        <v>51.441520689999997</v>
      </c>
      <c r="C6945">
        <v>0.26728164999999998</v>
      </c>
      <c r="D6945">
        <v>-7</v>
      </c>
      <c r="E6945" t="str">
        <f t="shared" si="324"/>
        <v>51.44152069,0.26728165</v>
      </c>
      <c r="F6945">
        <f t="shared" si="326"/>
        <v>0</v>
      </c>
      <c r="G6945" t="str">
        <f t="shared" si="325"/>
        <v>51.44152069,0.26728165,-7</v>
      </c>
    </row>
    <row r="6946" spans="2:7" x14ac:dyDescent="0.25">
      <c r="B6946">
        <v>51.441520689999997</v>
      </c>
      <c r="C6946">
        <v>0.26728164999999998</v>
      </c>
      <c r="D6946">
        <v>-4</v>
      </c>
      <c r="E6946" t="str">
        <f t="shared" si="324"/>
        <v>51.44152069,0.26728165</v>
      </c>
      <c r="F6946">
        <f t="shared" si="326"/>
        <v>0</v>
      </c>
      <c r="G6946" t="str">
        <f t="shared" si="325"/>
        <v>51.44152069,0.26728165,-4</v>
      </c>
    </row>
    <row r="6947" spans="2:7" x14ac:dyDescent="0.25">
      <c r="B6947">
        <v>51.441513059999998</v>
      </c>
      <c r="C6947">
        <v>0.26728334999999998</v>
      </c>
      <c r="D6947">
        <v>-1</v>
      </c>
      <c r="E6947" t="str">
        <f t="shared" si="324"/>
        <v>51.44151306,0.26728335</v>
      </c>
      <c r="F6947">
        <f t="shared" si="326"/>
        <v>1</v>
      </c>
      <c r="G6947" t="str">
        <f t="shared" si="325"/>
        <v>51.44151306,0.26728335,-1</v>
      </c>
    </row>
    <row r="6948" spans="2:7" x14ac:dyDescent="0.25">
      <c r="B6948">
        <v>51.441513059999998</v>
      </c>
      <c r="C6948">
        <v>0.26728334999999998</v>
      </c>
      <c r="D6948">
        <v>0</v>
      </c>
      <c r="E6948" t="str">
        <f t="shared" si="324"/>
        <v>51.44151306,0.26728335</v>
      </c>
      <c r="F6948">
        <f t="shared" si="326"/>
        <v>0</v>
      </c>
      <c r="G6948" t="str">
        <f t="shared" si="325"/>
        <v>51.44151306,0.26728335,0</v>
      </c>
    </row>
    <row r="6949" spans="2:7" x14ac:dyDescent="0.25">
      <c r="B6949">
        <v>51.441513059999998</v>
      </c>
      <c r="C6949">
        <v>0.26728334999999998</v>
      </c>
      <c r="D6949">
        <v>-1</v>
      </c>
      <c r="E6949" t="str">
        <f t="shared" si="324"/>
        <v>51.44151306,0.26728335</v>
      </c>
      <c r="F6949">
        <f t="shared" si="326"/>
        <v>0</v>
      </c>
      <c r="G6949" t="str">
        <f t="shared" si="325"/>
        <v>51.44151306,0.26728335,-1</v>
      </c>
    </row>
    <row r="6950" spans="2:7" x14ac:dyDescent="0.25">
      <c r="B6950">
        <v>51.441513059999998</v>
      </c>
      <c r="C6950">
        <v>0.26728334999999998</v>
      </c>
      <c r="D6950">
        <v>-5</v>
      </c>
      <c r="E6950" t="str">
        <f t="shared" si="324"/>
        <v>51.44151306,0.26728335</v>
      </c>
      <c r="F6950">
        <f t="shared" si="326"/>
        <v>0</v>
      </c>
      <c r="G6950" t="str">
        <f t="shared" si="325"/>
        <v>51.44151306,0.26728335,-5</v>
      </c>
    </row>
    <row r="6951" spans="2:7" x14ac:dyDescent="0.25">
      <c r="B6951">
        <v>51.441513059999998</v>
      </c>
      <c r="C6951">
        <v>0.26728334999999998</v>
      </c>
      <c r="D6951">
        <v>-6</v>
      </c>
      <c r="E6951" t="str">
        <f t="shared" si="324"/>
        <v>51.44151306,0.26728335</v>
      </c>
      <c r="F6951">
        <f t="shared" si="326"/>
        <v>0</v>
      </c>
      <c r="G6951" t="str">
        <f t="shared" si="325"/>
        <v>51.44151306,0.26728335,-6</v>
      </c>
    </row>
    <row r="6952" spans="2:7" x14ac:dyDescent="0.25">
      <c r="B6952">
        <v>51.441513059999998</v>
      </c>
      <c r="C6952">
        <v>0.26728334999999998</v>
      </c>
      <c r="D6952">
        <v>-8</v>
      </c>
      <c r="E6952" t="str">
        <f t="shared" si="324"/>
        <v>51.44151306,0.26728335</v>
      </c>
      <c r="F6952">
        <f t="shared" si="326"/>
        <v>0</v>
      </c>
      <c r="G6952" t="str">
        <f t="shared" si="325"/>
        <v>51.44151306,0.26728335,-8</v>
      </c>
    </row>
    <row r="6953" spans="2:7" x14ac:dyDescent="0.25">
      <c r="B6953">
        <v>51.441513059999998</v>
      </c>
      <c r="C6953">
        <v>0.26728334999999998</v>
      </c>
      <c r="D6953">
        <v>-11</v>
      </c>
      <c r="E6953" t="str">
        <f t="shared" si="324"/>
        <v>51.44151306,0.26728335</v>
      </c>
      <c r="F6953">
        <f t="shared" si="326"/>
        <v>0</v>
      </c>
      <c r="G6953" t="str">
        <f t="shared" si="325"/>
        <v>51.44151306,0.26728335,-11</v>
      </c>
    </row>
    <row r="6954" spans="2:7" x14ac:dyDescent="0.25">
      <c r="B6954">
        <v>51.441513059999998</v>
      </c>
      <c r="C6954">
        <v>0.26728334999999998</v>
      </c>
      <c r="D6954">
        <v>-11</v>
      </c>
      <c r="E6954" t="str">
        <f t="shared" si="324"/>
        <v>51.44151306,0.26728335</v>
      </c>
      <c r="F6954">
        <f t="shared" si="326"/>
        <v>0</v>
      </c>
      <c r="G6954" t="str">
        <f t="shared" si="325"/>
        <v>51.44151306,0.26728335,-11</v>
      </c>
    </row>
    <row r="6955" spans="2:7" x14ac:dyDescent="0.25">
      <c r="B6955">
        <v>51.441513059999998</v>
      </c>
      <c r="C6955">
        <v>0.26728334999999998</v>
      </c>
      <c r="D6955">
        <v>-9</v>
      </c>
      <c r="E6955" t="str">
        <f t="shared" si="324"/>
        <v>51.44151306,0.26728335</v>
      </c>
      <c r="F6955">
        <f t="shared" si="326"/>
        <v>0</v>
      </c>
      <c r="G6955" t="str">
        <f t="shared" si="325"/>
        <v>51.44151306,0.26728335,-9</v>
      </c>
    </row>
    <row r="6956" spans="2:7" x14ac:dyDescent="0.25">
      <c r="B6956">
        <v>51.441513059999998</v>
      </c>
      <c r="C6956">
        <v>0.26728334999999998</v>
      </c>
      <c r="D6956">
        <v>-8</v>
      </c>
      <c r="E6956" t="str">
        <f t="shared" si="324"/>
        <v>51.44151306,0.26728335</v>
      </c>
      <c r="F6956">
        <f t="shared" si="326"/>
        <v>0</v>
      </c>
      <c r="G6956" t="str">
        <f t="shared" si="325"/>
        <v>51.44151306,0.26728335,-8</v>
      </c>
    </row>
    <row r="6957" spans="2:7" x14ac:dyDescent="0.25">
      <c r="B6957">
        <v>51.441513059999998</v>
      </c>
      <c r="C6957">
        <v>0.26728334999999998</v>
      </c>
      <c r="D6957">
        <v>-5</v>
      </c>
      <c r="E6957" t="str">
        <f t="shared" si="324"/>
        <v>51.44151306,0.26728335</v>
      </c>
      <c r="F6957">
        <f t="shared" si="326"/>
        <v>0</v>
      </c>
      <c r="G6957" t="str">
        <f t="shared" si="325"/>
        <v>51.44151306,0.26728335,-5</v>
      </c>
    </row>
    <row r="6958" spans="2:7" x14ac:dyDescent="0.25">
      <c r="B6958">
        <v>51.441513059999998</v>
      </c>
      <c r="C6958">
        <v>0.26728334999999998</v>
      </c>
      <c r="D6958">
        <v>-3</v>
      </c>
      <c r="E6958" t="str">
        <f t="shared" si="324"/>
        <v>51.44151306,0.26728335</v>
      </c>
      <c r="F6958">
        <f t="shared" si="326"/>
        <v>0</v>
      </c>
      <c r="G6958" t="str">
        <f t="shared" si="325"/>
        <v>51.44151306,0.26728335,-3</v>
      </c>
    </row>
    <row r="6959" spans="2:7" x14ac:dyDescent="0.25">
      <c r="B6959">
        <v>51.441513059999998</v>
      </c>
      <c r="C6959">
        <v>0.26728334999999998</v>
      </c>
      <c r="D6959">
        <v>1</v>
      </c>
      <c r="E6959" t="str">
        <f t="shared" si="324"/>
        <v>51.44151306,0.26728335</v>
      </c>
      <c r="F6959">
        <f t="shared" si="326"/>
        <v>0</v>
      </c>
      <c r="G6959" t="str">
        <f t="shared" si="325"/>
        <v>51.44151306,0.26728335,1</v>
      </c>
    </row>
    <row r="6960" spans="2:7" x14ac:dyDescent="0.25">
      <c r="B6960">
        <v>51.441513059999998</v>
      </c>
      <c r="C6960">
        <v>0.26728334999999998</v>
      </c>
      <c r="D6960">
        <v>6</v>
      </c>
      <c r="E6960" t="str">
        <f t="shared" si="324"/>
        <v>51.44151306,0.26728335</v>
      </c>
      <c r="F6960">
        <f t="shared" si="326"/>
        <v>0</v>
      </c>
      <c r="G6960" t="str">
        <f t="shared" si="325"/>
        <v>51.44151306,0.26728335,6</v>
      </c>
    </row>
    <row r="6961" spans="2:7" x14ac:dyDescent="0.25">
      <c r="B6961">
        <v>51.441513059999998</v>
      </c>
      <c r="C6961">
        <v>0.26728334999999998</v>
      </c>
      <c r="D6961">
        <v>-8</v>
      </c>
      <c r="E6961" t="str">
        <f t="shared" si="324"/>
        <v>51.44151306,0.26728335</v>
      </c>
      <c r="F6961">
        <f t="shared" si="326"/>
        <v>0</v>
      </c>
      <c r="G6961" t="str">
        <f t="shared" si="325"/>
        <v>51.44151306,0.26728335,-8</v>
      </c>
    </row>
    <row r="6962" spans="2:7" x14ac:dyDescent="0.25">
      <c r="B6962">
        <v>51.441513059999998</v>
      </c>
      <c r="C6962">
        <v>0.26728499</v>
      </c>
      <c r="D6962">
        <v>-8</v>
      </c>
      <c r="E6962" t="str">
        <f t="shared" si="324"/>
        <v>51.44151306,0.26728499</v>
      </c>
      <c r="F6962">
        <f t="shared" si="326"/>
        <v>1</v>
      </c>
      <c r="G6962" t="str">
        <f t="shared" si="325"/>
        <v>51.44151306,0.26728499,-8</v>
      </c>
    </row>
    <row r="6963" spans="2:7" x14ac:dyDescent="0.25">
      <c r="B6963">
        <v>51.441513059999998</v>
      </c>
      <c r="C6963">
        <v>0.26728499</v>
      </c>
      <c r="D6963">
        <v>-11</v>
      </c>
      <c r="E6963" t="str">
        <f t="shared" si="324"/>
        <v>51.44151306,0.26728499</v>
      </c>
      <c r="F6963">
        <f t="shared" si="326"/>
        <v>0</v>
      </c>
      <c r="G6963" t="str">
        <f t="shared" si="325"/>
        <v>51.44151306,0.26728499,-11</v>
      </c>
    </row>
    <row r="6964" spans="2:7" x14ac:dyDescent="0.25">
      <c r="B6964">
        <v>51.441513059999998</v>
      </c>
      <c r="C6964">
        <v>0.26728499</v>
      </c>
      <c r="D6964">
        <v>-11</v>
      </c>
      <c r="E6964" t="str">
        <f t="shared" si="324"/>
        <v>51.44151306,0.26728499</v>
      </c>
      <c r="F6964">
        <f t="shared" si="326"/>
        <v>0</v>
      </c>
      <c r="G6964" t="str">
        <f t="shared" si="325"/>
        <v>51.44151306,0.26728499,-11</v>
      </c>
    </row>
    <row r="6965" spans="2:7" x14ac:dyDescent="0.25">
      <c r="B6965">
        <v>51.441513059999998</v>
      </c>
      <c r="C6965">
        <v>0.26728499</v>
      </c>
      <c r="D6965">
        <v>-11</v>
      </c>
      <c r="E6965" t="str">
        <f t="shared" si="324"/>
        <v>51.44151306,0.26728499</v>
      </c>
      <c r="F6965">
        <f t="shared" si="326"/>
        <v>0</v>
      </c>
      <c r="G6965" t="str">
        <f t="shared" si="325"/>
        <v>51.44151306,0.26728499,-11</v>
      </c>
    </row>
    <row r="6966" spans="2:7" x14ac:dyDescent="0.25">
      <c r="B6966">
        <v>51.441513059999998</v>
      </c>
      <c r="C6966">
        <v>0.26728499</v>
      </c>
      <c r="D6966">
        <v>-8</v>
      </c>
      <c r="E6966" t="str">
        <f t="shared" si="324"/>
        <v>51.44151306,0.26728499</v>
      </c>
      <c r="F6966">
        <f t="shared" si="326"/>
        <v>0</v>
      </c>
      <c r="G6966" t="str">
        <f t="shared" si="325"/>
        <v>51.44151306,0.26728499,-8</v>
      </c>
    </row>
    <row r="6967" spans="2:7" x14ac:dyDescent="0.25">
      <c r="B6967">
        <v>51.441513059999998</v>
      </c>
      <c r="C6967">
        <v>0.26728499</v>
      </c>
      <c r="D6967">
        <v>-4</v>
      </c>
      <c r="E6967" t="str">
        <f t="shared" si="324"/>
        <v>51.44151306,0.26728499</v>
      </c>
      <c r="F6967">
        <f t="shared" si="326"/>
        <v>0</v>
      </c>
      <c r="G6967" t="str">
        <f t="shared" si="325"/>
        <v>51.44151306,0.26728499,-4</v>
      </c>
    </row>
    <row r="6968" spans="2:7" x14ac:dyDescent="0.25">
      <c r="B6968">
        <v>51.441513059999998</v>
      </c>
      <c r="C6968">
        <v>0.26728499</v>
      </c>
      <c r="D6968">
        <v>2</v>
      </c>
      <c r="E6968" t="str">
        <f t="shared" si="324"/>
        <v>51.44151306,0.26728499</v>
      </c>
      <c r="F6968">
        <f t="shared" si="326"/>
        <v>0</v>
      </c>
      <c r="G6968" t="str">
        <f t="shared" si="325"/>
        <v>51.44151306,0.26728499,2</v>
      </c>
    </row>
    <row r="6969" spans="2:7" x14ac:dyDescent="0.25">
      <c r="B6969">
        <v>51.441513059999998</v>
      </c>
      <c r="C6969">
        <v>0.26728833000000002</v>
      </c>
      <c r="D6969">
        <v>7</v>
      </c>
      <c r="E6969" t="str">
        <f t="shared" si="324"/>
        <v>51.44151306,0.26728833</v>
      </c>
      <c r="F6969">
        <f t="shared" si="326"/>
        <v>1</v>
      </c>
      <c r="G6969" t="str">
        <f t="shared" si="325"/>
        <v>51.44151306,0.26728833,7</v>
      </c>
    </row>
    <row r="6970" spans="2:7" x14ac:dyDescent="0.25">
      <c r="B6970">
        <v>51.441513059999998</v>
      </c>
      <c r="C6970">
        <v>0.26728833000000002</v>
      </c>
      <c r="D6970">
        <v>12</v>
      </c>
      <c r="E6970" t="str">
        <f t="shared" si="324"/>
        <v>51.44151306,0.26728833</v>
      </c>
      <c r="F6970">
        <f t="shared" si="326"/>
        <v>0</v>
      </c>
      <c r="G6970" t="str">
        <f t="shared" si="325"/>
        <v>51.44151306,0.26728833,12</v>
      </c>
    </row>
    <row r="6971" spans="2:7" x14ac:dyDescent="0.25">
      <c r="B6971">
        <v>51.441513059999998</v>
      </c>
      <c r="C6971">
        <v>0.26728833000000002</v>
      </c>
      <c r="D6971">
        <v>14</v>
      </c>
      <c r="E6971" t="str">
        <f t="shared" si="324"/>
        <v>51.44151306,0.26728833</v>
      </c>
      <c r="F6971">
        <f t="shared" si="326"/>
        <v>0</v>
      </c>
      <c r="G6971" t="str">
        <f t="shared" si="325"/>
        <v>51.44151306,0.26728833,14</v>
      </c>
    </row>
    <row r="6972" spans="2:7" x14ac:dyDescent="0.25">
      <c r="B6972">
        <v>51.441513059999998</v>
      </c>
      <c r="C6972">
        <v>0.26728833000000002</v>
      </c>
      <c r="D6972">
        <v>16</v>
      </c>
      <c r="E6972" t="str">
        <f t="shared" si="324"/>
        <v>51.44151306,0.26728833</v>
      </c>
      <c r="F6972">
        <f t="shared" si="326"/>
        <v>0</v>
      </c>
      <c r="G6972" t="str">
        <f t="shared" si="325"/>
        <v>51.44151306,0.26728833,16</v>
      </c>
    </row>
    <row r="6973" spans="2:7" x14ac:dyDescent="0.25">
      <c r="B6973">
        <v>51.441513059999998</v>
      </c>
      <c r="C6973">
        <v>0.26728833000000002</v>
      </c>
      <c r="D6973">
        <v>14</v>
      </c>
      <c r="E6973" t="str">
        <f t="shared" si="324"/>
        <v>51.44151306,0.26728833</v>
      </c>
      <c r="F6973">
        <f t="shared" si="326"/>
        <v>0</v>
      </c>
      <c r="G6973" t="str">
        <f t="shared" si="325"/>
        <v>51.44151306,0.26728833,14</v>
      </c>
    </row>
    <row r="6974" spans="2:7" x14ac:dyDescent="0.25">
      <c r="B6974">
        <v>51.441513059999998</v>
      </c>
      <c r="C6974">
        <v>0.26728833000000002</v>
      </c>
      <c r="D6974">
        <v>12</v>
      </c>
      <c r="E6974" t="str">
        <f t="shared" si="324"/>
        <v>51.44151306,0.26728833</v>
      </c>
      <c r="F6974">
        <f t="shared" si="326"/>
        <v>0</v>
      </c>
      <c r="G6974" t="str">
        <f t="shared" si="325"/>
        <v>51.44151306,0.26728833,12</v>
      </c>
    </row>
    <row r="6975" spans="2:7" x14ac:dyDescent="0.25">
      <c r="B6975">
        <v>51.441513059999998</v>
      </c>
      <c r="C6975">
        <v>0.26728833000000002</v>
      </c>
      <c r="D6975">
        <v>10</v>
      </c>
      <c r="E6975" t="str">
        <f t="shared" si="324"/>
        <v>51.44151306,0.26728833</v>
      </c>
      <c r="F6975">
        <f t="shared" si="326"/>
        <v>0</v>
      </c>
      <c r="G6975" t="str">
        <f t="shared" si="325"/>
        <v>51.44151306,0.26728833,10</v>
      </c>
    </row>
    <row r="6976" spans="2:7" x14ac:dyDescent="0.25">
      <c r="B6976">
        <v>51.441513059999998</v>
      </c>
      <c r="C6976">
        <v>0.26728833000000002</v>
      </c>
      <c r="D6976">
        <v>9</v>
      </c>
      <c r="E6976" t="str">
        <f t="shared" si="324"/>
        <v>51.44151306,0.26728833</v>
      </c>
      <c r="F6976">
        <f t="shared" si="326"/>
        <v>0</v>
      </c>
      <c r="G6976" t="str">
        <f t="shared" si="325"/>
        <v>51.44151306,0.26728833,9</v>
      </c>
    </row>
    <row r="6977" spans="2:7" x14ac:dyDescent="0.25">
      <c r="B6977">
        <v>51.441513059999998</v>
      </c>
      <c r="C6977">
        <v>0.26728833000000002</v>
      </c>
      <c r="D6977">
        <v>9</v>
      </c>
      <c r="E6977" t="str">
        <f t="shared" si="324"/>
        <v>51.44151306,0.26728833</v>
      </c>
      <c r="F6977">
        <f t="shared" si="326"/>
        <v>0</v>
      </c>
      <c r="G6977" t="str">
        <f t="shared" si="325"/>
        <v>51.44151306,0.26728833,9</v>
      </c>
    </row>
    <row r="6978" spans="2:7" x14ac:dyDescent="0.25">
      <c r="B6978">
        <v>51.441513059999998</v>
      </c>
      <c r="C6978">
        <v>0.26728833000000002</v>
      </c>
      <c r="D6978">
        <v>10</v>
      </c>
      <c r="E6978" t="str">
        <f t="shared" ref="E6978:E7041" si="327">CONCATENATE(B6978,",",C6978)</f>
        <v>51.44151306,0.26728833</v>
      </c>
      <c r="F6978">
        <f t="shared" si="326"/>
        <v>0</v>
      </c>
      <c r="G6978" t="str">
        <f t="shared" ref="G6978:G7041" si="328">CONCATENATE(E6978,",",D6978)</f>
        <v>51.44151306,0.26728833,10</v>
      </c>
    </row>
    <row r="6979" spans="2:7" x14ac:dyDescent="0.25">
      <c r="B6979">
        <v>51.441513059999998</v>
      </c>
      <c r="C6979">
        <v>0.26728833000000002</v>
      </c>
      <c r="D6979">
        <v>12</v>
      </c>
      <c r="E6979" t="str">
        <f t="shared" si="327"/>
        <v>51.44151306,0.26728833</v>
      </c>
      <c r="F6979">
        <f t="shared" ref="F6979:F7042" si="329">IF(E6979&lt;&gt;E6978,1,0)</f>
        <v>0</v>
      </c>
      <c r="G6979" t="str">
        <f t="shared" si="328"/>
        <v>51.44151306,0.26728833,12</v>
      </c>
    </row>
    <row r="6980" spans="2:7" x14ac:dyDescent="0.25">
      <c r="B6980">
        <v>51.441513059999998</v>
      </c>
      <c r="C6980">
        <v>0.26728833000000002</v>
      </c>
      <c r="D6980">
        <v>15</v>
      </c>
      <c r="E6980" t="str">
        <f t="shared" si="327"/>
        <v>51.44151306,0.26728833</v>
      </c>
      <c r="F6980">
        <f t="shared" si="329"/>
        <v>0</v>
      </c>
      <c r="G6980" t="str">
        <f t="shared" si="328"/>
        <v>51.44151306,0.26728833,15</v>
      </c>
    </row>
    <row r="6981" spans="2:7" x14ac:dyDescent="0.25">
      <c r="B6981">
        <v>51.441513059999998</v>
      </c>
      <c r="C6981">
        <v>0.26728833000000002</v>
      </c>
      <c r="D6981">
        <v>17</v>
      </c>
      <c r="E6981" t="str">
        <f t="shared" si="327"/>
        <v>51.44151306,0.26728833</v>
      </c>
      <c r="F6981">
        <f t="shared" si="329"/>
        <v>0</v>
      </c>
      <c r="G6981" t="str">
        <f t="shared" si="328"/>
        <v>51.44151306,0.26728833,17</v>
      </c>
    </row>
    <row r="6982" spans="2:7" x14ac:dyDescent="0.25">
      <c r="B6982">
        <v>51.441513059999998</v>
      </c>
      <c r="C6982">
        <v>0.26728833000000002</v>
      </c>
      <c r="D6982">
        <v>19</v>
      </c>
      <c r="E6982" t="str">
        <f t="shared" si="327"/>
        <v>51.44151306,0.26728833</v>
      </c>
      <c r="F6982">
        <f t="shared" si="329"/>
        <v>0</v>
      </c>
      <c r="G6982" t="str">
        <f t="shared" si="328"/>
        <v>51.44151306,0.26728833,19</v>
      </c>
    </row>
    <row r="6983" spans="2:7" x14ac:dyDescent="0.25">
      <c r="B6983">
        <v>51.441505429999999</v>
      </c>
      <c r="C6983">
        <v>0.26729000000000003</v>
      </c>
      <c r="D6983">
        <v>20</v>
      </c>
      <c r="E6983" t="str">
        <f t="shared" si="327"/>
        <v>51.44150543,0.26729</v>
      </c>
      <c r="F6983">
        <f t="shared" si="329"/>
        <v>1</v>
      </c>
      <c r="G6983" t="str">
        <f t="shared" si="328"/>
        <v>51.44150543,0.26729,20</v>
      </c>
    </row>
    <row r="6984" spans="2:7" x14ac:dyDescent="0.25">
      <c r="B6984">
        <v>51.441505429999999</v>
      </c>
      <c r="C6984">
        <v>0.26729000000000003</v>
      </c>
      <c r="D6984">
        <v>21</v>
      </c>
      <c r="E6984" t="str">
        <f t="shared" si="327"/>
        <v>51.44150543,0.26729</v>
      </c>
      <c r="F6984">
        <f t="shared" si="329"/>
        <v>0</v>
      </c>
      <c r="G6984" t="str">
        <f t="shared" si="328"/>
        <v>51.44150543,0.26729,21</v>
      </c>
    </row>
    <row r="6985" spans="2:7" x14ac:dyDescent="0.25">
      <c r="B6985">
        <v>51.441505429999999</v>
      </c>
      <c r="C6985">
        <v>0.26729000000000003</v>
      </c>
      <c r="D6985">
        <v>22</v>
      </c>
      <c r="E6985" t="str">
        <f t="shared" si="327"/>
        <v>51.44150543,0.26729</v>
      </c>
      <c r="F6985">
        <f t="shared" si="329"/>
        <v>0</v>
      </c>
      <c r="G6985" t="str">
        <f t="shared" si="328"/>
        <v>51.44150543,0.26729,22</v>
      </c>
    </row>
    <row r="6986" spans="2:7" x14ac:dyDescent="0.25">
      <c r="B6986">
        <v>51.441505429999999</v>
      </c>
      <c r="C6986">
        <v>0.26729000000000003</v>
      </c>
      <c r="D6986">
        <v>21</v>
      </c>
      <c r="E6986" t="str">
        <f t="shared" si="327"/>
        <v>51.44150543,0.26729</v>
      </c>
      <c r="F6986">
        <f t="shared" si="329"/>
        <v>0</v>
      </c>
      <c r="G6986" t="str">
        <f t="shared" si="328"/>
        <v>51.44150543,0.26729,21</v>
      </c>
    </row>
    <row r="6987" spans="2:7" x14ac:dyDescent="0.25">
      <c r="B6987">
        <v>51.441505429999999</v>
      </c>
      <c r="C6987">
        <v>0.26729000000000003</v>
      </c>
      <c r="D6987">
        <v>21</v>
      </c>
      <c r="E6987" t="str">
        <f t="shared" si="327"/>
        <v>51.44150543,0.26729</v>
      </c>
      <c r="F6987">
        <f t="shared" si="329"/>
        <v>0</v>
      </c>
      <c r="G6987" t="str">
        <f t="shared" si="328"/>
        <v>51.44150543,0.26729,21</v>
      </c>
    </row>
    <row r="6988" spans="2:7" x14ac:dyDescent="0.25">
      <c r="B6988">
        <v>51.441505429999999</v>
      </c>
      <c r="C6988">
        <v>0.26729000000000003</v>
      </c>
      <c r="D6988">
        <v>21</v>
      </c>
      <c r="E6988" t="str">
        <f t="shared" si="327"/>
        <v>51.44150543,0.26729</v>
      </c>
      <c r="F6988">
        <f t="shared" si="329"/>
        <v>0</v>
      </c>
      <c r="G6988" t="str">
        <f t="shared" si="328"/>
        <v>51.44150543,0.26729,21</v>
      </c>
    </row>
    <row r="6989" spans="2:7" x14ac:dyDescent="0.25">
      <c r="B6989">
        <v>51.441505429999999</v>
      </c>
      <c r="C6989">
        <v>0.26729000000000003</v>
      </c>
      <c r="D6989">
        <v>20</v>
      </c>
      <c r="E6989" t="str">
        <f t="shared" si="327"/>
        <v>51.44150543,0.26729</v>
      </c>
      <c r="F6989">
        <f t="shared" si="329"/>
        <v>0</v>
      </c>
      <c r="G6989" t="str">
        <f t="shared" si="328"/>
        <v>51.44150543,0.26729,20</v>
      </c>
    </row>
    <row r="6990" spans="2:7" x14ac:dyDescent="0.25">
      <c r="B6990">
        <v>51.441505429999999</v>
      </c>
      <c r="C6990">
        <v>0.26729000000000003</v>
      </c>
      <c r="D6990">
        <v>18</v>
      </c>
      <c r="E6990" t="str">
        <f t="shared" si="327"/>
        <v>51.44150543,0.26729</v>
      </c>
      <c r="F6990">
        <f t="shared" si="329"/>
        <v>0</v>
      </c>
      <c r="G6990" t="str">
        <f t="shared" si="328"/>
        <v>51.44150543,0.26729,18</v>
      </c>
    </row>
    <row r="6991" spans="2:7" x14ac:dyDescent="0.25">
      <c r="B6991">
        <v>51.441513059999998</v>
      </c>
      <c r="C6991">
        <v>0.26729667000000001</v>
      </c>
      <c r="D6991">
        <v>17</v>
      </c>
      <c r="E6991" t="str">
        <f t="shared" si="327"/>
        <v>51.44151306,0.26729667</v>
      </c>
      <c r="F6991">
        <f t="shared" si="329"/>
        <v>1</v>
      </c>
      <c r="G6991" t="str">
        <f t="shared" si="328"/>
        <v>51.44151306,0.26729667,17</v>
      </c>
    </row>
    <row r="6992" spans="2:7" x14ac:dyDescent="0.25">
      <c r="B6992">
        <v>51.441513059999998</v>
      </c>
      <c r="C6992">
        <v>0.26729667000000001</v>
      </c>
      <c r="D6992">
        <v>14</v>
      </c>
      <c r="E6992" t="str">
        <f t="shared" si="327"/>
        <v>51.44151306,0.26729667</v>
      </c>
      <c r="F6992">
        <f t="shared" si="329"/>
        <v>0</v>
      </c>
      <c r="G6992" t="str">
        <f t="shared" si="328"/>
        <v>51.44151306,0.26729667,14</v>
      </c>
    </row>
    <row r="6993" spans="2:7" x14ac:dyDescent="0.25">
      <c r="B6993">
        <v>51.441513059999998</v>
      </c>
      <c r="C6993">
        <v>0.26729667000000001</v>
      </c>
      <c r="D6993">
        <v>8</v>
      </c>
      <c r="E6993" t="str">
        <f t="shared" si="327"/>
        <v>51.44151306,0.26729667</v>
      </c>
      <c r="F6993">
        <f t="shared" si="329"/>
        <v>0</v>
      </c>
      <c r="G6993" t="str">
        <f t="shared" si="328"/>
        <v>51.44151306,0.26729667,8</v>
      </c>
    </row>
    <row r="6994" spans="2:7" x14ac:dyDescent="0.25">
      <c r="B6994">
        <v>51.441513059999998</v>
      </c>
      <c r="C6994">
        <v>0.26729667000000001</v>
      </c>
      <c r="D6994">
        <v>5</v>
      </c>
      <c r="E6994" t="str">
        <f t="shared" si="327"/>
        <v>51.44151306,0.26729667</v>
      </c>
      <c r="F6994">
        <f t="shared" si="329"/>
        <v>0</v>
      </c>
      <c r="G6994" t="str">
        <f t="shared" si="328"/>
        <v>51.44151306,0.26729667,5</v>
      </c>
    </row>
    <row r="6995" spans="2:7" x14ac:dyDescent="0.25">
      <c r="B6995">
        <v>51.441513059999998</v>
      </c>
      <c r="C6995">
        <v>0.26729667000000001</v>
      </c>
      <c r="D6995">
        <v>1</v>
      </c>
      <c r="E6995" t="str">
        <f t="shared" si="327"/>
        <v>51.44151306,0.26729667</v>
      </c>
      <c r="F6995">
        <f t="shared" si="329"/>
        <v>0</v>
      </c>
      <c r="G6995" t="str">
        <f t="shared" si="328"/>
        <v>51.44151306,0.26729667,1</v>
      </c>
    </row>
    <row r="6996" spans="2:7" x14ac:dyDescent="0.25">
      <c r="B6996">
        <v>51.441513059999998</v>
      </c>
      <c r="C6996">
        <v>0.26729667000000001</v>
      </c>
      <c r="D6996">
        <v>2</v>
      </c>
      <c r="E6996" t="str">
        <f t="shared" si="327"/>
        <v>51.44151306,0.26729667</v>
      </c>
      <c r="F6996">
        <f t="shared" si="329"/>
        <v>0</v>
      </c>
      <c r="G6996" t="str">
        <f t="shared" si="328"/>
        <v>51.44151306,0.26729667,2</v>
      </c>
    </row>
    <row r="6997" spans="2:7" x14ac:dyDescent="0.25">
      <c r="B6997">
        <v>51.441513059999998</v>
      </c>
      <c r="C6997">
        <v>0.26729667000000001</v>
      </c>
      <c r="D6997">
        <v>4</v>
      </c>
      <c r="E6997" t="str">
        <f t="shared" si="327"/>
        <v>51.44151306,0.26729667</v>
      </c>
      <c r="F6997">
        <f t="shared" si="329"/>
        <v>0</v>
      </c>
      <c r="G6997" t="str">
        <f t="shared" si="328"/>
        <v>51.44151306,0.26729667,4</v>
      </c>
    </row>
    <row r="6998" spans="2:7" x14ac:dyDescent="0.25">
      <c r="B6998">
        <v>51.441520689999997</v>
      </c>
      <c r="C6998">
        <v>0.267295</v>
      </c>
      <c r="D6998">
        <v>5</v>
      </c>
      <c r="E6998" t="str">
        <f t="shared" si="327"/>
        <v>51.44152069,0.267295</v>
      </c>
      <c r="F6998">
        <f t="shared" si="329"/>
        <v>1</v>
      </c>
      <c r="G6998" t="str">
        <f t="shared" si="328"/>
        <v>51.44152069,0.267295,5</v>
      </c>
    </row>
    <row r="6999" spans="2:7" x14ac:dyDescent="0.25">
      <c r="B6999">
        <v>51.441520689999997</v>
      </c>
      <c r="C6999">
        <v>0.267295</v>
      </c>
      <c r="D6999">
        <v>8</v>
      </c>
      <c r="E6999" t="str">
        <f t="shared" si="327"/>
        <v>51.44152069,0.267295</v>
      </c>
      <c r="F6999">
        <f t="shared" si="329"/>
        <v>0</v>
      </c>
      <c r="G6999" t="str">
        <f t="shared" si="328"/>
        <v>51.44152069,0.267295,8</v>
      </c>
    </row>
    <row r="7000" spans="2:7" x14ac:dyDescent="0.25">
      <c r="B7000">
        <v>51.441520689999997</v>
      </c>
      <c r="C7000">
        <v>0.267295</v>
      </c>
      <c r="D7000">
        <v>8</v>
      </c>
      <c r="E7000" t="str">
        <f t="shared" si="327"/>
        <v>51.44152069,0.267295</v>
      </c>
      <c r="F7000">
        <f t="shared" si="329"/>
        <v>0</v>
      </c>
      <c r="G7000" t="str">
        <f t="shared" si="328"/>
        <v>51.44152069,0.267295,8</v>
      </c>
    </row>
    <row r="7001" spans="2:7" x14ac:dyDescent="0.25">
      <c r="B7001">
        <v>51.441520689999997</v>
      </c>
      <c r="C7001">
        <v>0.267295</v>
      </c>
      <c r="D7001">
        <v>8</v>
      </c>
      <c r="E7001" t="str">
        <f t="shared" si="327"/>
        <v>51.44152069,0.267295</v>
      </c>
      <c r="F7001">
        <f t="shared" si="329"/>
        <v>0</v>
      </c>
      <c r="G7001" t="str">
        <f t="shared" si="328"/>
        <v>51.44152069,0.267295,8</v>
      </c>
    </row>
    <row r="7002" spans="2:7" x14ac:dyDescent="0.25">
      <c r="B7002">
        <v>51.441520689999997</v>
      </c>
      <c r="C7002">
        <v>0.267295</v>
      </c>
      <c r="D7002">
        <v>8</v>
      </c>
      <c r="E7002" t="str">
        <f t="shared" si="327"/>
        <v>51.44152069,0.267295</v>
      </c>
      <c r="F7002">
        <f t="shared" si="329"/>
        <v>0</v>
      </c>
      <c r="G7002" t="str">
        <f t="shared" si="328"/>
        <v>51.44152069,0.267295,8</v>
      </c>
    </row>
    <row r="7003" spans="2:7" x14ac:dyDescent="0.25">
      <c r="B7003">
        <v>51.441520689999997</v>
      </c>
      <c r="C7003">
        <v>0.267295</v>
      </c>
      <c r="D7003">
        <v>6</v>
      </c>
      <c r="E7003" t="str">
        <f t="shared" si="327"/>
        <v>51.44152069,0.267295</v>
      </c>
      <c r="F7003">
        <f t="shared" si="329"/>
        <v>0</v>
      </c>
      <c r="G7003" t="str">
        <f t="shared" si="328"/>
        <v>51.44152069,0.267295,6</v>
      </c>
    </row>
    <row r="7004" spans="2:7" x14ac:dyDescent="0.25">
      <c r="B7004">
        <v>51.441520689999997</v>
      </c>
      <c r="C7004">
        <v>0.267295</v>
      </c>
      <c r="D7004">
        <v>4</v>
      </c>
      <c r="E7004" t="str">
        <f t="shared" si="327"/>
        <v>51.44152069,0.267295</v>
      </c>
      <c r="F7004">
        <f t="shared" si="329"/>
        <v>0</v>
      </c>
      <c r="G7004" t="str">
        <f t="shared" si="328"/>
        <v>51.44152069,0.267295,4</v>
      </c>
    </row>
    <row r="7005" spans="2:7" x14ac:dyDescent="0.25">
      <c r="B7005">
        <v>51.441520689999997</v>
      </c>
      <c r="C7005">
        <v>0.267295</v>
      </c>
      <c r="D7005">
        <v>3</v>
      </c>
      <c r="E7005" t="str">
        <f t="shared" si="327"/>
        <v>51.44152069,0.267295</v>
      </c>
      <c r="F7005">
        <f t="shared" si="329"/>
        <v>0</v>
      </c>
      <c r="G7005" t="str">
        <f t="shared" si="328"/>
        <v>51.44152069,0.267295,3</v>
      </c>
    </row>
    <row r="7006" spans="2:7" x14ac:dyDescent="0.25">
      <c r="B7006">
        <v>51.441520689999997</v>
      </c>
      <c r="C7006">
        <v>0.267295</v>
      </c>
      <c r="D7006">
        <v>4</v>
      </c>
      <c r="E7006" t="str">
        <f t="shared" si="327"/>
        <v>51.44152069,0.267295</v>
      </c>
      <c r="F7006">
        <f t="shared" si="329"/>
        <v>0</v>
      </c>
      <c r="G7006" t="str">
        <f t="shared" si="328"/>
        <v>51.44152069,0.267295,4</v>
      </c>
    </row>
    <row r="7007" spans="2:7" x14ac:dyDescent="0.25">
      <c r="B7007">
        <v>51.441520689999997</v>
      </c>
      <c r="C7007">
        <v>0.267295</v>
      </c>
      <c r="D7007">
        <v>6</v>
      </c>
      <c r="E7007" t="str">
        <f t="shared" si="327"/>
        <v>51.44152069,0.267295</v>
      </c>
      <c r="F7007">
        <f t="shared" si="329"/>
        <v>0</v>
      </c>
      <c r="G7007" t="str">
        <f t="shared" si="328"/>
        <v>51.44152069,0.267295,6</v>
      </c>
    </row>
    <row r="7008" spans="2:7" x14ac:dyDescent="0.25">
      <c r="B7008">
        <v>51.441520689999997</v>
      </c>
      <c r="C7008">
        <v>0.267295</v>
      </c>
      <c r="D7008">
        <v>8</v>
      </c>
      <c r="E7008" t="str">
        <f t="shared" si="327"/>
        <v>51.44152069,0.267295</v>
      </c>
      <c r="F7008">
        <f t="shared" si="329"/>
        <v>0</v>
      </c>
      <c r="G7008" t="str">
        <f t="shared" si="328"/>
        <v>51.44152069,0.267295,8</v>
      </c>
    </row>
    <row r="7009" spans="2:7" x14ac:dyDescent="0.25">
      <c r="B7009">
        <v>51.441520689999997</v>
      </c>
      <c r="C7009">
        <v>0.267295</v>
      </c>
      <c r="D7009">
        <v>8</v>
      </c>
      <c r="E7009" t="str">
        <f t="shared" si="327"/>
        <v>51.44152069,0.267295</v>
      </c>
      <c r="F7009">
        <f t="shared" si="329"/>
        <v>0</v>
      </c>
      <c r="G7009" t="str">
        <f t="shared" si="328"/>
        <v>51.44152069,0.267295,8</v>
      </c>
    </row>
    <row r="7010" spans="2:7" x14ac:dyDescent="0.25">
      <c r="B7010">
        <v>51.441520689999997</v>
      </c>
      <c r="C7010">
        <v>0.267295</v>
      </c>
      <c r="D7010">
        <v>9</v>
      </c>
      <c r="E7010" t="str">
        <f t="shared" si="327"/>
        <v>51.44152069,0.267295</v>
      </c>
      <c r="F7010">
        <f t="shared" si="329"/>
        <v>0</v>
      </c>
      <c r="G7010" t="str">
        <f t="shared" si="328"/>
        <v>51.44152069,0.267295,9</v>
      </c>
    </row>
    <row r="7011" spans="2:7" x14ac:dyDescent="0.25">
      <c r="B7011">
        <v>51.441520689999997</v>
      </c>
      <c r="C7011">
        <v>0.267295</v>
      </c>
      <c r="D7011">
        <v>9</v>
      </c>
      <c r="E7011" t="str">
        <f t="shared" si="327"/>
        <v>51.44152069,0.267295</v>
      </c>
      <c r="F7011">
        <f t="shared" si="329"/>
        <v>0</v>
      </c>
      <c r="G7011" t="str">
        <f t="shared" si="328"/>
        <v>51.44152069,0.267295,9</v>
      </c>
    </row>
    <row r="7012" spans="2:7" x14ac:dyDescent="0.25">
      <c r="B7012">
        <v>51.441528320000003</v>
      </c>
      <c r="C7012">
        <v>0.267295</v>
      </c>
      <c r="D7012">
        <v>7</v>
      </c>
      <c r="E7012" t="str">
        <f t="shared" si="327"/>
        <v>51.44152832,0.267295</v>
      </c>
      <c r="F7012">
        <f t="shared" si="329"/>
        <v>1</v>
      </c>
      <c r="G7012" t="str">
        <f t="shared" si="328"/>
        <v>51.44152832,0.267295,7</v>
      </c>
    </row>
    <row r="7013" spans="2:7" x14ac:dyDescent="0.25">
      <c r="B7013">
        <v>51.441528320000003</v>
      </c>
      <c r="C7013">
        <v>0.267295</v>
      </c>
      <c r="D7013">
        <v>5</v>
      </c>
      <c r="E7013" t="str">
        <f t="shared" si="327"/>
        <v>51.44152832,0.267295</v>
      </c>
      <c r="F7013">
        <f t="shared" si="329"/>
        <v>0</v>
      </c>
      <c r="G7013" t="str">
        <f t="shared" si="328"/>
        <v>51.44152832,0.267295,5</v>
      </c>
    </row>
    <row r="7014" spans="2:7" x14ac:dyDescent="0.25">
      <c r="B7014">
        <v>51.441528320000003</v>
      </c>
      <c r="C7014">
        <v>0.267295</v>
      </c>
      <c r="D7014">
        <v>5</v>
      </c>
      <c r="E7014" t="str">
        <f t="shared" si="327"/>
        <v>51.44152832,0.267295</v>
      </c>
      <c r="F7014">
        <f t="shared" si="329"/>
        <v>0</v>
      </c>
      <c r="G7014" t="str">
        <f t="shared" si="328"/>
        <v>51.44152832,0.267295,5</v>
      </c>
    </row>
    <row r="7015" spans="2:7" x14ac:dyDescent="0.25">
      <c r="B7015">
        <v>51.441528320000003</v>
      </c>
      <c r="C7015">
        <v>0.267295</v>
      </c>
      <c r="D7015">
        <v>6</v>
      </c>
      <c r="E7015" t="str">
        <f t="shared" si="327"/>
        <v>51.44152832,0.267295</v>
      </c>
      <c r="F7015">
        <f t="shared" si="329"/>
        <v>0</v>
      </c>
      <c r="G7015" t="str">
        <f t="shared" si="328"/>
        <v>51.44152832,0.267295,6</v>
      </c>
    </row>
    <row r="7016" spans="2:7" x14ac:dyDescent="0.25">
      <c r="B7016">
        <v>51.441528320000003</v>
      </c>
      <c r="C7016">
        <v>0.267295</v>
      </c>
      <c r="D7016">
        <v>5</v>
      </c>
      <c r="E7016" t="str">
        <f t="shared" si="327"/>
        <v>51.44152832,0.267295</v>
      </c>
      <c r="F7016">
        <f t="shared" si="329"/>
        <v>0</v>
      </c>
      <c r="G7016" t="str">
        <f t="shared" si="328"/>
        <v>51.44152832,0.267295,5</v>
      </c>
    </row>
    <row r="7017" spans="2:7" x14ac:dyDescent="0.25">
      <c r="B7017">
        <v>51.441528320000003</v>
      </c>
      <c r="C7017">
        <v>0.267295</v>
      </c>
      <c r="D7017">
        <v>4</v>
      </c>
      <c r="E7017" t="str">
        <f t="shared" si="327"/>
        <v>51.44152832,0.267295</v>
      </c>
      <c r="F7017">
        <f t="shared" si="329"/>
        <v>0</v>
      </c>
      <c r="G7017" t="str">
        <f t="shared" si="328"/>
        <v>51.44152832,0.267295,4</v>
      </c>
    </row>
    <row r="7018" spans="2:7" x14ac:dyDescent="0.25">
      <c r="B7018">
        <v>51.441528320000003</v>
      </c>
      <c r="C7018">
        <v>0.267295</v>
      </c>
      <c r="D7018">
        <v>5</v>
      </c>
      <c r="E7018" t="str">
        <f t="shared" si="327"/>
        <v>51.44152832,0.267295</v>
      </c>
      <c r="F7018">
        <f t="shared" si="329"/>
        <v>0</v>
      </c>
      <c r="G7018" t="str">
        <f t="shared" si="328"/>
        <v>51.44152832,0.267295,5</v>
      </c>
    </row>
    <row r="7019" spans="2:7" x14ac:dyDescent="0.25">
      <c r="B7019">
        <v>51.441528320000003</v>
      </c>
      <c r="C7019">
        <v>0.267295</v>
      </c>
      <c r="D7019">
        <v>8</v>
      </c>
      <c r="E7019" t="str">
        <f t="shared" si="327"/>
        <v>51.44152832,0.267295</v>
      </c>
      <c r="F7019">
        <f t="shared" si="329"/>
        <v>0</v>
      </c>
      <c r="G7019" t="str">
        <f t="shared" si="328"/>
        <v>51.44152832,0.267295,8</v>
      </c>
    </row>
    <row r="7020" spans="2:7" x14ac:dyDescent="0.25">
      <c r="B7020">
        <v>51.441528320000003</v>
      </c>
      <c r="C7020">
        <v>0.26729166999999998</v>
      </c>
      <c r="D7020">
        <v>11</v>
      </c>
      <c r="E7020" t="str">
        <f t="shared" si="327"/>
        <v>51.44152832,0.26729167</v>
      </c>
      <c r="F7020">
        <f t="shared" si="329"/>
        <v>1</v>
      </c>
      <c r="G7020" t="str">
        <f t="shared" si="328"/>
        <v>51.44152832,0.26729167,11</v>
      </c>
    </row>
    <row r="7021" spans="2:7" x14ac:dyDescent="0.25">
      <c r="B7021">
        <v>51.441528320000003</v>
      </c>
      <c r="C7021">
        <v>0.26729166999999998</v>
      </c>
      <c r="D7021">
        <v>10</v>
      </c>
      <c r="E7021" t="str">
        <f t="shared" si="327"/>
        <v>51.44152832,0.26729167</v>
      </c>
      <c r="F7021">
        <f t="shared" si="329"/>
        <v>0</v>
      </c>
      <c r="G7021" t="str">
        <f t="shared" si="328"/>
        <v>51.44152832,0.26729167,10</v>
      </c>
    </row>
    <row r="7022" spans="2:7" x14ac:dyDescent="0.25">
      <c r="B7022">
        <v>51.441528320000003</v>
      </c>
      <c r="C7022">
        <v>0.26729166999999998</v>
      </c>
      <c r="D7022">
        <v>6</v>
      </c>
      <c r="E7022" t="str">
        <f t="shared" si="327"/>
        <v>51.44152832,0.26729167</v>
      </c>
      <c r="F7022">
        <f t="shared" si="329"/>
        <v>0</v>
      </c>
      <c r="G7022" t="str">
        <f t="shared" si="328"/>
        <v>51.44152832,0.26729167,6</v>
      </c>
    </row>
    <row r="7023" spans="2:7" x14ac:dyDescent="0.25">
      <c r="B7023">
        <v>51.441528320000003</v>
      </c>
      <c r="C7023">
        <v>0.26729166999999998</v>
      </c>
      <c r="D7023">
        <v>5</v>
      </c>
      <c r="E7023" t="str">
        <f t="shared" si="327"/>
        <v>51.44152832,0.26729167</v>
      </c>
      <c r="F7023">
        <f t="shared" si="329"/>
        <v>0</v>
      </c>
      <c r="G7023" t="str">
        <f t="shared" si="328"/>
        <v>51.44152832,0.26729167,5</v>
      </c>
    </row>
    <row r="7024" spans="2:7" x14ac:dyDescent="0.25">
      <c r="B7024">
        <v>51.441528320000003</v>
      </c>
      <c r="C7024">
        <v>0.26729166999999998</v>
      </c>
      <c r="D7024">
        <v>5</v>
      </c>
      <c r="E7024" t="str">
        <f t="shared" si="327"/>
        <v>51.44152832,0.26729167</v>
      </c>
      <c r="F7024">
        <f t="shared" si="329"/>
        <v>0</v>
      </c>
      <c r="G7024" t="str">
        <f t="shared" si="328"/>
        <v>51.44152832,0.26729167,5</v>
      </c>
    </row>
    <row r="7025" spans="2:7" x14ac:dyDescent="0.25">
      <c r="B7025">
        <v>51.441528320000003</v>
      </c>
      <c r="C7025">
        <v>0.26729166999999998</v>
      </c>
      <c r="D7025">
        <v>2</v>
      </c>
      <c r="E7025" t="str">
        <f t="shared" si="327"/>
        <v>51.44152832,0.26729167</v>
      </c>
      <c r="F7025">
        <f t="shared" si="329"/>
        <v>0</v>
      </c>
      <c r="G7025" t="str">
        <f t="shared" si="328"/>
        <v>51.44152832,0.26729167,2</v>
      </c>
    </row>
    <row r="7026" spans="2:7" x14ac:dyDescent="0.25">
      <c r="B7026">
        <v>51.441528320000003</v>
      </c>
      <c r="C7026">
        <v>0.26729166999999998</v>
      </c>
      <c r="D7026">
        <v>2</v>
      </c>
      <c r="E7026" t="str">
        <f t="shared" si="327"/>
        <v>51.44152832,0.26729167</v>
      </c>
      <c r="F7026">
        <f t="shared" si="329"/>
        <v>0</v>
      </c>
      <c r="G7026" t="str">
        <f t="shared" si="328"/>
        <v>51.44152832,0.26729167,2</v>
      </c>
    </row>
    <row r="7027" spans="2:7" x14ac:dyDescent="0.25">
      <c r="B7027">
        <v>51.441528320000003</v>
      </c>
      <c r="C7027">
        <v>0.26729000000000003</v>
      </c>
      <c r="D7027">
        <v>5</v>
      </c>
      <c r="E7027" t="str">
        <f t="shared" si="327"/>
        <v>51.44152832,0.26729</v>
      </c>
      <c r="F7027">
        <f t="shared" si="329"/>
        <v>1</v>
      </c>
      <c r="G7027" t="str">
        <f t="shared" si="328"/>
        <v>51.44152832,0.26729,5</v>
      </c>
    </row>
    <row r="7028" spans="2:7" x14ac:dyDescent="0.25">
      <c r="B7028">
        <v>51.441528320000003</v>
      </c>
      <c r="C7028">
        <v>0.26729000000000003</v>
      </c>
      <c r="D7028">
        <v>7</v>
      </c>
      <c r="E7028" t="str">
        <f t="shared" si="327"/>
        <v>51.44152832,0.26729</v>
      </c>
      <c r="F7028">
        <f t="shared" si="329"/>
        <v>0</v>
      </c>
      <c r="G7028" t="str">
        <f t="shared" si="328"/>
        <v>51.44152832,0.26729,7</v>
      </c>
    </row>
    <row r="7029" spans="2:7" x14ac:dyDescent="0.25">
      <c r="B7029">
        <v>51.441528320000003</v>
      </c>
      <c r="C7029">
        <v>0.26729000000000003</v>
      </c>
      <c r="D7029">
        <v>7</v>
      </c>
      <c r="E7029" t="str">
        <f t="shared" si="327"/>
        <v>51.44152832,0.26729</v>
      </c>
      <c r="F7029">
        <f t="shared" si="329"/>
        <v>0</v>
      </c>
      <c r="G7029" t="str">
        <f t="shared" si="328"/>
        <v>51.44152832,0.26729,7</v>
      </c>
    </row>
    <row r="7030" spans="2:7" x14ac:dyDescent="0.25">
      <c r="B7030">
        <v>51.441528320000003</v>
      </c>
      <c r="C7030">
        <v>0.26729000000000003</v>
      </c>
      <c r="D7030">
        <v>7</v>
      </c>
      <c r="E7030" t="str">
        <f t="shared" si="327"/>
        <v>51.44152832,0.26729</v>
      </c>
      <c r="F7030">
        <f t="shared" si="329"/>
        <v>0</v>
      </c>
      <c r="G7030" t="str">
        <f t="shared" si="328"/>
        <v>51.44152832,0.26729,7</v>
      </c>
    </row>
    <row r="7031" spans="2:7" x14ac:dyDescent="0.25">
      <c r="B7031">
        <v>51.441528320000003</v>
      </c>
      <c r="C7031">
        <v>0.26729000000000003</v>
      </c>
      <c r="D7031">
        <v>5</v>
      </c>
      <c r="E7031" t="str">
        <f t="shared" si="327"/>
        <v>51.44152832,0.26729</v>
      </c>
      <c r="F7031">
        <f t="shared" si="329"/>
        <v>0</v>
      </c>
      <c r="G7031" t="str">
        <f t="shared" si="328"/>
        <v>51.44152832,0.26729,5</v>
      </c>
    </row>
    <row r="7032" spans="2:7" x14ac:dyDescent="0.25">
      <c r="B7032">
        <v>51.441528320000003</v>
      </c>
      <c r="C7032">
        <v>0.26729000000000003</v>
      </c>
      <c r="D7032">
        <v>3</v>
      </c>
      <c r="E7032" t="str">
        <f t="shared" si="327"/>
        <v>51.44152832,0.26729</v>
      </c>
      <c r="F7032">
        <f t="shared" si="329"/>
        <v>0</v>
      </c>
      <c r="G7032" t="str">
        <f t="shared" si="328"/>
        <v>51.44152832,0.26729,3</v>
      </c>
    </row>
    <row r="7033" spans="2:7" x14ac:dyDescent="0.25">
      <c r="B7033">
        <v>51.441528320000003</v>
      </c>
      <c r="C7033">
        <v>0.26729000000000003</v>
      </c>
      <c r="D7033">
        <v>2</v>
      </c>
      <c r="E7033" t="str">
        <f t="shared" si="327"/>
        <v>51.44152832,0.26729</v>
      </c>
      <c r="F7033">
        <f t="shared" si="329"/>
        <v>0</v>
      </c>
      <c r="G7033" t="str">
        <f t="shared" si="328"/>
        <v>51.44152832,0.26729,2</v>
      </c>
    </row>
    <row r="7034" spans="2:7" x14ac:dyDescent="0.25">
      <c r="B7034">
        <v>51.441528320000003</v>
      </c>
      <c r="C7034">
        <v>0.26729166999999998</v>
      </c>
      <c r="D7034">
        <v>0</v>
      </c>
      <c r="E7034" t="str">
        <f t="shared" si="327"/>
        <v>51.44152832,0.26729167</v>
      </c>
      <c r="F7034">
        <f t="shared" si="329"/>
        <v>1</v>
      </c>
      <c r="G7034" t="str">
        <f t="shared" si="328"/>
        <v>51.44152832,0.26729167,0</v>
      </c>
    </row>
    <row r="7035" spans="2:7" x14ac:dyDescent="0.25">
      <c r="B7035">
        <v>51.441528320000003</v>
      </c>
      <c r="C7035">
        <v>0.26729166999999998</v>
      </c>
      <c r="D7035">
        <v>1</v>
      </c>
      <c r="E7035" t="str">
        <f t="shared" si="327"/>
        <v>51.44152832,0.26729167</v>
      </c>
      <c r="F7035">
        <f t="shared" si="329"/>
        <v>0</v>
      </c>
      <c r="G7035" t="str">
        <f t="shared" si="328"/>
        <v>51.44152832,0.26729167,1</v>
      </c>
    </row>
    <row r="7036" spans="2:7" x14ac:dyDescent="0.25">
      <c r="B7036">
        <v>51.441528320000003</v>
      </c>
      <c r="C7036">
        <v>0.26729166999999998</v>
      </c>
      <c r="D7036">
        <v>4</v>
      </c>
      <c r="E7036" t="str">
        <f t="shared" si="327"/>
        <v>51.44152832,0.26729167</v>
      </c>
      <c r="F7036">
        <f t="shared" si="329"/>
        <v>0</v>
      </c>
      <c r="G7036" t="str">
        <f t="shared" si="328"/>
        <v>51.44152832,0.26729167,4</v>
      </c>
    </row>
    <row r="7037" spans="2:7" x14ac:dyDescent="0.25">
      <c r="B7037">
        <v>51.441528320000003</v>
      </c>
      <c r="C7037">
        <v>0.26729166999999998</v>
      </c>
      <c r="D7037">
        <v>6</v>
      </c>
      <c r="E7037" t="str">
        <f t="shared" si="327"/>
        <v>51.44152832,0.26729167</v>
      </c>
      <c r="F7037">
        <f t="shared" si="329"/>
        <v>0</v>
      </c>
      <c r="G7037" t="str">
        <f t="shared" si="328"/>
        <v>51.44152832,0.26729167,6</v>
      </c>
    </row>
    <row r="7038" spans="2:7" x14ac:dyDescent="0.25">
      <c r="B7038">
        <v>51.441528320000003</v>
      </c>
      <c r="C7038">
        <v>0.26729166999999998</v>
      </c>
      <c r="D7038">
        <v>6</v>
      </c>
      <c r="E7038" t="str">
        <f t="shared" si="327"/>
        <v>51.44152832,0.26729167</v>
      </c>
      <c r="F7038">
        <f t="shared" si="329"/>
        <v>0</v>
      </c>
      <c r="G7038" t="str">
        <f t="shared" si="328"/>
        <v>51.44152832,0.26729167,6</v>
      </c>
    </row>
    <row r="7039" spans="2:7" x14ac:dyDescent="0.25">
      <c r="B7039">
        <v>51.441528320000003</v>
      </c>
      <c r="C7039">
        <v>0.26729166999999998</v>
      </c>
      <c r="D7039">
        <v>5</v>
      </c>
      <c r="E7039" t="str">
        <f t="shared" si="327"/>
        <v>51.44152832,0.26729167</v>
      </c>
      <c r="F7039">
        <f t="shared" si="329"/>
        <v>0</v>
      </c>
      <c r="G7039" t="str">
        <f t="shared" si="328"/>
        <v>51.44152832,0.26729167,5</v>
      </c>
    </row>
    <row r="7040" spans="2:7" x14ac:dyDescent="0.25">
      <c r="B7040">
        <v>51.441528320000003</v>
      </c>
      <c r="C7040">
        <v>0.26729166999999998</v>
      </c>
      <c r="D7040">
        <v>4</v>
      </c>
      <c r="E7040" t="str">
        <f t="shared" si="327"/>
        <v>51.44152832,0.26729167</v>
      </c>
      <c r="F7040">
        <f t="shared" si="329"/>
        <v>0</v>
      </c>
      <c r="G7040" t="str">
        <f t="shared" si="328"/>
        <v>51.44152832,0.26729167,4</v>
      </c>
    </row>
    <row r="7041" spans="2:7" x14ac:dyDescent="0.25">
      <c r="B7041">
        <v>51.441528320000003</v>
      </c>
      <c r="C7041">
        <v>0.26729000000000003</v>
      </c>
      <c r="D7041">
        <v>2</v>
      </c>
      <c r="E7041" t="str">
        <f t="shared" si="327"/>
        <v>51.44152832,0.26729</v>
      </c>
      <c r="F7041">
        <f t="shared" si="329"/>
        <v>1</v>
      </c>
      <c r="G7041" t="str">
        <f t="shared" si="328"/>
        <v>51.44152832,0.26729,2</v>
      </c>
    </row>
    <row r="7042" spans="2:7" x14ac:dyDescent="0.25">
      <c r="B7042">
        <v>51.441528320000003</v>
      </c>
      <c r="C7042">
        <v>0.26729000000000003</v>
      </c>
      <c r="D7042">
        <v>1</v>
      </c>
      <c r="E7042" t="str">
        <f t="shared" ref="E7042:E7105" si="330">CONCATENATE(B7042,",",C7042)</f>
        <v>51.44152832,0.26729</v>
      </c>
      <c r="F7042">
        <f t="shared" si="329"/>
        <v>0</v>
      </c>
      <c r="G7042" t="str">
        <f t="shared" ref="G7042:G7105" si="331">CONCATENATE(E7042,",",D7042)</f>
        <v>51.44152832,0.26729,1</v>
      </c>
    </row>
    <row r="7043" spans="2:7" x14ac:dyDescent="0.25">
      <c r="B7043">
        <v>51.441528320000003</v>
      </c>
      <c r="C7043">
        <v>0.26729000000000003</v>
      </c>
      <c r="D7043">
        <v>0</v>
      </c>
      <c r="E7043" t="str">
        <f t="shared" si="330"/>
        <v>51.44152832,0.26729</v>
      </c>
      <c r="F7043">
        <f t="shared" ref="F7043:F7106" si="332">IF(E7043&lt;&gt;E7042,1,0)</f>
        <v>0</v>
      </c>
      <c r="G7043" t="str">
        <f t="shared" si="331"/>
        <v>51.44152832,0.26729,0</v>
      </c>
    </row>
    <row r="7044" spans="2:7" x14ac:dyDescent="0.25">
      <c r="B7044">
        <v>51.441528320000003</v>
      </c>
      <c r="C7044">
        <v>0.26729000000000003</v>
      </c>
      <c r="D7044">
        <v>1</v>
      </c>
      <c r="E7044" t="str">
        <f t="shared" si="330"/>
        <v>51.44152832,0.26729</v>
      </c>
      <c r="F7044">
        <f t="shared" si="332"/>
        <v>0</v>
      </c>
      <c r="G7044" t="str">
        <f t="shared" si="331"/>
        <v>51.44152832,0.26729,1</v>
      </c>
    </row>
    <row r="7045" spans="2:7" x14ac:dyDescent="0.25">
      <c r="B7045">
        <v>51.441528320000003</v>
      </c>
      <c r="C7045">
        <v>0.26729000000000003</v>
      </c>
      <c r="D7045">
        <v>4</v>
      </c>
      <c r="E7045" t="str">
        <f t="shared" si="330"/>
        <v>51.44152832,0.26729</v>
      </c>
      <c r="F7045">
        <f t="shared" si="332"/>
        <v>0</v>
      </c>
      <c r="G7045" t="str">
        <f t="shared" si="331"/>
        <v>51.44152832,0.26729,4</v>
      </c>
    </row>
    <row r="7046" spans="2:7" x14ac:dyDescent="0.25">
      <c r="B7046">
        <v>51.441528320000003</v>
      </c>
      <c r="C7046">
        <v>0.26729000000000003</v>
      </c>
      <c r="D7046">
        <v>6</v>
      </c>
      <c r="E7046" t="str">
        <f t="shared" si="330"/>
        <v>51.44152832,0.26729</v>
      </c>
      <c r="F7046">
        <f t="shared" si="332"/>
        <v>0</v>
      </c>
      <c r="G7046" t="str">
        <f t="shared" si="331"/>
        <v>51.44152832,0.26729,6</v>
      </c>
    </row>
    <row r="7047" spans="2:7" x14ac:dyDescent="0.25">
      <c r="B7047">
        <v>51.441528320000003</v>
      </c>
      <c r="C7047">
        <v>0.26729000000000003</v>
      </c>
      <c r="D7047">
        <v>6</v>
      </c>
      <c r="E7047" t="str">
        <f t="shared" si="330"/>
        <v>51.44152832,0.26729</v>
      </c>
      <c r="F7047">
        <f t="shared" si="332"/>
        <v>0</v>
      </c>
      <c r="G7047" t="str">
        <f t="shared" si="331"/>
        <v>51.44152832,0.26729,6</v>
      </c>
    </row>
    <row r="7048" spans="2:7" x14ac:dyDescent="0.25">
      <c r="B7048">
        <v>51.441528320000003</v>
      </c>
      <c r="C7048">
        <v>0.26729000000000003</v>
      </c>
      <c r="D7048">
        <v>6</v>
      </c>
      <c r="E7048" t="str">
        <f t="shared" si="330"/>
        <v>51.44152832,0.26729</v>
      </c>
      <c r="F7048">
        <f t="shared" si="332"/>
        <v>0</v>
      </c>
      <c r="G7048" t="str">
        <f t="shared" si="331"/>
        <v>51.44152832,0.26729,6</v>
      </c>
    </row>
    <row r="7049" spans="2:7" x14ac:dyDescent="0.25">
      <c r="B7049">
        <v>51.441528320000003</v>
      </c>
      <c r="C7049">
        <v>0.26728334999999998</v>
      </c>
      <c r="D7049">
        <v>4</v>
      </c>
      <c r="E7049" t="str">
        <f t="shared" si="330"/>
        <v>51.44152832,0.26728335</v>
      </c>
      <c r="F7049">
        <f t="shared" si="332"/>
        <v>1</v>
      </c>
      <c r="G7049" t="str">
        <f t="shared" si="331"/>
        <v>51.44152832,0.26728335,4</v>
      </c>
    </row>
    <row r="7050" spans="2:7" x14ac:dyDescent="0.25">
      <c r="B7050">
        <v>51.441528320000003</v>
      </c>
      <c r="C7050">
        <v>0.26728334999999998</v>
      </c>
      <c r="D7050">
        <v>4</v>
      </c>
      <c r="E7050" t="str">
        <f t="shared" si="330"/>
        <v>51.44152832,0.26728335</v>
      </c>
      <c r="F7050">
        <f t="shared" si="332"/>
        <v>0</v>
      </c>
      <c r="G7050" t="str">
        <f t="shared" si="331"/>
        <v>51.44152832,0.26728335,4</v>
      </c>
    </row>
    <row r="7051" spans="2:7" x14ac:dyDescent="0.25">
      <c r="B7051">
        <v>51.441528320000003</v>
      </c>
      <c r="C7051">
        <v>0.26728334999999998</v>
      </c>
      <c r="D7051">
        <v>3</v>
      </c>
      <c r="E7051" t="str">
        <f t="shared" si="330"/>
        <v>51.44152832,0.26728335</v>
      </c>
      <c r="F7051">
        <f t="shared" si="332"/>
        <v>0</v>
      </c>
      <c r="G7051" t="str">
        <f t="shared" si="331"/>
        <v>51.44152832,0.26728335,3</v>
      </c>
    </row>
    <row r="7052" spans="2:7" x14ac:dyDescent="0.25">
      <c r="B7052">
        <v>51.441528320000003</v>
      </c>
      <c r="C7052">
        <v>0.26728334999999998</v>
      </c>
      <c r="D7052">
        <v>1</v>
      </c>
      <c r="E7052" t="str">
        <f t="shared" si="330"/>
        <v>51.44152832,0.26728335</v>
      </c>
      <c r="F7052">
        <f t="shared" si="332"/>
        <v>0</v>
      </c>
      <c r="G7052" t="str">
        <f t="shared" si="331"/>
        <v>51.44152832,0.26728335,1</v>
      </c>
    </row>
    <row r="7053" spans="2:7" x14ac:dyDescent="0.25">
      <c r="B7053">
        <v>51.441528320000003</v>
      </c>
      <c r="C7053">
        <v>0.26728334999999998</v>
      </c>
      <c r="D7053">
        <v>0</v>
      </c>
      <c r="E7053" t="str">
        <f t="shared" si="330"/>
        <v>51.44152832,0.26728335</v>
      </c>
      <c r="F7053">
        <f t="shared" si="332"/>
        <v>0</v>
      </c>
      <c r="G7053" t="str">
        <f t="shared" si="331"/>
        <v>51.44152832,0.26728335,0</v>
      </c>
    </row>
    <row r="7054" spans="2:7" x14ac:dyDescent="0.25">
      <c r="B7054">
        <v>51.441528320000003</v>
      </c>
      <c r="C7054">
        <v>0.26728334999999998</v>
      </c>
      <c r="D7054">
        <v>2</v>
      </c>
      <c r="E7054" t="str">
        <f t="shared" si="330"/>
        <v>51.44152832,0.26728335</v>
      </c>
      <c r="F7054">
        <f t="shared" si="332"/>
        <v>0</v>
      </c>
      <c r="G7054" t="str">
        <f t="shared" si="331"/>
        <v>51.44152832,0.26728335,2</v>
      </c>
    </row>
    <row r="7055" spans="2:7" x14ac:dyDescent="0.25">
      <c r="B7055">
        <v>51.441528320000003</v>
      </c>
      <c r="C7055">
        <v>0.26728334999999998</v>
      </c>
      <c r="D7055">
        <v>5</v>
      </c>
      <c r="E7055" t="str">
        <f t="shared" si="330"/>
        <v>51.44152832,0.26728335</v>
      </c>
      <c r="F7055">
        <f t="shared" si="332"/>
        <v>0</v>
      </c>
      <c r="G7055" t="str">
        <f t="shared" si="331"/>
        <v>51.44152832,0.26728335,5</v>
      </c>
    </row>
    <row r="7056" spans="2:7" x14ac:dyDescent="0.25">
      <c r="B7056">
        <v>51.441528320000003</v>
      </c>
      <c r="C7056">
        <v>0.26728334999999998</v>
      </c>
      <c r="D7056">
        <v>7</v>
      </c>
      <c r="E7056" t="str">
        <f t="shared" si="330"/>
        <v>51.44152832,0.26728335</v>
      </c>
      <c r="F7056">
        <f t="shared" si="332"/>
        <v>0</v>
      </c>
      <c r="G7056" t="str">
        <f t="shared" si="331"/>
        <v>51.44152832,0.26728335,7</v>
      </c>
    </row>
    <row r="7057" spans="2:7" x14ac:dyDescent="0.25">
      <c r="B7057">
        <v>51.441528320000003</v>
      </c>
      <c r="C7057">
        <v>0.26728334999999998</v>
      </c>
      <c r="D7057">
        <v>7</v>
      </c>
      <c r="E7057" t="str">
        <f t="shared" si="330"/>
        <v>51.44152832,0.26728335</v>
      </c>
      <c r="F7057">
        <f t="shared" si="332"/>
        <v>0</v>
      </c>
      <c r="G7057" t="str">
        <f t="shared" si="331"/>
        <v>51.44152832,0.26728335,7</v>
      </c>
    </row>
    <row r="7058" spans="2:7" x14ac:dyDescent="0.25">
      <c r="B7058">
        <v>51.441528320000003</v>
      </c>
      <c r="C7058">
        <v>0.26728334999999998</v>
      </c>
      <c r="D7058">
        <v>6</v>
      </c>
      <c r="E7058" t="str">
        <f t="shared" si="330"/>
        <v>51.44152832,0.26728335</v>
      </c>
      <c r="F7058">
        <f t="shared" si="332"/>
        <v>0</v>
      </c>
      <c r="G7058" t="str">
        <f t="shared" si="331"/>
        <v>51.44152832,0.26728335,6</v>
      </c>
    </row>
    <row r="7059" spans="2:7" x14ac:dyDescent="0.25">
      <c r="B7059">
        <v>51.441528320000003</v>
      </c>
      <c r="C7059">
        <v>0.26728334999999998</v>
      </c>
      <c r="D7059">
        <v>4</v>
      </c>
      <c r="E7059" t="str">
        <f t="shared" si="330"/>
        <v>51.44152832,0.26728335</v>
      </c>
      <c r="F7059">
        <f t="shared" si="332"/>
        <v>0</v>
      </c>
      <c r="G7059" t="str">
        <f t="shared" si="331"/>
        <v>51.44152832,0.26728335,4</v>
      </c>
    </row>
    <row r="7060" spans="2:7" x14ac:dyDescent="0.25">
      <c r="B7060">
        <v>51.441528320000003</v>
      </c>
      <c r="C7060">
        <v>0.26728334999999998</v>
      </c>
      <c r="D7060">
        <v>1</v>
      </c>
      <c r="E7060" t="str">
        <f t="shared" si="330"/>
        <v>51.44152832,0.26728335</v>
      </c>
      <c r="F7060">
        <f t="shared" si="332"/>
        <v>0</v>
      </c>
      <c r="G7060" t="str">
        <f t="shared" si="331"/>
        <v>51.44152832,0.26728335,1</v>
      </c>
    </row>
    <row r="7061" spans="2:7" x14ac:dyDescent="0.25">
      <c r="B7061">
        <v>51.441528320000003</v>
      </c>
      <c r="C7061">
        <v>0.26728334999999998</v>
      </c>
      <c r="D7061">
        <v>1</v>
      </c>
      <c r="E7061" t="str">
        <f t="shared" si="330"/>
        <v>51.44152832,0.26728335</v>
      </c>
      <c r="F7061">
        <f t="shared" si="332"/>
        <v>0</v>
      </c>
      <c r="G7061" t="str">
        <f t="shared" si="331"/>
        <v>51.44152832,0.26728335,1</v>
      </c>
    </row>
    <row r="7062" spans="2:7" x14ac:dyDescent="0.25">
      <c r="B7062">
        <v>51.441528320000003</v>
      </c>
      <c r="C7062">
        <v>0.26728334999999998</v>
      </c>
      <c r="D7062">
        <v>2</v>
      </c>
      <c r="E7062" t="str">
        <f t="shared" si="330"/>
        <v>51.44152832,0.26728335</v>
      </c>
      <c r="F7062">
        <f t="shared" si="332"/>
        <v>0</v>
      </c>
      <c r="G7062" t="str">
        <f t="shared" si="331"/>
        <v>51.44152832,0.26728335,2</v>
      </c>
    </row>
    <row r="7063" spans="2:7" x14ac:dyDescent="0.25">
      <c r="B7063">
        <v>51.441528320000003</v>
      </c>
      <c r="C7063">
        <v>0.26728334999999998</v>
      </c>
      <c r="D7063">
        <v>5</v>
      </c>
      <c r="E7063" t="str">
        <f t="shared" si="330"/>
        <v>51.44152832,0.26728335</v>
      </c>
      <c r="F7063">
        <f t="shared" si="332"/>
        <v>0</v>
      </c>
      <c r="G7063" t="str">
        <f t="shared" si="331"/>
        <v>51.44152832,0.26728335,5</v>
      </c>
    </row>
    <row r="7064" spans="2:7" x14ac:dyDescent="0.25">
      <c r="B7064">
        <v>51.441520689999997</v>
      </c>
      <c r="C7064">
        <v>0.26728499</v>
      </c>
      <c r="D7064">
        <v>6</v>
      </c>
      <c r="E7064" t="str">
        <f t="shared" si="330"/>
        <v>51.44152069,0.26728499</v>
      </c>
      <c r="F7064">
        <f t="shared" si="332"/>
        <v>1</v>
      </c>
      <c r="G7064" t="str">
        <f t="shared" si="331"/>
        <v>51.44152069,0.26728499,6</v>
      </c>
    </row>
    <row r="7065" spans="2:7" x14ac:dyDescent="0.25">
      <c r="B7065">
        <v>51.441520689999997</v>
      </c>
      <c r="C7065">
        <v>0.26728499</v>
      </c>
      <c r="D7065">
        <v>7</v>
      </c>
      <c r="E7065" t="str">
        <f t="shared" si="330"/>
        <v>51.44152069,0.26728499</v>
      </c>
      <c r="F7065">
        <f t="shared" si="332"/>
        <v>0</v>
      </c>
      <c r="G7065" t="str">
        <f t="shared" si="331"/>
        <v>51.44152069,0.26728499,7</v>
      </c>
    </row>
    <row r="7066" spans="2:7" x14ac:dyDescent="0.25">
      <c r="B7066">
        <v>51.441520689999997</v>
      </c>
      <c r="C7066">
        <v>0.26728499</v>
      </c>
      <c r="D7066">
        <v>6</v>
      </c>
      <c r="E7066" t="str">
        <f t="shared" si="330"/>
        <v>51.44152069,0.26728499</v>
      </c>
      <c r="F7066">
        <f t="shared" si="332"/>
        <v>0</v>
      </c>
      <c r="G7066" t="str">
        <f t="shared" si="331"/>
        <v>51.44152069,0.26728499,6</v>
      </c>
    </row>
    <row r="7067" spans="2:7" x14ac:dyDescent="0.25">
      <c r="B7067">
        <v>51.441520689999997</v>
      </c>
      <c r="C7067">
        <v>0.26728499</v>
      </c>
      <c r="D7067">
        <v>5</v>
      </c>
      <c r="E7067" t="str">
        <f t="shared" si="330"/>
        <v>51.44152069,0.26728499</v>
      </c>
      <c r="F7067">
        <f t="shared" si="332"/>
        <v>0</v>
      </c>
      <c r="G7067" t="str">
        <f t="shared" si="331"/>
        <v>51.44152069,0.26728499,5</v>
      </c>
    </row>
    <row r="7068" spans="2:7" x14ac:dyDescent="0.25">
      <c r="B7068">
        <v>51.441520689999997</v>
      </c>
      <c r="C7068">
        <v>0.26728499</v>
      </c>
      <c r="D7068">
        <v>3</v>
      </c>
      <c r="E7068" t="str">
        <f t="shared" si="330"/>
        <v>51.44152069,0.26728499</v>
      </c>
      <c r="F7068">
        <f t="shared" si="332"/>
        <v>0</v>
      </c>
      <c r="G7068" t="str">
        <f t="shared" si="331"/>
        <v>51.44152069,0.26728499,3</v>
      </c>
    </row>
    <row r="7069" spans="2:7" x14ac:dyDescent="0.25">
      <c r="B7069">
        <v>51.441520689999997</v>
      </c>
      <c r="C7069">
        <v>0.26728499</v>
      </c>
      <c r="D7069">
        <v>5</v>
      </c>
      <c r="E7069" t="str">
        <f t="shared" si="330"/>
        <v>51.44152069,0.26728499</v>
      </c>
      <c r="F7069">
        <f t="shared" si="332"/>
        <v>0</v>
      </c>
      <c r="G7069" t="str">
        <f t="shared" si="331"/>
        <v>51.44152069,0.26728499,5</v>
      </c>
    </row>
    <row r="7070" spans="2:7" x14ac:dyDescent="0.25">
      <c r="B7070">
        <v>51.441520689999997</v>
      </c>
      <c r="C7070">
        <v>0.26728499</v>
      </c>
      <c r="D7070">
        <v>6</v>
      </c>
      <c r="E7070" t="str">
        <f t="shared" si="330"/>
        <v>51.44152069,0.26728499</v>
      </c>
      <c r="F7070">
        <f t="shared" si="332"/>
        <v>0</v>
      </c>
      <c r="G7070" t="str">
        <f t="shared" si="331"/>
        <v>51.44152069,0.26728499,6</v>
      </c>
    </row>
    <row r="7071" spans="2:7" x14ac:dyDescent="0.25">
      <c r="B7071">
        <v>51.441520689999997</v>
      </c>
      <c r="C7071">
        <v>0.26728668999999999</v>
      </c>
      <c r="D7071">
        <v>6</v>
      </c>
      <c r="E7071" t="str">
        <f t="shared" si="330"/>
        <v>51.44152069,0.26728669</v>
      </c>
      <c r="F7071">
        <f t="shared" si="332"/>
        <v>1</v>
      </c>
      <c r="G7071" t="str">
        <f t="shared" si="331"/>
        <v>51.44152069,0.26728669,6</v>
      </c>
    </row>
    <row r="7072" spans="2:7" x14ac:dyDescent="0.25">
      <c r="B7072">
        <v>51.441520689999997</v>
      </c>
      <c r="C7072">
        <v>0.26728668999999999</v>
      </c>
      <c r="D7072">
        <v>5</v>
      </c>
      <c r="E7072" t="str">
        <f t="shared" si="330"/>
        <v>51.44152069,0.26728669</v>
      </c>
      <c r="F7072">
        <f t="shared" si="332"/>
        <v>0</v>
      </c>
      <c r="G7072" t="str">
        <f t="shared" si="331"/>
        <v>51.44152069,0.26728669,5</v>
      </c>
    </row>
    <row r="7073" spans="2:7" x14ac:dyDescent="0.25">
      <c r="B7073">
        <v>51.441520689999997</v>
      </c>
      <c r="C7073">
        <v>0.26728668999999999</v>
      </c>
      <c r="D7073">
        <v>4</v>
      </c>
      <c r="E7073" t="str">
        <f t="shared" si="330"/>
        <v>51.44152069,0.26728669</v>
      </c>
      <c r="F7073">
        <f t="shared" si="332"/>
        <v>0</v>
      </c>
      <c r="G7073" t="str">
        <f t="shared" si="331"/>
        <v>51.44152069,0.26728669,4</v>
      </c>
    </row>
    <row r="7074" spans="2:7" x14ac:dyDescent="0.25">
      <c r="B7074">
        <v>51.441520689999997</v>
      </c>
      <c r="C7074">
        <v>0.26728668999999999</v>
      </c>
      <c r="D7074">
        <v>3</v>
      </c>
      <c r="E7074" t="str">
        <f t="shared" si="330"/>
        <v>51.44152069,0.26728669</v>
      </c>
      <c r="F7074">
        <f t="shared" si="332"/>
        <v>0</v>
      </c>
      <c r="G7074" t="str">
        <f t="shared" si="331"/>
        <v>51.44152069,0.26728669,3</v>
      </c>
    </row>
    <row r="7075" spans="2:7" x14ac:dyDescent="0.25">
      <c r="B7075">
        <v>51.441520689999997</v>
      </c>
      <c r="C7075">
        <v>0.26728668999999999</v>
      </c>
      <c r="D7075">
        <v>1</v>
      </c>
      <c r="E7075" t="str">
        <f t="shared" si="330"/>
        <v>51.44152069,0.26728669</v>
      </c>
      <c r="F7075">
        <f t="shared" si="332"/>
        <v>0</v>
      </c>
      <c r="G7075" t="str">
        <f t="shared" si="331"/>
        <v>51.44152069,0.26728669,1</v>
      </c>
    </row>
    <row r="7076" spans="2:7" x14ac:dyDescent="0.25">
      <c r="B7076">
        <v>51.441520689999997</v>
      </c>
      <c r="C7076">
        <v>0.26728668999999999</v>
      </c>
      <c r="D7076">
        <v>1</v>
      </c>
      <c r="E7076" t="str">
        <f t="shared" si="330"/>
        <v>51.44152069,0.26728669</v>
      </c>
      <c r="F7076">
        <f t="shared" si="332"/>
        <v>0</v>
      </c>
      <c r="G7076" t="str">
        <f t="shared" si="331"/>
        <v>51.44152069,0.26728669,1</v>
      </c>
    </row>
    <row r="7077" spans="2:7" x14ac:dyDescent="0.25">
      <c r="B7077">
        <v>51.441520689999997</v>
      </c>
      <c r="C7077">
        <v>0.26728668999999999</v>
      </c>
      <c r="D7077">
        <v>2</v>
      </c>
      <c r="E7077" t="str">
        <f t="shared" si="330"/>
        <v>51.44152069,0.26728669</v>
      </c>
      <c r="F7077">
        <f t="shared" si="332"/>
        <v>0</v>
      </c>
      <c r="G7077" t="str">
        <f t="shared" si="331"/>
        <v>51.44152069,0.26728669,2</v>
      </c>
    </row>
    <row r="7078" spans="2:7" x14ac:dyDescent="0.25">
      <c r="B7078">
        <v>51.441520689999997</v>
      </c>
      <c r="C7078">
        <v>0.26728833000000002</v>
      </c>
      <c r="D7078">
        <v>4</v>
      </c>
      <c r="E7078" t="str">
        <f t="shared" si="330"/>
        <v>51.44152069,0.26728833</v>
      </c>
      <c r="F7078">
        <f t="shared" si="332"/>
        <v>1</v>
      </c>
      <c r="G7078" t="str">
        <f t="shared" si="331"/>
        <v>51.44152069,0.26728833,4</v>
      </c>
    </row>
    <row r="7079" spans="2:7" x14ac:dyDescent="0.25">
      <c r="B7079">
        <v>51.441520689999997</v>
      </c>
      <c r="C7079">
        <v>0.26728833000000002</v>
      </c>
      <c r="D7079">
        <v>6</v>
      </c>
      <c r="E7079" t="str">
        <f t="shared" si="330"/>
        <v>51.44152069,0.26728833</v>
      </c>
      <c r="F7079">
        <f t="shared" si="332"/>
        <v>0</v>
      </c>
      <c r="G7079" t="str">
        <f t="shared" si="331"/>
        <v>51.44152069,0.26728833,6</v>
      </c>
    </row>
    <row r="7080" spans="2:7" x14ac:dyDescent="0.25">
      <c r="B7080">
        <v>51.441520689999997</v>
      </c>
      <c r="C7080">
        <v>0.26728833000000002</v>
      </c>
      <c r="D7080">
        <v>7</v>
      </c>
      <c r="E7080" t="str">
        <f t="shared" si="330"/>
        <v>51.44152069,0.26728833</v>
      </c>
      <c r="F7080">
        <f t="shared" si="332"/>
        <v>0</v>
      </c>
      <c r="G7080" t="str">
        <f t="shared" si="331"/>
        <v>51.44152069,0.26728833,7</v>
      </c>
    </row>
    <row r="7081" spans="2:7" x14ac:dyDescent="0.25">
      <c r="B7081">
        <v>51.441520689999997</v>
      </c>
      <c r="C7081">
        <v>0.26728833000000002</v>
      </c>
      <c r="D7081">
        <v>7</v>
      </c>
      <c r="E7081" t="str">
        <f t="shared" si="330"/>
        <v>51.44152069,0.26728833</v>
      </c>
      <c r="F7081">
        <f t="shared" si="332"/>
        <v>0</v>
      </c>
      <c r="G7081" t="str">
        <f t="shared" si="331"/>
        <v>51.44152069,0.26728833,7</v>
      </c>
    </row>
    <row r="7082" spans="2:7" x14ac:dyDescent="0.25">
      <c r="B7082">
        <v>51.441520689999997</v>
      </c>
      <c r="C7082">
        <v>0.26728833000000002</v>
      </c>
      <c r="D7082">
        <v>4</v>
      </c>
      <c r="E7082" t="str">
        <f t="shared" si="330"/>
        <v>51.44152069,0.26728833</v>
      </c>
      <c r="F7082">
        <f t="shared" si="332"/>
        <v>0</v>
      </c>
      <c r="G7082" t="str">
        <f t="shared" si="331"/>
        <v>51.44152069,0.26728833,4</v>
      </c>
    </row>
    <row r="7083" spans="2:7" x14ac:dyDescent="0.25">
      <c r="B7083">
        <v>51.441520689999997</v>
      </c>
      <c r="C7083">
        <v>0.26728833000000002</v>
      </c>
      <c r="D7083">
        <v>2</v>
      </c>
      <c r="E7083" t="str">
        <f t="shared" si="330"/>
        <v>51.44152069,0.26728833</v>
      </c>
      <c r="F7083">
        <f t="shared" si="332"/>
        <v>0</v>
      </c>
      <c r="G7083" t="str">
        <f t="shared" si="331"/>
        <v>51.44152069,0.26728833,2</v>
      </c>
    </row>
    <row r="7084" spans="2:7" x14ac:dyDescent="0.25">
      <c r="B7084">
        <v>51.441520689999997</v>
      </c>
      <c r="C7084">
        <v>0.26728833000000002</v>
      </c>
      <c r="D7084">
        <v>1</v>
      </c>
      <c r="E7084" t="str">
        <f t="shared" si="330"/>
        <v>51.44152069,0.26728833</v>
      </c>
      <c r="F7084">
        <f t="shared" si="332"/>
        <v>0</v>
      </c>
      <c r="G7084" t="str">
        <f t="shared" si="331"/>
        <v>51.44152069,0.26728833,1</v>
      </c>
    </row>
    <row r="7085" spans="2:7" x14ac:dyDescent="0.25">
      <c r="B7085">
        <v>51.441520689999997</v>
      </c>
      <c r="C7085">
        <v>0.26728833000000002</v>
      </c>
      <c r="D7085">
        <v>2</v>
      </c>
      <c r="E7085" t="str">
        <f t="shared" si="330"/>
        <v>51.44152069,0.26728833</v>
      </c>
      <c r="F7085">
        <f t="shared" si="332"/>
        <v>0</v>
      </c>
      <c r="G7085" t="str">
        <f t="shared" si="331"/>
        <v>51.44152069,0.26728833,2</v>
      </c>
    </row>
    <row r="7086" spans="2:7" x14ac:dyDescent="0.25">
      <c r="B7086">
        <v>51.441520689999997</v>
      </c>
      <c r="C7086">
        <v>0.26728833000000002</v>
      </c>
      <c r="D7086">
        <v>4</v>
      </c>
      <c r="E7086" t="str">
        <f t="shared" si="330"/>
        <v>51.44152069,0.26728833</v>
      </c>
      <c r="F7086">
        <f t="shared" si="332"/>
        <v>0</v>
      </c>
      <c r="G7086" t="str">
        <f t="shared" si="331"/>
        <v>51.44152069,0.26728833,4</v>
      </c>
    </row>
    <row r="7087" spans="2:7" x14ac:dyDescent="0.25">
      <c r="B7087">
        <v>51.441520689999997</v>
      </c>
      <c r="C7087">
        <v>0.26728833000000002</v>
      </c>
      <c r="D7087">
        <v>7</v>
      </c>
      <c r="E7087" t="str">
        <f t="shared" si="330"/>
        <v>51.44152069,0.26728833</v>
      </c>
      <c r="F7087">
        <f t="shared" si="332"/>
        <v>0</v>
      </c>
      <c r="G7087" t="str">
        <f t="shared" si="331"/>
        <v>51.44152069,0.26728833,7</v>
      </c>
    </row>
    <row r="7088" spans="2:7" x14ac:dyDescent="0.25">
      <c r="B7088">
        <v>51.441520689999997</v>
      </c>
      <c r="C7088">
        <v>0.26728833000000002</v>
      </c>
      <c r="D7088">
        <v>9</v>
      </c>
      <c r="E7088" t="str">
        <f t="shared" si="330"/>
        <v>51.44152069,0.26728833</v>
      </c>
      <c r="F7088">
        <f t="shared" si="332"/>
        <v>0</v>
      </c>
      <c r="G7088" t="str">
        <f t="shared" si="331"/>
        <v>51.44152069,0.26728833,9</v>
      </c>
    </row>
    <row r="7089" spans="2:7" x14ac:dyDescent="0.25">
      <c r="B7089">
        <v>51.441520689999997</v>
      </c>
      <c r="C7089">
        <v>0.26728833000000002</v>
      </c>
      <c r="D7089">
        <v>11</v>
      </c>
      <c r="E7089" t="str">
        <f t="shared" si="330"/>
        <v>51.44152069,0.26728833</v>
      </c>
      <c r="F7089">
        <f t="shared" si="332"/>
        <v>0</v>
      </c>
      <c r="G7089" t="str">
        <f t="shared" si="331"/>
        <v>51.44152069,0.26728833,11</v>
      </c>
    </row>
    <row r="7090" spans="2:7" x14ac:dyDescent="0.25">
      <c r="B7090">
        <v>51.441520689999997</v>
      </c>
      <c r="C7090">
        <v>0.26728833000000002</v>
      </c>
      <c r="D7090">
        <v>11</v>
      </c>
      <c r="E7090" t="str">
        <f t="shared" si="330"/>
        <v>51.44152069,0.26728833</v>
      </c>
      <c r="F7090">
        <f t="shared" si="332"/>
        <v>0</v>
      </c>
      <c r="G7090" t="str">
        <f t="shared" si="331"/>
        <v>51.44152069,0.26728833,11</v>
      </c>
    </row>
    <row r="7091" spans="2:7" x14ac:dyDescent="0.25">
      <c r="B7091">
        <v>51.441520689999997</v>
      </c>
      <c r="C7091">
        <v>0.26728833000000002</v>
      </c>
      <c r="D7091">
        <v>12</v>
      </c>
      <c r="E7091" t="str">
        <f t="shared" si="330"/>
        <v>51.44152069,0.26728833</v>
      </c>
      <c r="F7091">
        <f t="shared" si="332"/>
        <v>0</v>
      </c>
      <c r="G7091" t="str">
        <f t="shared" si="331"/>
        <v>51.44152069,0.26728833,12</v>
      </c>
    </row>
    <row r="7092" spans="2:7" x14ac:dyDescent="0.25">
      <c r="B7092">
        <v>51.441520689999997</v>
      </c>
      <c r="C7092">
        <v>0.26728833000000002</v>
      </c>
      <c r="D7092">
        <v>12</v>
      </c>
      <c r="E7092" t="str">
        <f t="shared" si="330"/>
        <v>51.44152069,0.26728833</v>
      </c>
      <c r="F7092">
        <f t="shared" si="332"/>
        <v>0</v>
      </c>
      <c r="G7092" t="str">
        <f t="shared" si="331"/>
        <v>51.44152069,0.26728833,12</v>
      </c>
    </row>
    <row r="7093" spans="2:7" x14ac:dyDescent="0.25">
      <c r="B7093">
        <v>51.441520689999997</v>
      </c>
      <c r="C7093">
        <v>0.26728833000000002</v>
      </c>
      <c r="D7093">
        <v>12</v>
      </c>
      <c r="E7093" t="str">
        <f t="shared" si="330"/>
        <v>51.44152069,0.26728833</v>
      </c>
      <c r="F7093">
        <f t="shared" si="332"/>
        <v>0</v>
      </c>
      <c r="G7093" t="str">
        <f t="shared" si="331"/>
        <v>51.44152069,0.26728833,12</v>
      </c>
    </row>
    <row r="7094" spans="2:7" x14ac:dyDescent="0.25">
      <c r="B7094">
        <v>51.441520689999997</v>
      </c>
      <c r="C7094">
        <v>0.26728833000000002</v>
      </c>
      <c r="D7094">
        <v>12</v>
      </c>
      <c r="E7094" t="str">
        <f t="shared" si="330"/>
        <v>51.44152069,0.26728833</v>
      </c>
      <c r="F7094">
        <f t="shared" si="332"/>
        <v>0</v>
      </c>
      <c r="G7094" t="str">
        <f t="shared" si="331"/>
        <v>51.44152069,0.26728833,12</v>
      </c>
    </row>
    <row r="7095" spans="2:7" x14ac:dyDescent="0.25">
      <c r="B7095">
        <v>51.441520689999997</v>
      </c>
      <c r="C7095">
        <v>0.26728833000000002</v>
      </c>
      <c r="D7095">
        <v>11</v>
      </c>
      <c r="E7095" t="str">
        <f t="shared" si="330"/>
        <v>51.44152069,0.26728833</v>
      </c>
      <c r="F7095">
        <f t="shared" si="332"/>
        <v>0</v>
      </c>
      <c r="G7095" t="str">
        <f t="shared" si="331"/>
        <v>51.44152069,0.26728833,11</v>
      </c>
    </row>
    <row r="7096" spans="2:7" x14ac:dyDescent="0.25">
      <c r="B7096">
        <v>51.441520689999997</v>
      </c>
      <c r="C7096">
        <v>0.26728833000000002</v>
      </c>
      <c r="D7096">
        <v>11</v>
      </c>
      <c r="E7096" t="str">
        <f t="shared" si="330"/>
        <v>51.44152069,0.26728833</v>
      </c>
      <c r="F7096">
        <f t="shared" si="332"/>
        <v>0</v>
      </c>
      <c r="G7096" t="str">
        <f t="shared" si="331"/>
        <v>51.44152069,0.26728833,11</v>
      </c>
    </row>
    <row r="7097" spans="2:7" x14ac:dyDescent="0.25">
      <c r="B7097">
        <v>51.441520689999997</v>
      </c>
      <c r="C7097">
        <v>0.26728833000000002</v>
      </c>
      <c r="D7097">
        <v>10</v>
      </c>
      <c r="E7097" t="str">
        <f t="shared" si="330"/>
        <v>51.44152069,0.26728833</v>
      </c>
      <c r="F7097">
        <f t="shared" si="332"/>
        <v>0</v>
      </c>
      <c r="G7097" t="str">
        <f t="shared" si="331"/>
        <v>51.44152069,0.26728833,10</v>
      </c>
    </row>
    <row r="7098" spans="2:7" x14ac:dyDescent="0.25">
      <c r="B7098">
        <v>51.441520689999997</v>
      </c>
      <c r="C7098">
        <v>0.26728833000000002</v>
      </c>
      <c r="D7098">
        <v>10</v>
      </c>
      <c r="E7098" t="str">
        <f t="shared" si="330"/>
        <v>51.44152069,0.26728833</v>
      </c>
      <c r="F7098">
        <f t="shared" si="332"/>
        <v>0</v>
      </c>
      <c r="G7098" t="str">
        <f t="shared" si="331"/>
        <v>51.44152069,0.26728833,10</v>
      </c>
    </row>
    <row r="7099" spans="2:7" x14ac:dyDescent="0.25">
      <c r="B7099">
        <v>51.441520689999997</v>
      </c>
      <c r="C7099">
        <v>0.26728833000000002</v>
      </c>
      <c r="D7099">
        <v>11</v>
      </c>
      <c r="E7099" t="str">
        <f t="shared" si="330"/>
        <v>51.44152069,0.26728833</v>
      </c>
      <c r="F7099">
        <f t="shared" si="332"/>
        <v>0</v>
      </c>
      <c r="G7099" t="str">
        <f t="shared" si="331"/>
        <v>51.44152069,0.26728833,11</v>
      </c>
    </row>
    <row r="7100" spans="2:7" x14ac:dyDescent="0.25">
      <c r="B7100">
        <v>51.441520689999997</v>
      </c>
      <c r="C7100">
        <v>0.26728833000000002</v>
      </c>
      <c r="D7100">
        <v>11</v>
      </c>
      <c r="E7100" t="str">
        <f t="shared" si="330"/>
        <v>51.44152069,0.26728833</v>
      </c>
      <c r="F7100">
        <f t="shared" si="332"/>
        <v>0</v>
      </c>
      <c r="G7100" t="str">
        <f t="shared" si="331"/>
        <v>51.44152069,0.26728833,11</v>
      </c>
    </row>
    <row r="7101" spans="2:7" x14ac:dyDescent="0.25">
      <c r="B7101">
        <v>51.441520689999997</v>
      </c>
      <c r="C7101">
        <v>0.26728833000000002</v>
      </c>
      <c r="D7101">
        <v>13</v>
      </c>
      <c r="E7101" t="str">
        <f t="shared" si="330"/>
        <v>51.44152069,0.26728833</v>
      </c>
      <c r="F7101">
        <f t="shared" si="332"/>
        <v>0</v>
      </c>
      <c r="G7101" t="str">
        <f t="shared" si="331"/>
        <v>51.44152069,0.26728833,13</v>
      </c>
    </row>
    <row r="7102" spans="2:7" x14ac:dyDescent="0.25">
      <c r="B7102">
        <v>51.441520689999997</v>
      </c>
      <c r="C7102">
        <v>0.26728833000000002</v>
      </c>
      <c r="D7102">
        <v>14</v>
      </c>
      <c r="E7102" t="str">
        <f t="shared" si="330"/>
        <v>51.44152069,0.26728833</v>
      </c>
      <c r="F7102">
        <f t="shared" si="332"/>
        <v>0</v>
      </c>
      <c r="G7102" t="str">
        <f t="shared" si="331"/>
        <v>51.44152069,0.26728833,14</v>
      </c>
    </row>
    <row r="7103" spans="2:7" x14ac:dyDescent="0.25">
      <c r="B7103">
        <v>51.441520689999997</v>
      </c>
      <c r="C7103">
        <v>0.26728833000000002</v>
      </c>
      <c r="D7103">
        <v>14</v>
      </c>
      <c r="E7103" t="str">
        <f t="shared" si="330"/>
        <v>51.44152069,0.26728833</v>
      </c>
      <c r="F7103">
        <f t="shared" si="332"/>
        <v>0</v>
      </c>
      <c r="G7103" t="str">
        <f t="shared" si="331"/>
        <v>51.44152069,0.26728833,14</v>
      </c>
    </row>
    <row r="7104" spans="2:7" x14ac:dyDescent="0.25">
      <c r="B7104">
        <v>51.441520689999997</v>
      </c>
      <c r="C7104">
        <v>0.26728833000000002</v>
      </c>
      <c r="D7104">
        <v>13</v>
      </c>
      <c r="E7104" t="str">
        <f t="shared" si="330"/>
        <v>51.44152069,0.26728833</v>
      </c>
      <c r="F7104">
        <f t="shared" si="332"/>
        <v>0</v>
      </c>
      <c r="G7104" t="str">
        <f t="shared" si="331"/>
        <v>51.44152069,0.26728833,13</v>
      </c>
    </row>
    <row r="7105" spans="2:7" x14ac:dyDescent="0.25">
      <c r="B7105">
        <v>51.441520689999997</v>
      </c>
      <c r="C7105">
        <v>0.26728833000000002</v>
      </c>
      <c r="D7105">
        <v>12</v>
      </c>
      <c r="E7105" t="str">
        <f t="shared" si="330"/>
        <v>51.44152069,0.26728833</v>
      </c>
      <c r="F7105">
        <f t="shared" si="332"/>
        <v>0</v>
      </c>
      <c r="G7105" t="str">
        <f t="shared" si="331"/>
        <v>51.44152069,0.26728833,12</v>
      </c>
    </row>
    <row r="7106" spans="2:7" x14ac:dyDescent="0.25">
      <c r="B7106">
        <v>51.441520689999997</v>
      </c>
      <c r="C7106">
        <v>0.26728833000000002</v>
      </c>
      <c r="D7106">
        <v>11</v>
      </c>
      <c r="E7106" t="str">
        <f t="shared" ref="E7106:E7169" si="333">CONCATENATE(B7106,",",C7106)</f>
        <v>51.44152069,0.26728833</v>
      </c>
      <c r="F7106">
        <f t="shared" si="332"/>
        <v>0</v>
      </c>
      <c r="G7106" t="str">
        <f t="shared" ref="G7106:G7169" si="334">CONCATENATE(E7106,",",D7106)</f>
        <v>51.44152069,0.26728833,11</v>
      </c>
    </row>
    <row r="7107" spans="2:7" x14ac:dyDescent="0.25">
      <c r="B7107">
        <v>51.441528320000003</v>
      </c>
      <c r="C7107">
        <v>0.26728833000000002</v>
      </c>
      <c r="D7107">
        <v>9</v>
      </c>
      <c r="E7107" t="str">
        <f t="shared" si="333"/>
        <v>51.44152832,0.26728833</v>
      </c>
      <c r="F7107">
        <f t="shared" ref="F7107:F7170" si="335">IF(E7107&lt;&gt;E7106,1,0)</f>
        <v>1</v>
      </c>
      <c r="G7107" t="str">
        <f t="shared" si="334"/>
        <v>51.44152832,0.26728833,9</v>
      </c>
    </row>
    <row r="7108" spans="2:7" x14ac:dyDescent="0.25">
      <c r="B7108">
        <v>51.441528320000003</v>
      </c>
      <c r="C7108">
        <v>0.26728833000000002</v>
      </c>
      <c r="D7108">
        <v>8</v>
      </c>
      <c r="E7108" t="str">
        <f t="shared" si="333"/>
        <v>51.44152832,0.26728833</v>
      </c>
      <c r="F7108">
        <f t="shared" si="335"/>
        <v>0</v>
      </c>
      <c r="G7108" t="str">
        <f t="shared" si="334"/>
        <v>51.44152832,0.26728833,8</v>
      </c>
    </row>
    <row r="7109" spans="2:7" x14ac:dyDescent="0.25">
      <c r="B7109">
        <v>51.441528320000003</v>
      </c>
      <c r="C7109">
        <v>0.26728833000000002</v>
      </c>
      <c r="D7109">
        <v>8</v>
      </c>
      <c r="E7109" t="str">
        <f t="shared" si="333"/>
        <v>51.44152832,0.26728833</v>
      </c>
      <c r="F7109">
        <f t="shared" si="335"/>
        <v>0</v>
      </c>
      <c r="G7109" t="str">
        <f t="shared" si="334"/>
        <v>51.44152832,0.26728833,8</v>
      </c>
    </row>
    <row r="7110" spans="2:7" x14ac:dyDescent="0.25">
      <c r="B7110">
        <v>51.441528320000003</v>
      </c>
      <c r="C7110">
        <v>0.26728833000000002</v>
      </c>
      <c r="D7110">
        <v>9</v>
      </c>
      <c r="E7110" t="str">
        <f t="shared" si="333"/>
        <v>51.44152832,0.26728833</v>
      </c>
      <c r="F7110">
        <f t="shared" si="335"/>
        <v>0</v>
      </c>
      <c r="G7110" t="str">
        <f t="shared" si="334"/>
        <v>51.44152832,0.26728833,9</v>
      </c>
    </row>
    <row r="7111" spans="2:7" x14ac:dyDescent="0.25">
      <c r="B7111">
        <v>51.441528320000003</v>
      </c>
      <c r="C7111">
        <v>0.26728833000000002</v>
      </c>
      <c r="D7111">
        <v>10</v>
      </c>
      <c r="E7111" t="str">
        <f t="shared" si="333"/>
        <v>51.44152832,0.26728833</v>
      </c>
      <c r="F7111">
        <f t="shared" si="335"/>
        <v>0</v>
      </c>
      <c r="G7111" t="str">
        <f t="shared" si="334"/>
        <v>51.44152832,0.26728833,10</v>
      </c>
    </row>
    <row r="7112" spans="2:7" x14ac:dyDescent="0.25">
      <c r="B7112">
        <v>51.441528320000003</v>
      </c>
      <c r="C7112">
        <v>0.26728833000000002</v>
      </c>
      <c r="D7112">
        <v>11</v>
      </c>
      <c r="E7112" t="str">
        <f t="shared" si="333"/>
        <v>51.44152832,0.26728833</v>
      </c>
      <c r="F7112">
        <f t="shared" si="335"/>
        <v>0</v>
      </c>
      <c r="G7112" t="str">
        <f t="shared" si="334"/>
        <v>51.44152832,0.26728833,11</v>
      </c>
    </row>
    <row r="7113" spans="2:7" x14ac:dyDescent="0.25">
      <c r="B7113">
        <v>51.441528320000003</v>
      </c>
      <c r="C7113">
        <v>0.26728833000000002</v>
      </c>
      <c r="D7113">
        <v>12</v>
      </c>
      <c r="E7113" t="str">
        <f t="shared" si="333"/>
        <v>51.44152832,0.26728833</v>
      </c>
      <c r="F7113">
        <f t="shared" si="335"/>
        <v>0</v>
      </c>
      <c r="G7113" t="str">
        <f t="shared" si="334"/>
        <v>51.44152832,0.26728833,12</v>
      </c>
    </row>
    <row r="7114" spans="2:7" x14ac:dyDescent="0.25">
      <c r="B7114">
        <v>51.441528320000003</v>
      </c>
      <c r="C7114">
        <v>0.26728668999999999</v>
      </c>
      <c r="D7114">
        <v>12</v>
      </c>
      <c r="E7114" t="str">
        <f t="shared" si="333"/>
        <v>51.44152832,0.26728669</v>
      </c>
      <c r="F7114">
        <f t="shared" si="335"/>
        <v>1</v>
      </c>
      <c r="G7114" t="str">
        <f t="shared" si="334"/>
        <v>51.44152832,0.26728669,12</v>
      </c>
    </row>
    <row r="7115" spans="2:7" x14ac:dyDescent="0.25">
      <c r="B7115">
        <v>51.441528320000003</v>
      </c>
      <c r="C7115">
        <v>0.26728668999999999</v>
      </c>
      <c r="D7115">
        <v>12</v>
      </c>
      <c r="E7115" t="str">
        <f t="shared" si="333"/>
        <v>51.44152832,0.26728669</v>
      </c>
      <c r="F7115">
        <f t="shared" si="335"/>
        <v>0</v>
      </c>
      <c r="G7115" t="str">
        <f t="shared" si="334"/>
        <v>51.44152832,0.26728669,12</v>
      </c>
    </row>
    <row r="7116" spans="2:7" x14ac:dyDescent="0.25">
      <c r="B7116">
        <v>51.441528320000003</v>
      </c>
      <c r="C7116">
        <v>0.26728668999999999</v>
      </c>
      <c r="D7116">
        <v>11</v>
      </c>
      <c r="E7116" t="str">
        <f t="shared" si="333"/>
        <v>51.44152832,0.26728669</v>
      </c>
      <c r="F7116">
        <f t="shared" si="335"/>
        <v>0</v>
      </c>
      <c r="G7116" t="str">
        <f t="shared" si="334"/>
        <v>51.44152832,0.26728669,11</v>
      </c>
    </row>
    <row r="7117" spans="2:7" x14ac:dyDescent="0.25">
      <c r="B7117">
        <v>51.441528320000003</v>
      </c>
      <c r="C7117">
        <v>0.26728668999999999</v>
      </c>
      <c r="D7117">
        <v>11</v>
      </c>
      <c r="E7117" t="str">
        <f t="shared" si="333"/>
        <v>51.44152832,0.26728669</v>
      </c>
      <c r="F7117">
        <f t="shared" si="335"/>
        <v>0</v>
      </c>
      <c r="G7117" t="str">
        <f t="shared" si="334"/>
        <v>51.44152832,0.26728669,11</v>
      </c>
    </row>
    <row r="7118" spans="2:7" x14ac:dyDescent="0.25">
      <c r="B7118">
        <v>51.441528320000003</v>
      </c>
      <c r="C7118">
        <v>0.26728668999999999</v>
      </c>
      <c r="D7118">
        <v>10</v>
      </c>
      <c r="E7118" t="str">
        <f t="shared" si="333"/>
        <v>51.44152832,0.26728669</v>
      </c>
      <c r="F7118">
        <f t="shared" si="335"/>
        <v>0</v>
      </c>
      <c r="G7118" t="str">
        <f t="shared" si="334"/>
        <v>51.44152832,0.26728669,10</v>
      </c>
    </row>
    <row r="7119" spans="2:7" x14ac:dyDescent="0.25">
      <c r="B7119">
        <v>51.441528320000003</v>
      </c>
      <c r="C7119">
        <v>0.26728668999999999</v>
      </c>
      <c r="D7119">
        <v>9</v>
      </c>
      <c r="E7119" t="str">
        <f t="shared" si="333"/>
        <v>51.44152832,0.26728669</v>
      </c>
      <c r="F7119">
        <f t="shared" si="335"/>
        <v>0</v>
      </c>
      <c r="G7119" t="str">
        <f t="shared" si="334"/>
        <v>51.44152832,0.26728669,9</v>
      </c>
    </row>
    <row r="7120" spans="2:7" x14ac:dyDescent="0.25">
      <c r="B7120">
        <v>51.441528320000003</v>
      </c>
      <c r="C7120">
        <v>0.26728668999999999</v>
      </c>
      <c r="D7120">
        <v>8</v>
      </c>
      <c r="E7120" t="str">
        <f t="shared" si="333"/>
        <v>51.44152832,0.26728669</v>
      </c>
      <c r="F7120">
        <f t="shared" si="335"/>
        <v>0</v>
      </c>
      <c r="G7120" t="str">
        <f t="shared" si="334"/>
        <v>51.44152832,0.26728669,8</v>
      </c>
    </row>
    <row r="7121" spans="2:7" x14ac:dyDescent="0.25">
      <c r="B7121">
        <v>51.441528320000003</v>
      </c>
      <c r="C7121">
        <v>0.26728668999999999</v>
      </c>
      <c r="D7121">
        <v>7</v>
      </c>
      <c r="E7121" t="str">
        <f t="shared" si="333"/>
        <v>51.44152832,0.26728669</v>
      </c>
      <c r="F7121">
        <f t="shared" si="335"/>
        <v>0</v>
      </c>
      <c r="G7121" t="str">
        <f t="shared" si="334"/>
        <v>51.44152832,0.26728669,7</v>
      </c>
    </row>
    <row r="7122" spans="2:7" x14ac:dyDescent="0.25">
      <c r="B7122">
        <v>51.441528320000003</v>
      </c>
      <c r="C7122">
        <v>0.26728668999999999</v>
      </c>
      <c r="D7122">
        <v>8</v>
      </c>
      <c r="E7122" t="str">
        <f t="shared" si="333"/>
        <v>51.44152832,0.26728669</v>
      </c>
      <c r="F7122">
        <f t="shared" si="335"/>
        <v>0</v>
      </c>
      <c r="G7122" t="str">
        <f t="shared" si="334"/>
        <v>51.44152832,0.26728669,8</v>
      </c>
    </row>
    <row r="7123" spans="2:7" x14ac:dyDescent="0.25">
      <c r="B7123">
        <v>51.441528320000003</v>
      </c>
      <c r="C7123">
        <v>0.26728668999999999</v>
      </c>
      <c r="D7123">
        <v>9</v>
      </c>
      <c r="E7123" t="str">
        <f t="shared" si="333"/>
        <v>51.44152832,0.26728669</v>
      </c>
      <c r="F7123">
        <f t="shared" si="335"/>
        <v>0</v>
      </c>
      <c r="G7123" t="str">
        <f t="shared" si="334"/>
        <v>51.44152832,0.26728669,9</v>
      </c>
    </row>
    <row r="7124" spans="2:7" x14ac:dyDescent="0.25">
      <c r="B7124">
        <v>51.441528320000003</v>
      </c>
      <c r="C7124">
        <v>0.26728668999999999</v>
      </c>
      <c r="D7124">
        <v>10</v>
      </c>
      <c r="E7124" t="str">
        <f t="shared" si="333"/>
        <v>51.44152832,0.26728669</v>
      </c>
      <c r="F7124">
        <f t="shared" si="335"/>
        <v>0</v>
      </c>
      <c r="G7124" t="str">
        <f t="shared" si="334"/>
        <v>51.44152832,0.26728669,10</v>
      </c>
    </row>
    <row r="7125" spans="2:7" x14ac:dyDescent="0.25">
      <c r="B7125">
        <v>51.441528320000003</v>
      </c>
      <c r="C7125">
        <v>0.26728668999999999</v>
      </c>
      <c r="D7125">
        <v>10</v>
      </c>
      <c r="E7125" t="str">
        <f t="shared" si="333"/>
        <v>51.44152832,0.26728669</v>
      </c>
      <c r="F7125">
        <f t="shared" si="335"/>
        <v>0</v>
      </c>
      <c r="G7125" t="str">
        <f t="shared" si="334"/>
        <v>51.44152832,0.26728669,10</v>
      </c>
    </row>
    <row r="7126" spans="2:7" x14ac:dyDescent="0.25">
      <c r="B7126">
        <v>51.441528320000003</v>
      </c>
      <c r="C7126">
        <v>0.26728668999999999</v>
      </c>
      <c r="D7126">
        <v>10</v>
      </c>
      <c r="E7126" t="str">
        <f t="shared" si="333"/>
        <v>51.44152832,0.26728669</v>
      </c>
      <c r="F7126">
        <f t="shared" si="335"/>
        <v>0</v>
      </c>
      <c r="G7126" t="str">
        <f t="shared" si="334"/>
        <v>51.44152832,0.26728669,10</v>
      </c>
    </row>
    <row r="7127" spans="2:7" x14ac:dyDescent="0.25">
      <c r="B7127">
        <v>51.441528320000003</v>
      </c>
      <c r="C7127">
        <v>0.26728668999999999</v>
      </c>
      <c r="D7127">
        <v>10</v>
      </c>
      <c r="E7127" t="str">
        <f t="shared" si="333"/>
        <v>51.44152832,0.26728669</v>
      </c>
      <c r="F7127">
        <f t="shared" si="335"/>
        <v>0</v>
      </c>
      <c r="G7127" t="str">
        <f t="shared" si="334"/>
        <v>51.44152832,0.26728669,10</v>
      </c>
    </row>
    <row r="7128" spans="2:7" x14ac:dyDescent="0.25">
      <c r="B7128">
        <v>51.441528320000003</v>
      </c>
      <c r="C7128">
        <v>0.26728668999999999</v>
      </c>
      <c r="D7128">
        <v>11</v>
      </c>
      <c r="E7128" t="str">
        <f t="shared" si="333"/>
        <v>51.44152832,0.26728669</v>
      </c>
      <c r="F7128">
        <f t="shared" si="335"/>
        <v>0</v>
      </c>
      <c r="G7128" t="str">
        <f t="shared" si="334"/>
        <v>51.44152832,0.26728669,11</v>
      </c>
    </row>
    <row r="7129" spans="2:7" x14ac:dyDescent="0.25">
      <c r="B7129">
        <v>51.441528320000003</v>
      </c>
      <c r="C7129">
        <v>0.26728668999999999</v>
      </c>
      <c r="D7129">
        <v>11</v>
      </c>
      <c r="E7129" t="str">
        <f t="shared" si="333"/>
        <v>51.44152832,0.26728669</v>
      </c>
      <c r="F7129">
        <f t="shared" si="335"/>
        <v>0</v>
      </c>
      <c r="G7129" t="str">
        <f t="shared" si="334"/>
        <v>51.44152832,0.26728669,11</v>
      </c>
    </row>
    <row r="7130" spans="2:7" x14ac:dyDescent="0.25">
      <c r="B7130">
        <v>51.441528320000003</v>
      </c>
      <c r="C7130">
        <v>0.26728668999999999</v>
      </c>
      <c r="D7130">
        <v>12</v>
      </c>
      <c r="E7130" t="str">
        <f t="shared" si="333"/>
        <v>51.44152832,0.26728669</v>
      </c>
      <c r="F7130">
        <f t="shared" si="335"/>
        <v>0</v>
      </c>
      <c r="G7130" t="str">
        <f t="shared" si="334"/>
        <v>51.44152832,0.26728669,12</v>
      </c>
    </row>
    <row r="7131" spans="2:7" x14ac:dyDescent="0.25">
      <c r="B7131">
        <v>51.441528320000003</v>
      </c>
      <c r="C7131">
        <v>0.26728668999999999</v>
      </c>
      <c r="D7131">
        <v>14</v>
      </c>
      <c r="E7131" t="str">
        <f t="shared" si="333"/>
        <v>51.44152832,0.26728669</v>
      </c>
      <c r="F7131">
        <f t="shared" si="335"/>
        <v>0</v>
      </c>
      <c r="G7131" t="str">
        <f t="shared" si="334"/>
        <v>51.44152832,0.26728669,14</v>
      </c>
    </row>
    <row r="7132" spans="2:7" x14ac:dyDescent="0.25">
      <c r="B7132">
        <v>51.441528320000003</v>
      </c>
      <c r="C7132">
        <v>0.26728668999999999</v>
      </c>
      <c r="D7132">
        <v>14</v>
      </c>
      <c r="E7132" t="str">
        <f t="shared" si="333"/>
        <v>51.44152832,0.26728669</v>
      </c>
      <c r="F7132">
        <f t="shared" si="335"/>
        <v>0</v>
      </c>
      <c r="G7132" t="str">
        <f t="shared" si="334"/>
        <v>51.44152832,0.26728669,14</v>
      </c>
    </row>
    <row r="7133" spans="2:7" x14ac:dyDescent="0.25">
      <c r="B7133">
        <v>51.441528320000003</v>
      </c>
      <c r="C7133">
        <v>0.26728668999999999</v>
      </c>
      <c r="D7133">
        <v>14</v>
      </c>
      <c r="E7133" t="str">
        <f t="shared" si="333"/>
        <v>51.44152832,0.26728669</v>
      </c>
      <c r="F7133">
        <f t="shared" si="335"/>
        <v>0</v>
      </c>
      <c r="G7133" t="str">
        <f t="shared" si="334"/>
        <v>51.44152832,0.26728669,14</v>
      </c>
    </row>
    <row r="7134" spans="2:7" x14ac:dyDescent="0.25">
      <c r="B7134">
        <v>51.441528320000003</v>
      </c>
      <c r="C7134">
        <v>0.26728668999999999</v>
      </c>
      <c r="D7134">
        <v>14</v>
      </c>
      <c r="E7134" t="str">
        <f t="shared" si="333"/>
        <v>51.44152832,0.26728669</v>
      </c>
      <c r="F7134">
        <f t="shared" si="335"/>
        <v>0</v>
      </c>
      <c r="G7134" t="str">
        <f t="shared" si="334"/>
        <v>51.44152832,0.26728669,14</v>
      </c>
    </row>
    <row r="7135" spans="2:7" x14ac:dyDescent="0.25">
      <c r="B7135">
        <v>51.441528320000003</v>
      </c>
      <c r="C7135">
        <v>0.26728668999999999</v>
      </c>
      <c r="D7135">
        <v>13</v>
      </c>
      <c r="E7135" t="str">
        <f t="shared" si="333"/>
        <v>51.44152832,0.26728669</v>
      </c>
      <c r="F7135">
        <f t="shared" si="335"/>
        <v>0</v>
      </c>
      <c r="G7135" t="str">
        <f t="shared" si="334"/>
        <v>51.44152832,0.26728669,13</v>
      </c>
    </row>
    <row r="7136" spans="2:7" x14ac:dyDescent="0.25">
      <c r="B7136">
        <v>51.441528320000003</v>
      </c>
      <c r="C7136">
        <v>0.26728334999999998</v>
      </c>
      <c r="D7136">
        <v>12</v>
      </c>
      <c r="E7136" t="str">
        <f t="shared" si="333"/>
        <v>51.44152832,0.26728335</v>
      </c>
      <c r="F7136">
        <f t="shared" si="335"/>
        <v>1</v>
      </c>
      <c r="G7136" t="str">
        <f t="shared" si="334"/>
        <v>51.44152832,0.26728335,12</v>
      </c>
    </row>
    <row r="7137" spans="2:7" x14ac:dyDescent="0.25">
      <c r="B7137">
        <v>51.441528320000003</v>
      </c>
      <c r="C7137">
        <v>0.26728334999999998</v>
      </c>
      <c r="D7137">
        <v>11</v>
      </c>
      <c r="E7137" t="str">
        <f t="shared" si="333"/>
        <v>51.44152832,0.26728335</v>
      </c>
      <c r="F7137">
        <f t="shared" si="335"/>
        <v>0</v>
      </c>
      <c r="G7137" t="str">
        <f t="shared" si="334"/>
        <v>51.44152832,0.26728335,11</v>
      </c>
    </row>
    <row r="7138" spans="2:7" x14ac:dyDescent="0.25">
      <c r="B7138">
        <v>51.441528320000003</v>
      </c>
      <c r="C7138">
        <v>0.26728334999999998</v>
      </c>
      <c r="D7138">
        <v>11</v>
      </c>
      <c r="E7138" t="str">
        <f t="shared" si="333"/>
        <v>51.44152832,0.26728335</v>
      </c>
      <c r="F7138">
        <f t="shared" si="335"/>
        <v>0</v>
      </c>
      <c r="G7138" t="str">
        <f t="shared" si="334"/>
        <v>51.44152832,0.26728335,11</v>
      </c>
    </row>
    <row r="7139" spans="2:7" x14ac:dyDescent="0.25">
      <c r="B7139">
        <v>51.441528320000003</v>
      </c>
      <c r="C7139">
        <v>0.26728334999999998</v>
      </c>
      <c r="D7139">
        <v>12</v>
      </c>
      <c r="E7139" t="str">
        <f t="shared" si="333"/>
        <v>51.44152832,0.26728335</v>
      </c>
      <c r="F7139">
        <f t="shared" si="335"/>
        <v>0</v>
      </c>
      <c r="G7139" t="str">
        <f t="shared" si="334"/>
        <v>51.44152832,0.26728335,12</v>
      </c>
    </row>
    <row r="7140" spans="2:7" x14ac:dyDescent="0.25">
      <c r="B7140">
        <v>51.441528320000003</v>
      </c>
      <c r="C7140">
        <v>0.26728334999999998</v>
      </c>
      <c r="D7140">
        <v>13</v>
      </c>
      <c r="E7140" t="str">
        <f t="shared" si="333"/>
        <v>51.44152832,0.26728335</v>
      </c>
      <c r="F7140">
        <f t="shared" si="335"/>
        <v>0</v>
      </c>
      <c r="G7140" t="str">
        <f t="shared" si="334"/>
        <v>51.44152832,0.26728335,13</v>
      </c>
    </row>
    <row r="7141" spans="2:7" x14ac:dyDescent="0.25">
      <c r="B7141">
        <v>51.441528320000003</v>
      </c>
      <c r="C7141">
        <v>0.26728334999999998</v>
      </c>
      <c r="D7141">
        <v>13</v>
      </c>
      <c r="E7141" t="str">
        <f t="shared" si="333"/>
        <v>51.44152832,0.26728335</v>
      </c>
      <c r="F7141">
        <f t="shared" si="335"/>
        <v>0</v>
      </c>
      <c r="G7141" t="str">
        <f t="shared" si="334"/>
        <v>51.44152832,0.26728335,13</v>
      </c>
    </row>
    <row r="7142" spans="2:7" x14ac:dyDescent="0.25">
      <c r="B7142">
        <v>51.441528320000003</v>
      </c>
      <c r="C7142">
        <v>0.26728334999999998</v>
      </c>
      <c r="D7142">
        <v>13</v>
      </c>
      <c r="E7142" t="str">
        <f t="shared" si="333"/>
        <v>51.44152832,0.26728335</v>
      </c>
      <c r="F7142">
        <f t="shared" si="335"/>
        <v>0</v>
      </c>
      <c r="G7142" t="str">
        <f t="shared" si="334"/>
        <v>51.44152832,0.26728335,13</v>
      </c>
    </row>
    <row r="7143" spans="2:7" x14ac:dyDescent="0.25">
      <c r="B7143">
        <v>51.441528320000003</v>
      </c>
      <c r="C7143">
        <v>0.26728334999999998</v>
      </c>
      <c r="D7143">
        <v>13</v>
      </c>
      <c r="E7143" t="str">
        <f t="shared" si="333"/>
        <v>51.44152832,0.26728335</v>
      </c>
      <c r="F7143">
        <f t="shared" si="335"/>
        <v>0</v>
      </c>
      <c r="G7143" t="str">
        <f t="shared" si="334"/>
        <v>51.44152832,0.26728335,13</v>
      </c>
    </row>
    <row r="7144" spans="2:7" x14ac:dyDescent="0.25">
      <c r="B7144">
        <v>51.441535950000002</v>
      </c>
      <c r="C7144">
        <v>0.26728164999999998</v>
      </c>
      <c r="D7144">
        <v>12</v>
      </c>
      <c r="E7144" t="str">
        <f t="shared" si="333"/>
        <v>51.44153595,0.26728165</v>
      </c>
      <c r="F7144">
        <f t="shared" si="335"/>
        <v>1</v>
      </c>
      <c r="G7144" t="str">
        <f t="shared" si="334"/>
        <v>51.44153595,0.26728165,12</v>
      </c>
    </row>
    <row r="7145" spans="2:7" x14ac:dyDescent="0.25">
      <c r="B7145">
        <v>51.441535950000002</v>
      </c>
      <c r="C7145">
        <v>0.26728164999999998</v>
      </c>
      <c r="D7145">
        <v>11</v>
      </c>
      <c r="E7145" t="str">
        <f t="shared" si="333"/>
        <v>51.44153595,0.26728165</v>
      </c>
      <c r="F7145">
        <f t="shared" si="335"/>
        <v>0</v>
      </c>
      <c r="G7145" t="str">
        <f t="shared" si="334"/>
        <v>51.44153595,0.26728165,11</v>
      </c>
    </row>
    <row r="7146" spans="2:7" x14ac:dyDescent="0.25">
      <c r="B7146">
        <v>51.441535950000002</v>
      </c>
      <c r="C7146">
        <v>0.26728164999999998</v>
      </c>
      <c r="D7146">
        <v>11</v>
      </c>
      <c r="E7146" t="str">
        <f t="shared" si="333"/>
        <v>51.44153595,0.26728165</v>
      </c>
      <c r="F7146">
        <f t="shared" si="335"/>
        <v>0</v>
      </c>
      <c r="G7146" t="str">
        <f t="shared" si="334"/>
        <v>51.44153595,0.26728165,11</v>
      </c>
    </row>
    <row r="7147" spans="2:7" x14ac:dyDescent="0.25">
      <c r="B7147">
        <v>51.441535950000002</v>
      </c>
      <c r="C7147">
        <v>0.26728164999999998</v>
      </c>
      <c r="D7147">
        <v>10</v>
      </c>
      <c r="E7147" t="str">
        <f t="shared" si="333"/>
        <v>51.44153595,0.26728165</v>
      </c>
      <c r="F7147">
        <f t="shared" si="335"/>
        <v>0</v>
      </c>
      <c r="G7147" t="str">
        <f t="shared" si="334"/>
        <v>51.44153595,0.26728165,10</v>
      </c>
    </row>
    <row r="7148" spans="2:7" x14ac:dyDescent="0.25">
      <c r="B7148">
        <v>51.441535950000002</v>
      </c>
      <c r="C7148">
        <v>0.26728164999999998</v>
      </c>
      <c r="D7148">
        <v>10</v>
      </c>
      <c r="E7148" t="str">
        <f t="shared" si="333"/>
        <v>51.44153595,0.26728165</v>
      </c>
      <c r="F7148">
        <f t="shared" si="335"/>
        <v>0</v>
      </c>
      <c r="G7148" t="str">
        <f t="shared" si="334"/>
        <v>51.44153595,0.26728165,10</v>
      </c>
    </row>
    <row r="7149" spans="2:7" x14ac:dyDescent="0.25">
      <c r="B7149">
        <v>51.441535950000002</v>
      </c>
      <c r="C7149">
        <v>0.26728164999999998</v>
      </c>
      <c r="D7149">
        <v>10</v>
      </c>
      <c r="E7149" t="str">
        <f t="shared" si="333"/>
        <v>51.44153595,0.26728165</v>
      </c>
      <c r="F7149">
        <f t="shared" si="335"/>
        <v>0</v>
      </c>
      <c r="G7149" t="str">
        <f t="shared" si="334"/>
        <v>51.44153595,0.26728165,10</v>
      </c>
    </row>
    <row r="7150" spans="2:7" x14ac:dyDescent="0.25">
      <c r="B7150">
        <v>51.441535950000002</v>
      </c>
      <c r="C7150">
        <v>0.26728164999999998</v>
      </c>
      <c r="D7150">
        <v>10</v>
      </c>
      <c r="E7150" t="str">
        <f t="shared" si="333"/>
        <v>51.44153595,0.26728165</v>
      </c>
      <c r="F7150">
        <f t="shared" si="335"/>
        <v>0</v>
      </c>
      <c r="G7150" t="str">
        <f t="shared" si="334"/>
        <v>51.44153595,0.26728165,10</v>
      </c>
    </row>
    <row r="7151" spans="2:7" x14ac:dyDescent="0.25">
      <c r="B7151">
        <v>51.441528320000003</v>
      </c>
      <c r="C7151">
        <v>0.26727500999999998</v>
      </c>
      <c r="D7151">
        <v>9</v>
      </c>
      <c r="E7151" t="str">
        <f t="shared" si="333"/>
        <v>51.44152832,0.26727501</v>
      </c>
      <c r="F7151">
        <f t="shared" si="335"/>
        <v>1</v>
      </c>
      <c r="G7151" t="str">
        <f t="shared" si="334"/>
        <v>51.44152832,0.26727501,9</v>
      </c>
    </row>
    <row r="7152" spans="2:7" x14ac:dyDescent="0.25">
      <c r="B7152">
        <v>51.441528320000003</v>
      </c>
      <c r="C7152">
        <v>0.26727500999999998</v>
      </c>
      <c r="D7152">
        <v>5</v>
      </c>
      <c r="E7152" t="str">
        <f t="shared" si="333"/>
        <v>51.44152832,0.26727501</v>
      </c>
      <c r="F7152">
        <f t="shared" si="335"/>
        <v>0</v>
      </c>
      <c r="G7152" t="str">
        <f t="shared" si="334"/>
        <v>51.44152832,0.26727501,5</v>
      </c>
    </row>
    <row r="7153" spans="2:7" x14ac:dyDescent="0.25">
      <c r="B7153">
        <v>51.441528320000003</v>
      </c>
      <c r="C7153">
        <v>0.26727500999999998</v>
      </c>
      <c r="D7153">
        <v>2</v>
      </c>
      <c r="E7153" t="str">
        <f t="shared" si="333"/>
        <v>51.44152832,0.26727501</v>
      </c>
      <c r="F7153">
        <f t="shared" si="335"/>
        <v>0</v>
      </c>
      <c r="G7153" t="str">
        <f t="shared" si="334"/>
        <v>51.44152832,0.26727501,2</v>
      </c>
    </row>
    <row r="7154" spans="2:7" x14ac:dyDescent="0.25">
      <c r="B7154">
        <v>51.441528320000003</v>
      </c>
      <c r="C7154">
        <v>0.26727500999999998</v>
      </c>
      <c r="D7154">
        <v>0</v>
      </c>
      <c r="E7154" t="str">
        <f t="shared" si="333"/>
        <v>51.44152832,0.26727501</v>
      </c>
      <c r="F7154">
        <f t="shared" si="335"/>
        <v>0</v>
      </c>
      <c r="G7154" t="str">
        <f t="shared" si="334"/>
        <v>51.44152832,0.26727501,0</v>
      </c>
    </row>
    <row r="7155" spans="2:7" x14ac:dyDescent="0.25">
      <c r="B7155">
        <v>51.441528320000003</v>
      </c>
      <c r="C7155">
        <v>0.26727500999999998</v>
      </c>
      <c r="D7155">
        <v>0</v>
      </c>
      <c r="E7155" t="str">
        <f t="shared" si="333"/>
        <v>51.44152832,0.26727501</v>
      </c>
      <c r="F7155">
        <f t="shared" si="335"/>
        <v>0</v>
      </c>
      <c r="G7155" t="str">
        <f t="shared" si="334"/>
        <v>51.44152832,0.26727501,0</v>
      </c>
    </row>
    <row r="7156" spans="2:7" x14ac:dyDescent="0.25">
      <c r="B7156">
        <v>51.441528320000003</v>
      </c>
      <c r="C7156">
        <v>0.26727500999999998</v>
      </c>
      <c r="D7156">
        <v>0</v>
      </c>
      <c r="E7156" t="str">
        <f t="shared" si="333"/>
        <v>51.44152832,0.26727501</v>
      </c>
      <c r="F7156">
        <f t="shared" si="335"/>
        <v>0</v>
      </c>
      <c r="G7156" t="str">
        <f t="shared" si="334"/>
        <v>51.44152832,0.26727501,0</v>
      </c>
    </row>
    <row r="7157" spans="2:7" x14ac:dyDescent="0.25">
      <c r="B7157">
        <v>51.441528320000003</v>
      </c>
      <c r="C7157">
        <v>0.26727500999999998</v>
      </c>
      <c r="D7157">
        <v>1</v>
      </c>
      <c r="E7157" t="str">
        <f t="shared" si="333"/>
        <v>51.44152832,0.26727501</v>
      </c>
      <c r="F7157">
        <f t="shared" si="335"/>
        <v>0</v>
      </c>
      <c r="G7157" t="str">
        <f t="shared" si="334"/>
        <v>51.44152832,0.26727501,1</v>
      </c>
    </row>
    <row r="7158" spans="2:7" x14ac:dyDescent="0.25">
      <c r="B7158">
        <v>51.441528320000003</v>
      </c>
      <c r="C7158">
        <v>0.26726665999999999</v>
      </c>
      <c r="D7158">
        <v>3</v>
      </c>
      <c r="E7158" t="str">
        <f t="shared" si="333"/>
        <v>51.44152832,0.26726666</v>
      </c>
      <c r="F7158">
        <f t="shared" si="335"/>
        <v>1</v>
      </c>
      <c r="G7158" t="str">
        <f t="shared" si="334"/>
        <v>51.44152832,0.26726666,3</v>
      </c>
    </row>
    <row r="7159" spans="2:7" x14ac:dyDescent="0.25">
      <c r="B7159">
        <v>51.441528320000003</v>
      </c>
      <c r="C7159">
        <v>0.26726665999999999</v>
      </c>
      <c r="D7159">
        <v>6</v>
      </c>
      <c r="E7159" t="str">
        <f t="shared" si="333"/>
        <v>51.44152832,0.26726666</v>
      </c>
      <c r="F7159">
        <f t="shared" si="335"/>
        <v>0</v>
      </c>
      <c r="G7159" t="str">
        <f t="shared" si="334"/>
        <v>51.44152832,0.26726666,6</v>
      </c>
    </row>
    <row r="7160" spans="2:7" x14ac:dyDescent="0.25">
      <c r="B7160">
        <v>51.441528320000003</v>
      </c>
      <c r="C7160">
        <v>0.26726665999999999</v>
      </c>
      <c r="D7160">
        <v>6</v>
      </c>
      <c r="E7160" t="str">
        <f t="shared" si="333"/>
        <v>51.44152832,0.26726666</v>
      </c>
      <c r="F7160">
        <f t="shared" si="335"/>
        <v>0</v>
      </c>
      <c r="G7160" t="str">
        <f t="shared" si="334"/>
        <v>51.44152832,0.26726666,6</v>
      </c>
    </row>
    <row r="7161" spans="2:7" x14ac:dyDescent="0.25">
      <c r="B7161">
        <v>51.441528320000003</v>
      </c>
      <c r="C7161">
        <v>0.26726665999999999</v>
      </c>
      <c r="D7161">
        <v>3</v>
      </c>
      <c r="E7161" t="str">
        <f t="shared" si="333"/>
        <v>51.44152832,0.26726666</v>
      </c>
      <c r="F7161">
        <f t="shared" si="335"/>
        <v>0</v>
      </c>
      <c r="G7161" t="str">
        <f t="shared" si="334"/>
        <v>51.44152832,0.26726666,3</v>
      </c>
    </row>
    <row r="7162" spans="2:7" x14ac:dyDescent="0.25">
      <c r="B7162">
        <v>51.441528320000003</v>
      </c>
      <c r="C7162">
        <v>0.26726665999999999</v>
      </c>
      <c r="D7162">
        <v>0</v>
      </c>
      <c r="E7162" t="str">
        <f t="shared" si="333"/>
        <v>51.44152832,0.26726666</v>
      </c>
      <c r="F7162">
        <f t="shared" si="335"/>
        <v>0</v>
      </c>
      <c r="G7162" t="str">
        <f t="shared" si="334"/>
        <v>51.44152832,0.26726666,0</v>
      </c>
    </row>
    <row r="7163" spans="2:7" x14ac:dyDescent="0.25">
      <c r="B7163">
        <v>51.441528320000003</v>
      </c>
      <c r="C7163">
        <v>0.26726665999999999</v>
      </c>
      <c r="D7163">
        <v>-2</v>
      </c>
      <c r="E7163" t="str">
        <f t="shared" si="333"/>
        <v>51.44152832,0.26726666</v>
      </c>
      <c r="F7163">
        <f t="shared" si="335"/>
        <v>0</v>
      </c>
      <c r="G7163" t="str">
        <f t="shared" si="334"/>
        <v>51.44152832,0.26726666,-2</v>
      </c>
    </row>
    <row r="7164" spans="2:7" x14ac:dyDescent="0.25">
      <c r="B7164">
        <v>51.441528320000003</v>
      </c>
      <c r="C7164">
        <v>0.26726665999999999</v>
      </c>
      <c r="D7164">
        <v>-3</v>
      </c>
      <c r="E7164" t="str">
        <f t="shared" si="333"/>
        <v>51.44152832,0.26726666</v>
      </c>
      <c r="F7164">
        <f t="shared" si="335"/>
        <v>0</v>
      </c>
      <c r="G7164" t="str">
        <f t="shared" si="334"/>
        <v>51.44152832,0.26726666,-3</v>
      </c>
    </row>
    <row r="7165" spans="2:7" x14ac:dyDescent="0.25">
      <c r="B7165">
        <v>51.441528320000003</v>
      </c>
      <c r="C7165">
        <v>0.26726001999999999</v>
      </c>
      <c r="D7165">
        <v>-3</v>
      </c>
      <c r="E7165" t="str">
        <f t="shared" si="333"/>
        <v>51.44152832,0.26726002</v>
      </c>
      <c r="F7165">
        <f t="shared" si="335"/>
        <v>1</v>
      </c>
      <c r="G7165" t="str">
        <f t="shared" si="334"/>
        <v>51.44152832,0.26726002,-3</v>
      </c>
    </row>
    <row r="7166" spans="2:7" x14ac:dyDescent="0.25">
      <c r="B7166">
        <v>51.441528320000003</v>
      </c>
      <c r="C7166">
        <v>0.26726001999999999</v>
      </c>
      <c r="D7166">
        <v>-2</v>
      </c>
      <c r="E7166" t="str">
        <f t="shared" si="333"/>
        <v>51.44152832,0.26726002</v>
      </c>
      <c r="F7166">
        <f t="shared" si="335"/>
        <v>0</v>
      </c>
      <c r="G7166" t="str">
        <f t="shared" si="334"/>
        <v>51.44152832,0.26726002,-2</v>
      </c>
    </row>
    <row r="7167" spans="2:7" x14ac:dyDescent="0.25">
      <c r="B7167">
        <v>51.441528320000003</v>
      </c>
      <c r="C7167">
        <v>0.26726001999999999</v>
      </c>
      <c r="D7167">
        <v>-1</v>
      </c>
      <c r="E7167" t="str">
        <f t="shared" si="333"/>
        <v>51.44152832,0.26726002</v>
      </c>
      <c r="F7167">
        <f t="shared" si="335"/>
        <v>0</v>
      </c>
      <c r="G7167" t="str">
        <f t="shared" si="334"/>
        <v>51.44152832,0.26726002,-1</v>
      </c>
    </row>
    <row r="7168" spans="2:7" x14ac:dyDescent="0.25">
      <c r="B7168">
        <v>51.441528320000003</v>
      </c>
      <c r="C7168">
        <v>0.26726001999999999</v>
      </c>
      <c r="D7168">
        <v>0</v>
      </c>
      <c r="E7168" t="str">
        <f t="shared" si="333"/>
        <v>51.44152832,0.26726002</v>
      </c>
      <c r="F7168">
        <f t="shared" si="335"/>
        <v>0</v>
      </c>
      <c r="G7168" t="str">
        <f t="shared" si="334"/>
        <v>51.44152832,0.26726002,0</v>
      </c>
    </row>
    <row r="7169" spans="2:7" x14ac:dyDescent="0.25">
      <c r="B7169">
        <v>51.441528320000003</v>
      </c>
      <c r="C7169">
        <v>0.26726001999999999</v>
      </c>
      <c r="D7169">
        <v>0</v>
      </c>
      <c r="E7169" t="str">
        <f t="shared" si="333"/>
        <v>51.44152832,0.26726002</v>
      </c>
      <c r="F7169">
        <f t="shared" si="335"/>
        <v>0</v>
      </c>
      <c r="G7169" t="str">
        <f t="shared" si="334"/>
        <v>51.44152832,0.26726002,0</v>
      </c>
    </row>
    <row r="7170" spans="2:7" x14ac:dyDescent="0.25">
      <c r="B7170">
        <v>51.441528320000003</v>
      </c>
      <c r="C7170">
        <v>0.26726001999999999</v>
      </c>
      <c r="D7170">
        <v>0</v>
      </c>
      <c r="E7170" t="str">
        <f t="shared" ref="E7170:E7233" si="336">CONCATENATE(B7170,",",C7170)</f>
        <v>51.44152832,0.26726002</v>
      </c>
      <c r="F7170">
        <f t="shared" si="335"/>
        <v>0</v>
      </c>
      <c r="G7170" t="str">
        <f t="shared" ref="G7170:G7233" si="337">CONCATENATE(E7170,",",D7170)</f>
        <v>51.44152832,0.26726002,0</v>
      </c>
    </row>
    <row r="7171" spans="2:7" x14ac:dyDescent="0.25">
      <c r="B7171">
        <v>51.441528320000003</v>
      </c>
      <c r="C7171">
        <v>0.26726001999999999</v>
      </c>
      <c r="D7171">
        <v>-2</v>
      </c>
      <c r="E7171" t="str">
        <f t="shared" si="336"/>
        <v>51.44152832,0.26726002</v>
      </c>
      <c r="F7171">
        <f t="shared" ref="F7171:F7234" si="338">IF(E7171&lt;&gt;E7170,1,0)</f>
        <v>0</v>
      </c>
      <c r="G7171" t="str">
        <f t="shared" si="337"/>
        <v>51.44152832,0.26726002,-2</v>
      </c>
    </row>
    <row r="7172" spans="2:7" x14ac:dyDescent="0.25">
      <c r="B7172">
        <v>51.441528320000003</v>
      </c>
      <c r="C7172">
        <v>0.26726001999999999</v>
      </c>
      <c r="D7172">
        <v>-4</v>
      </c>
      <c r="E7172" t="str">
        <f t="shared" si="336"/>
        <v>51.44152832,0.26726002</v>
      </c>
      <c r="F7172">
        <f t="shared" si="338"/>
        <v>0</v>
      </c>
      <c r="G7172" t="str">
        <f t="shared" si="337"/>
        <v>51.44152832,0.26726002,-4</v>
      </c>
    </row>
    <row r="7173" spans="2:7" x14ac:dyDescent="0.25">
      <c r="B7173">
        <v>51.441528320000003</v>
      </c>
      <c r="C7173">
        <v>0.26725668000000002</v>
      </c>
      <c r="D7173">
        <v>-5</v>
      </c>
      <c r="E7173" t="str">
        <f t="shared" si="336"/>
        <v>51.44152832,0.26725668</v>
      </c>
      <c r="F7173">
        <f t="shared" si="338"/>
        <v>1</v>
      </c>
      <c r="G7173" t="str">
        <f t="shared" si="337"/>
        <v>51.44152832,0.26725668,-5</v>
      </c>
    </row>
    <row r="7174" spans="2:7" x14ac:dyDescent="0.25">
      <c r="B7174">
        <v>51.441528320000003</v>
      </c>
      <c r="C7174">
        <v>0.26725668000000002</v>
      </c>
      <c r="D7174">
        <v>-5</v>
      </c>
      <c r="E7174" t="str">
        <f t="shared" si="336"/>
        <v>51.44152832,0.26725668</v>
      </c>
      <c r="F7174">
        <f t="shared" si="338"/>
        <v>0</v>
      </c>
      <c r="G7174" t="str">
        <f t="shared" si="337"/>
        <v>51.44152832,0.26725668,-5</v>
      </c>
    </row>
    <row r="7175" spans="2:7" x14ac:dyDescent="0.25">
      <c r="B7175">
        <v>51.441528320000003</v>
      </c>
      <c r="C7175">
        <v>0.26725668000000002</v>
      </c>
      <c r="D7175">
        <v>-5</v>
      </c>
      <c r="E7175" t="str">
        <f t="shared" si="336"/>
        <v>51.44152832,0.26725668</v>
      </c>
      <c r="F7175">
        <f t="shared" si="338"/>
        <v>0</v>
      </c>
      <c r="G7175" t="str">
        <f t="shared" si="337"/>
        <v>51.44152832,0.26725668,-5</v>
      </c>
    </row>
    <row r="7176" spans="2:7" x14ac:dyDescent="0.25">
      <c r="B7176">
        <v>51.441528320000003</v>
      </c>
      <c r="C7176">
        <v>0.26725668000000002</v>
      </c>
      <c r="D7176">
        <v>-5</v>
      </c>
      <c r="E7176" t="str">
        <f t="shared" si="336"/>
        <v>51.44152832,0.26725668</v>
      </c>
      <c r="F7176">
        <f t="shared" si="338"/>
        <v>0</v>
      </c>
      <c r="G7176" t="str">
        <f t="shared" si="337"/>
        <v>51.44152832,0.26725668,-5</v>
      </c>
    </row>
    <row r="7177" spans="2:7" x14ac:dyDescent="0.25">
      <c r="B7177">
        <v>51.441528320000003</v>
      </c>
      <c r="C7177">
        <v>0.26725668000000002</v>
      </c>
      <c r="D7177">
        <v>-5</v>
      </c>
      <c r="E7177" t="str">
        <f t="shared" si="336"/>
        <v>51.44152832,0.26725668</v>
      </c>
      <c r="F7177">
        <f t="shared" si="338"/>
        <v>0</v>
      </c>
      <c r="G7177" t="str">
        <f t="shared" si="337"/>
        <v>51.44152832,0.26725668,-5</v>
      </c>
    </row>
    <row r="7178" spans="2:7" x14ac:dyDescent="0.25">
      <c r="B7178">
        <v>51.441528320000003</v>
      </c>
      <c r="C7178">
        <v>0.26725668000000002</v>
      </c>
      <c r="D7178">
        <v>-5</v>
      </c>
      <c r="E7178" t="str">
        <f t="shared" si="336"/>
        <v>51.44152832,0.26725668</v>
      </c>
      <c r="F7178">
        <f t="shared" si="338"/>
        <v>0</v>
      </c>
      <c r="G7178" t="str">
        <f t="shared" si="337"/>
        <v>51.44152832,0.26725668,-5</v>
      </c>
    </row>
    <row r="7179" spans="2:7" x14ac:dyDescent="0.25">
      <c r="B7179">
        <v>51.441528320000003</v>
      </c>
      <c r="C7179">
        <v>0.26725668000000002</v>
      </c>
      <c r="D7179">
        <v>-5</v>
      </c>
      <c r="E7179" t="str">
        <f t="shared" si="336"/>
        <v>51.44152832,0.26725668</v>
      </c>
      <c r="F7179">
        <f t="shared" si="338"/>
        <v>0</v>
      </c>
      <c r="G7179" t="str">
        <f t="shared" si="337"/>
        <v>51.44152832,0.26725668,-5</v>
      </c>
    </row>
    <row r="7180" spans="2:7" x14ac:dyDescent="0.25">
      <c r="B7180">
        <v>51.441528320000003</v>
      </c>
      <c r="C7180">
        <v>0.26725831999999999</v>
      </c>
      <c r="D7180">
        <v>-4</v>
      </c>
      <c r="E7180" t="str">
        <f t="shared" si="336"/>
        <v>51.44152832,0.26725832</v>
      </c>
      <c r="F7180">
        <f t="shared" si="338"/>
        <v>1</v>
      </c>
      <c r="G7180" t="str">
        <f t="shared" si="337"/>
        <v>51.44152832,0.26725832,-4</v>
      </c>
    </row>
    <row r="7181" spans="2:7" x14ac:dyDescent="0.25">
      <c r="B7181">
        <v>51.441528320000003</v>
      </c>
      <c r="C7181">
        <v>0.26725831999999999</v>
      </c>
      <c r="D7181">
        <v>-4</v>
      </c>
      <c r="E7181" t="str">
        <f t="shared" si="336"/>
        <v>51.44152832,0.26725832</v>
      </c>
      <c r="F7181">
        <f t="shared" si="338"/>
        <v>0</v>
      </c>
      <c r="G7181" t="str">
        <f t="shared" si="337"/>
        <v>51.44152832,0.26725832,-4</v>
      </c>
    </row>
    <row r="7182" spans="2:7" x14ac:dyDescent="0.25">
      <c r="B7182">
        <v>51.441528320000003</v>
      </c>
      <c r="C7182">
        <v>0.26725831999999999</v>
      </c>
      <c r="D7182">
        <v>-4</v>
      </c>
      <c r="E7182" t="str">
        <f t="shared" si="336"/>
        <v>51.44152832,0.26725832</v>
      </c>
      <c r="F7182">
        <f t="shared" si="338"/>
        <v>0</v>
      </c>
      <c r="G7182" t="str">
        <f t="shared" si="337"/>
        <v>51.44152832,0.26725832,-4</v>
      </c>
    </row>
    <row r="7183" spans="2:7" x14ac:dyDescent="0.25">
      <c r="B7183">
        <v>51.441528320000003</v>
      </c>
      <c r="C7183">
        <v>0.26725831999999999</v>
      </c>
      <c r="D7183">
        <v>-5</v>
      </c>
      <c r="E7183" t="str">
        <f t="shared" si="336"/>
        <v>51.44152832,0.26725832</v>
      </c>
      <c r="F7183">
        <f t="shared" si="338"/>
        <v>0</v>
      </c>
      <c r="G7183" t="str">
        <f t="shared" si="337"/>
        <v>51.44152832,0.26725832,-5</v>
      </c>
    </row>
    <row r="7184" spans="2:7" x14ac:dyDescent="0.25">
      <c r="B7184">
        <v>51.441528320000003</v>
      </c>
      <c r="C7184">
        <v>0.26725831999999999</v>
      </c>
      <c r="D7184">
        <v>-5</v>
      </c>
      <c r="E7184" t="str">
        <f t="shared" si="336"/>
        <v>51.44152832,0.26725832</v>
      </c>
      <c r="F7184">
        <f t="shared" si="338"/>
        <v>0</v>
      </c>
      <c r="G7184" t="str">
        <f t="shared" si="337"/>
        <v>51.44152832,0.26725832,-5</v>
      </c>
    </row>
    <row r="7185" spans="2:7" x14ac:dyDescent="0.25">
      <c r="B7185">
        <v>51.441528320000003</v>
      </c>
      <c r="C7185">
        <v>0.26725831999999999</v>
      </c>
      <c r="D7185">
        <v>-6</v>
      </c>
      <c r="E7185" t="str">
        <f t="shared" si="336"/>
        <v>51.44152832,0.26725832</v>
      </c>
      <c r="F7185">
        <f t="shared" si="338"/>
        <v>0</v>
      </c>
      <c r="G7185" t="str">
        <f t="shared" si="337"/>
        <v>51.44152832,0.26725832,-6</v>
      </c>
    </row>
    <row r="7186" spans="2:7" x14ac:dyDescent="0.25">
      <c r="B7186">
        <v>51.441528320000003</v>
      </c>
      <c r="C7186">
        <v>0.26725831999999999</v>
      </c>
      <c r="D7186">
        <v>-6</v>
      </c>
      <c r="E7186" t="str">
        <f t="shared" si="336"/>
        <v>51.44152832,0.26725832</v>
      </c>
      <c r="F7186">
        <f t="shared" si="338"/>
        <v>0</v>
      </c>
      <c r="G7186" t="str">
        <f t="shared" si="337"/>
        <v>51.44152832,0.26725832,-6</v>
      </c>
    </row>
    <row r="7187" spans="2:7" x14ac:dyDescent="0.25">
      <c r="B7187">
        <v>51.441520689999997</v>
      </c>
      <c r="C7187">
        <v>0.26725831999999999</v>
      </c>
      <c r="D7187">
        <v>-6</v>
      </c>
      <c r="E7187" t="str">
        <f t="shared" si="336"/>
        <v>51.44152069,0.26725832</v>
      </c>
      <c r="F7187">
        <f t="shared" si="338"/>
        <v>1</v>
      </c>
      <c r="G7187" t="str">
        <f t="shared" si="337"/>
        <v>51.44152069,0.26725832,-6</v>
      </c>
    </row>
    <row r="7188" spans="2:7" x14ac:dyDescent="0.25">
      <c r="B7188">
        <v>51.441520689999997</v>
      </c>
      <c r="C7188">
        <v>0.26725831999999999</v>
      </c>
      <c r="D7188">
        <v>-6</v>
      </c>
      <c r="E7188" t="str">
        <f t="shared" si="336"/>
        <v>51.44152069,0.26725832</v>
      </c>
      <c r="F7188">
        <f t="shared" si="338"/>
        <v>0</v>
      </c>
      <c r="G7188" t="str">
        <f t="shared" si="337"/>
        <v>51.44152069,0.26725832,-6</v>
      </c>
    </row>
    <row r="7189" spans="2:7" x14ac:dyDescent="0.25">
      <c r="B7189">
        <v>51.441520689999997</v>
      </c>
      <c r="C7189">
        <v>0.26725831999999999</v>
      </c>
      <c r="D7189">
        <v>-4</v>
      </c>
      <c r="E7189" t="str">
        <f t="shared" si="336"/>
        <v>51.44152069,0.26725832</v>
      </c>
      <c r="F7189">
        <f t="shared" si="338"/>
        <v>0</v>
      </c>
      <c r="G7189" t="str">
        <f t="shared" si="337"/>
        <v>51.44152069,0.26725832,-4</v>
      </c>
    </row>
    <row r="7190" spans="2:7" x14ac:dyDescent="0.25">
      <c r="B7190">
        <v>51.441520689999997</v>
      </c>
      <c r="C7190">
        <v>0.26725831999999999</v>
      </c>
      <c r="D7190">
        <v>-4</v>
      </c>
      <c r="E7190" t="str">
        <f t="shared" si="336"/>
        <v>51.44152069,0.26725832</v>
      </c>
      <c r="F7190">
        <f t="shared" si="338"/>
        <v>0</v>
      </c>
      <c r="G7190" t="str">
        <f t="shared" si="337"/>
        <v>51.44152069,0.26725832,-4</v>
      </c>
    </row>
    <row r="7191" spans="2:7" x14ac:dyDescent="0.25">
      <c r="B7191">
        <v>51.441520689999997</v>
      </c>
      <c r="C7191">
        <v>0.26725831999999999</v>
      </c>
      <c r="D7191">
        <v>-3</v>
      </c>
      <c r="E7191" t="str">
        <f t="shared" si="336"/>
        <v>51.44152069,0.26725832</v>
      </c>
      <c r="F7191">
        <f t="shared" si="338"/>
        <v>0</v>
      </c>
      <c r="G7191" t="str">
        <f t="shared" si="337"/>
        <v>51.44152069,0.26725832,-3</v>
      </c>
    </row>
    <row r="7192" spans="2:7" x14ac:dyDescent="0.25">
      <c r="B7192">
        <v>51.441520689999997</v>
      </c>
      <c r="C7192">
        <v>0.26725831999999999</v>
      </c>
      <c r="D7192">
        <v>-4</v>
      </c>
      <c r="E7192" t="str">
        <f t="shared" si="336"/>
        <v>51.44152069,0.26725832</v>
      </c>
      <c r="F7192">
        <f t="shared" si="338"/>
        <v>0</v>
      </c>
      <c r="G7192" t="str">
        <f t="shared" si="337"/>
        <v>51.44152069,0.26725832,-4</v>
      </c>
    </row>
    <row r="7193" spans="2:7" x14ac:dyDescent="0.25">
      <c r="B7193">
        <v>51.441520689999997</v>
      </c>
      <c r="C7193">
        <v>0.26725831999999999</v>
      </c>
      <c r="D7193">
        <v>-4</v>
      </c>
      <c r="E7193" t="str">
        <f t="shared" si="336"/>
        <v>51.44152069,0.26725832</v>
      </c>
      <c r="F7193">
        <f t="shared" si="338"/>
        <v>0</v>
      </c>
      <c r="G7193" t="str">
        <f t="shared" si="337"/>
        <v>51.44152069,0.26725832,-4</v>
      </c>
    </row>
    <row r="7194" spans="2:7" x14ac:dyDescent="0.25">
      <c r="B7194">
        <v>51.441520689999997</v>
      </c>
      <c r="C7194">
        <v>0.26725831999999999</v>
      </c>
      <c r="D7194">
        <v>-5</v>
      </c>
      <c r="E7194" t="str">
        <f t="shared" si="336"/>
        <v>51.44152069,0.26725832</v>
      </c>
      <c r="F7194">
        <f t="shared" si="338"/>
        <v>0</v>
      </c>
      <c r="G7194" t="str">
        <f t="shared" si="337"/>
        <v>51.44152069,0.26725832,-5</v>
      </c>
    </row>
    <row r="7195" spans="2:7" x14ac:dyDescent="0.25">
      <c r="B7195">
        <v>51.441520689999997</v>
      </c>
      <c r="C7195">
        <v>0.26725831999999999</v>
      </c>
      <c r="D7195">
        <v>-5</v>
      </c>
      <c r="E7195" t="str">
        <f t="shared" si="336"/>
        <v>51.44152069,0.26725832</v>
      </c>
      <c r="F7195">
        <f t="shared" si="338"/>
        <v>0</v>
      </c>
      <c r="G7195" t="str">
        <f t="shared" si="337"/>
        <v>51.44152069,0.26725832,-5</v>
      </c>
    </row>
    <row r="7196" spans="2:7" x14ac:dyDescent="0.25">
      <c r="B7196">
        <v>51.441520689999997</v>
      </c>
      <c r="C7196">
        <v>0.26725831999999999</v>
      </c>
      <c r="D7196">
        <v>-4</v>
      </c>
      <c r="E7196" t="str">
        <f t="shared" si="336"/>
        <v>51.44152069,0.26725832</v>
      </c>
      <c r="F7196">
        <f t="shared" si="338"/>
        <v>0</v>
      </c>
      <c r="G7196" t="str">
        <f t="shared" si="337"/>
        <v>51.44152069,0.26725832,-4</v>
      </c>
    </row>
    <row r="7197" spans="2:7" x14ac:dyDescent="0.25">
      <c r="B7197">
        <v>51.441520689999997</v>
      </c>
      <c r="C7197">
        <v>0.26725831999999999</v>
      </c>
      <c r="D7197">
        <v>-3</v>
      </c>
      <c r="E7197" t="str">
        <f t="shared" si="336"/>
        <v>51.44152069,0.26725832</v>
      </c>
      <c r="F7197">
        <f t="shared" si="338"/>
        <v>0</v>
      </c>
      <c r="G7197" t="str">
        <f t="shared" si="337"/>
        <v>51.44152069,0.26725832,-3</v>
      </c>
    </row>
    <row r="7198" spans="2:7" x14ac:dyDescent="0.25">
      <c r="B7198">
        <v>51.441520689999997</v>
      </c>
      <c r="C7198">
        <v>0.26725831999999999</v>
      </c>
      <c r="D7198">
        <v>-3</v>
      </c>
      <c r="E7198" t="str">
        <f t="shared" si="336"/>
        <v>51.44152069,0.26725832</v>
      </c>
      <c r="F7198">
        <f t="shared" si="338"/>
        <v>0</v>
      </c>
      <c r="G7198" t="str">
        <f t="shared" si="337"/>
        <v>51.44152069,0.26725832,-3</v>
      </c>
    </row>
    <row r="7199" spans="2:7" x14ac:dyDescent="0.25">
      <c r="B7199">
        <v>51.441520689999997</v>
      </c>
      <c r="C7199">
        <v>0.26725831999999999</v>
      </c>
      <c r="D7199">
        <v>-2</v>
      </c>
      <c r="E7199" t="str">
        <f t="shared" si="336"/>
        <v>51.44152069,0.26725832</v>
      </c>
      <c r="F7199">
        <f t="shared" si="338"/>
        <v>0</v>
      </c>
      <c r="G7199" t="str">
        <f t="shared" si="337"/>
        <v>51.44152069,0.26725832,-2</v>
      </c>
    </row>
    <row r="7200" spans="2:7" x14ac:dyDescent="0.25">
      <c r="B7200">
        <v>51.441520689999997</v>
      </c>
      <c r="C7200">
        <v>0.26725831999999999</v>
      </c>
      <c r="D7200">
        <v>-2</v>
      </c>
      <c r="E7200" t="str">
        <f t="shared" si="336"/>
        <v>51.44152069,0.26725832</v>
      </c>
      <c r="F7200">
        <f t="shared" si="338"/>
        <v>0</v>
      </c>
      <c r="G7200" t="str">
        <f t="shared" si="337"/>
        <v>51.44152069,0.26725832,-2</v>
      </c>
    </row>
    <row r="7201" spans="2:7" x14ac:dyDescent="0.25">
      <c r="B7201">
        <v>51.441520689999997</v>
      </c>
      <c r="C7201">
        <v>0.26725831999999999</v>
      </c>
      <c r="D7201">
        <v>-2</v>
      </c>
      <c r="E7201" t="str">
        <f t="shared" si="336"/>
        <v>51.44152069,0.26725832</v>
      </c>
      <c r="F7201">
        <f t="shared" si="338"/>
        <v>0</v>
      </c>
      <c r="G7201" t="str">
        <f t="shared" si="337"/>
        <v>51.44152069,0.26725832,-2</v>
      </c>
    </row>
    <row r="7202" spans="2:7" x14ac:dyDescent="0.25">
      <c r="B7202">
        <v>51.441520689999997</v>
      </c>
      <c r="C7202">
        <v>0.26725668000000002</v>
      </c>
      <c r="D7202">
        <v>-3</v>
      </c>
      <c r="E7202" t="str">
        <f t="shared" si="336"/>
        <v>51.44152069,0.26725668</v>
      </c>
      <c r="F7202">
        <f t="shared" si="338"/>
        <v>1</v>
      </c>
      <c r="G7202" t="str">
        <f t="shared" si="337"/>
        <v>51.44152069,0.26725668,-3</v>
      </c>
    </row>
    <row r="7203" spans="2:7" x14ac:dyDescent="0.25">
      <c r="B7203">
        <v>51.441520689999997</v>
      </c>
      <c r="C7203">
        <v>0.26725668000000002</v>
      </c>
      <c r="D7203">
        <v>-4</v>
      </c>
      <c r="E7203" t="str">
        <f t="shared" si="336"/>
        <v>51.44152069,0.26725668</v>
      </c>
      <c r="F7203">
        <f t="shared" si="338"/>
        <v>0</v>
      </c>
      <c r="G7203" t="str">
        <f t="shared" si="337"/>
        <v>51.44152069,0.26725668,-4</v>
      </c>
    </row>
    <row r="7204" spans="2:7" x14ac:dyDescent="0.25">
      <c r="B7204">
        <v>51.441520689999997</v>
      </c>
      <c r="C7204">
        <v>0.26725668000000002</v>
      </c>
      <c r="D7204">
        <v>-5</v>
      </c>
      <c r="E7204" t="str">
        <f t="shared" si="336"/>
        <v>51.44152069,0.26725668</v>
      </c>
      <c r="F7204">
        <f t="shared" si="338"/>
        <v>0</v>
      </c>
      <c r="G7204" t="str">
        <f t="shared" si="337"/>
        <v>51.44152069,0.26725668,-5</v>
      </c>
    </row>
    <row r="7205" spans="2:7" x14ac:dyDescent="0.25">
      <c r="B7205">
        <v>51.441520689999997</v>
      </c>
      <c r="C7205">
        <v>0.26725668000000002</v>
      </c>
      <c r="D7205">
        <v>-6</v>
      </c>
      <c r="E7205" t="str">
        <f t="shared" si="336"/>
        <v>51.44152069,0.26725668</v>
      </c>
      <c r="F7205">
        <f t="shared" si="338"/>
        <v>0</v>
      </c>
      <c r="G7205" t="str">
        <f t="shared" si="337"/>
        <v>51.44152069,0.26725668,-6</v>
      </c>
    </row>
    <row r="7206" spans="2:7" x14ac:dyDescent="0.25">
      <c r="B7206">
        <v>51.441520689999997</v>
      </c>
      <c r="C7206">
        <v>0.26725668000000002</v>
      </c>
      <c r="D7206">
        <v>-7</v>
      </c>
      <c r="E7206" t="str">
        <f t="shared" si="336"/>
        <v>51.44152069,0.26725668</v>
      </c>
      <c r="F7206">
        <f t="shared" si="338"/>
        <v>0</v>
      </c>
      <c r="G7206" t="str">
        <f t="shared" si="337"/>
        <v>51.44152069,0.26725668,-7</v>
      </c>
    </row>
    <row r="7207" spans="2:7" x14ac:dyDescent="0.25">
      <c r="B7207">
        <v>51.441520689999997</v>
      </c>
      <c r="C7207">
        <v>0.26725668000000002</v>
      </c>
      <c r="D7207">
        <v>-6</v>
      </c>
      <c r="E7207" t="str">
        <f t="shared" si="336"/>
        <v>51.44152069,0.26725668</v>
      </c>
      <c r="F7207">
        <f t="shared" si="338"/>
        <v>0</v>
      </c>
      <c r="G7207" t="str">
        <f t="shared" si="337"/>
        <v>51.44152069,0.26725668,-6</v>
      </c>
    </row>
    <row r="7208" spans="2:7" x14ac:dyDescent="0.25">
      <c r="B7208">
        <v>51.441513059999998</v>
      </c>
      <c r="C7208">
        <v>0.26725497999999998</v>
      </c>
      <c r="D7208">
        <v>-6</v>
      </c>
      <c r="E7208" t="str">
        <f t="shared" si="336"/>
        <v>51.44151306,0.26725498</v>
      </c>
      <c r="F7208">
        <f t="shared" si="338"/>
        <v>1</v>
      </c>
      <c r="G7208" t="str">
        <f t="shared" si="337"/>
        <v>51.44151306,0.26725498,-6</v>
      </c>
    </row>
    <row r="7209" spans="2:7" x14ac:dyDescent="0.25">
      <c r="B7209">
        <v>51.441513059999998</v>
      </c>
      <c r="C7209">
        <v>0.26725497999999998</v>
      </c>
      <c r="D7209">
        <v>-5</v>
      </c>
      <c r="E7209" t="str">
        <f t="shared" si="336"/>
        <v>51.44151306,0.26725498</v>
      </c>
      <c r="F7209">
        <f t="shared" si="338"/>
        <v>0</v>
      </c>
      <c r="G7209" t="str">
        <f t="shared" si="337"/>
        <v>51.44151306,0.26725498,-5</v>
      </c>
    </row>
    <row r="7210" spans="2:7" x14ac:dyDescent="0.25">
      <c r="B7210">
        <v>51.441513059999998</v>
      </c>
      <c r="C7210">
        <v>0.26725497999999998</v>
      </c>
      <c r="D7210">
        <v>-5</v>
      </c>
      <c r="E7210" t="str">
        <f t="shared" si="336"/>
        <v>51.44151306,0.26725498</v>
      </c>
      <c r="F7210">
        <f t="shared" si="338"/>
        <v>0</v>
      </c>
      <c r="G7210" t="str">
        <f t="shared" si="337"/>
        <v>51.44151306,0.26725498,-5</v>
      </c>
    </row>
    <row r="7211" spans="2:7" x14ac:dyDescent="0.25">
      <c r="B7211">
        <v>51.441513059999998</v>
      </c>
      <c r="C7211">
        <v>0.26725497999999998</v>
      </c>
      <c r="D7211">
        <v>-5</v>
      </c>
      <c r="E7211" t="str">
        <f t="shared" si="336"/>
        <v>51.44151306,0.26725498</v>
      </c>
      <c r="F7211">
        <f t="shared" si="338"/>
        <v>0</v>
      </c>
      <c r="G7211" t="str">
        <f t="shared" si="337"/>
        <v>51.44151306,0.26725498,-5</v>
      </c>
    </row>
    <row r="7212" spans="2:7" x14ac:dyDescent="0.25">
      <c r="B7212">
        <v>51.441513059999998</v>
      </c>
      <c r="C7212">
        <v>0.26725497999999998</v>
      </c>
      <c r="D7212">
        <v>-5</v>
      </c>
      <c r="E7212" t="str">
        <f t="shared" si="336"/>
        <v>51.44151306,0.26725498</v>
      </c>
      <c r="F7212">
        <f t="shared" si="338"/>
        <v>0</v>
      </c>
      <c r="G7212" t="str">
        <f t="shared" si="337"/>
        <v>51.44151306,0.26725498,-5</v>
      </c>
    </row>
    <row r="7213" spans="2:7" x14ac:dyDescent="0.25">
      <c r="B7213">
        <v>51.441513059999998</v>
      </c>
      <c r="C7213">
        <v>0.26725497999999998</v>
      </c>
      <c r="D7213">
        <v>-6</v>
      </c>
      <c r="E7213" t="str">
        <f t="shared" si="336"/>
        <v>51.44151306,0.26725498</v>
      </c>
      <c r="F7213">
        <f t="shared" si="338"/>
        <v>0</v>
      </c>
      <c r="G7213" t="str">
        <f t="shared" si="337"/>
        <v>51.44151306,0.26725498,-6</v>
      </c>
    </row>
    <row r="7214" spans="2:7" x14ac:dyDescent="0.25">
      <c r="B7214">
        <v>51.441513059999998</v>
      </c>
      <c r="C7214">
        <v>0.26725497999999998</v>
      </c>
      <c r="D7214">
        <v>-7</v>
      </c>
      <c r="E7214" t="str">
        <f t="shared" si="336"/>
        <v>51.44151306,0.26725498</v>
      </c>
      <c r="F7214">
        <f t="shared" si="338"/>
        <v>0</v>
      </c>
      <c r="G7214" t="str">
        <f t="shared" si="337"/>
        <v>51.44151306,0.26725498,-7</v>
      </c>
    </row>
    <row r="7215" spans="2:7" x14ac:dyDescent="0.25">
      <c r="B7215">
        <v>51.441513059999998</v>
      </c>
      <c r="C7215">
        <v>0.26725497999999998</v>
      </c>
      <c r="D7215">
        <v>-8</v>
      </c>
      <c r="E7215" t="str">
        <f t="shared" si="336"/>
        <v>51.44151306,0.26725498</v>
      </c>
      <c r="F7215">
        <f t="shared" si="338"/>
        <v>0</v>
      </c>
      <c r="G7215" t="str">
        <f t="shared" si="337"/>
        <v>51.44151306,0.26725498,-8</v>
      </c>
    </row>
    <row r="7216" spans="2:7" x14ac:dyDescent="0.25">
      <c r="B7216">
        <v>51.441513059999998</v>
      </c>
      <c r="C7216">
        <v>0.26725497999999998</v>
      </c>
      <c r="D7216">
        <v>-8</v>
      </c>
      <c r="E7216" t="str">
        <f t="shared" si="336"/>
        <v>51.44151306,0.26725498</v>
      </c>
      <c r="F7216">
        <f t="shared" si="338"/>
        <v>0</v>
      </c>
      <c r="G7216" t="str">
        <f t="shared" si="337"/>
        <v>51.44151306,0.26725498,-8</v>
      </c>
    </row>
    <row r="7217" spans="2:7" x14ac:dyDescent="0.25">
      <c r="B7217">
        <v>51.441513059999998</v>
      </c>
      <c r="C7217">
        <v>0.26725497999999998</v>
      </c>
      <c r="D7217">
        <v>-8</v>
      </c>
      <c r="E7217" t="str">
        <f t="shared" si="336"/>
        <v>51.44151306,0.26725498</v>
      </c>
      <c r="F7217">
        <f t="shared" si="338"/>
        <v>0</v>
      </c>
      <c r="G7217" t="str">
        <f t="shared" si="337"/>
        <v>51.44151306,0.26725498,-8</v>
      </c>
    </row>
    <row r="7218" spans="2:7" x14ac:dyDescent="0.25">
      <c r="B7218">
        <v>51.441513059999998</v>
      </c>
      <c r="C7218">
        <v>0.26725497999999998</v>
      </c>
      <c r="D7218">
        <v>-7</v>
      </c>
      <c r="E7218" t="str">
        <f t="shared" si="336"/>
        <v>51.44151306,0.26725498</v>
      </c>
      <c r="F7218">
        <f t="shared" si="338"/>
        <v>0</v>
      </c>
      <c r="G7218" t="str">
        <f t="shared" si="337"/>
        <v>51.44151306,0.26725498,-7</v>
      </c>
    </row>
    <row r="7219" spans="2:7" x14ac:dyDescent="0.25">
      <c r="B7219">
        <v>51.441513059999998</v>
      </c>
      <c r="C7219">
        <v>0.26725497999999998</v>
      </c>
      <c r="D7219">
        <v>-5</v>
      </c>
      <c r="E7219" t="str">
        <f t="shared" si="336"/>
        <v>51.44151306,0.26725498</v>
      </c>
      <c r="F7219">
        <f t="shared" si="338"/>
        <v>0</v>
      </c>
      <c r="G7219" t="str">
        <f t="shared" si="337"/>
        <v>51.44151306,0.26725498,-5</v>
      </c>
    </row>
    <row r="7220" spans="2:7" x14ac:dyDescent="0.25">
      <c r="B7220">
        <v>51.441513059999998</v>
      </c>
      <c r="C7220">
        <v>0.26725497999999998</v>
      </c>
      <c r="D7220">
        <v>-3</v>
      </c>
      <c r="E7220" t="str">
        <f t="shared" si="336"/>
        <v>51.44151306,0.26725498</v>
      </c>
      <c r="F7220">
        <f t="shared" si="338"/>
        <v>0</v>
      </c>
      <c r="G7220" t="str">
        <f t="shared" si="337"/>
        <v>51.44151306,0.26725498,-3</v>
      </c>
    </row>
    <row r="7221" spans="2:7" x14ac:dyDescent="0.25">
      <c r="B7221">
        <v>51.441513059999998</v>
      </c>
      <c r="C7221">
        <v>0.26725497999999998</v>
      </c>
      <c r="D7221">
        <v>-2</v>
      </c>
      <c r="E7221" t="str">
        <f t="shared" si="336"/>
        <v>51.44151306,0.26725498</v>
      </c>
      <c r="F7221">
        <f t="shared" si="338"/>
        <v>0</v>
      </c>
      <c r="G7221" t="str">
        <f t="shared" si="337"/>
        <v>51.44151306,0.26725498,-2</v>
      </c>
    </row>
    <row r="7222" spans="2:7" x14ac:dyDescent="0.25">
      <c r="B7222">
        <v>51.441513059999998</v>
      </c>
      <c r="C7222">
        <v>0.26725497999999998</v>
      </c>
      <c r="D7222">
        <v>-1</v>
      </c>
      <c r="E7222" t="str">
        <f t="shared" si="336"/>
        <v>51.44151306,0.26725498</v>
      </c>
      <c r="F7222">
        <f t="shared" si="338"/>
        <v>0</v>
      </c>
      <c r="G7222" t="str">
        <f t="shared" si="337"/>
        <v>51.44151306,0.26725498,-1</v>
      </c>
    </row>
    <row r="7223" spans="2:7" x14ac:dyDescent="0.25">
      <c r="B7223">
        <v>51.441513059999998</v>
      </c>
      <c r="C7223">
        <v>0.26725334000000001</v>
      </c>
      <c r="D7223">
        <v>0</v>
      </c>
      <c r="E7223" t="str">
        <f t="shared" si="336"/>
        <v>51.44151306,0.26725334</v>
      </c>
      <c r="F7223">
        <f t="shared" si="338"/>
        <v>1</v>
      </c>
      <c r="G7223" t="str">
        <f t="shared" si="337"/>
        <v>51.44151306,0.26725334,0</v>
      </c>
    </row>
    <row r="7224" spans="2:7" x14ac:dyDescent="0.25">
      <c r="B7224">
        <v>51.441513059999998</v>
      </c>
      <c r="C7224">
        <v>0.26725334000000001</v>
      </c>
      <c r="D7224">
        <v>-1</v>
      </c>
      <c r="E7224" t="str">
        <f t="shared" si="336"/>
        <v>51.44151306,0.26725334</v>
      </c>
      <c r="F7224">
        <f t="shared" si="338"/>
        <v>0</v>
      </c>
      <c r="G7224" t="str">
        <f t="shared" si="337"/>
        <v>51.44151306,0.26725334,-1</v>
      </c>
    </row>
    <row r="7225" spans="2:7" x14ac:dyDescent="0.25">
      <c r="B7225">
        <v>51.441513059999998</v>
      </c>
      <c r="C7225">
        <v>0.26725334000000001</v>
      </c>
      <c r="D7225">
        <v>-1</v>
      </c>
      <c r="E7225" t="str">
        <f t="shared" si="336"/>
        <v>51.44151306,0.26725334</v>
      </c>
      <c r="F7225">
        <f t="shared" si="338"/>
        <v>0</v>
      </c>
      <c r="G7225" t="str">
        <f t="shared" si="337"/>
        <v>51.44151306,0.26725334,-1</v>
      </c>
    </row>
    <row r="7226" spans="2:7" x14ac:dyDescent="0.25">
      <c r="B7226">
        <v>51.441513059999998</v>
      </c>
      <c r="C7226">
        <v>0.26725334000000001</v>
      </c>
      <c r="D7226">
        <v>-1</v>
      </c>
      <c r="E7226" t="str">
        <f t="shared" si="336"/>
        <v>51.44151306,0.26725334</v>
      </c>
      <c r="F7226">
        <f t="shared" si="338"/>
        <v>0</v>
      </c>
      <c r="G7226" t="str">
        <f t="shared" si="337"/>
        <v>51.44151306,0.26725334,-1</v>
      </c>
    </row>
    <row r="7227" spans="2:7" x14ac:dyDescent="0.25">
      <c r="B7227">
        <v>51.441513059999998</v>
      </c>
      <c r="C7227">
        <v>0.26725334000000001</v>
      </c>
      <c r="D7227">
        <v>-2</v>
      </c>
      <c r="E7227" t="str">
        <f t="shared" si="336"/>
        <v>51.44151306,0.26725334</v>
      </c>
      <c r="F7227">
        <f t="shared" si="338"/>
        <v>0</v>
      </c>
      <c r="G7227" t="str">
        <f t="shared" si="337"/>
        <v>51.44151306,0.26725334,-2</v>
      </c>
    </row>
    <row r="7228" spans="2:7" x14ac:dyDescent="0.25">
      <c r="B7228">
        <v>51.441513059999998</v>
      </c>
      <c r="C7228">
        <v>0.26725334000000001</v>
      </c>
      <c r="D7228">
        <v>-3</v>
      </c>
      <c r="E7228" t="str">
        <f t="shared" si="336"/>
        <v>51.44151306,0.26725334</v>
      </c>
      <c r="F7228">
        <f t="shared" si="338"/>
        <v>0</v>
      </c>
      <c r="G7228" t="str">
        <f t="shared" si="337"/>
        <v>51.44151306,0.26725334,-3</v>
      </c>
    </row>
    <row r="7229" spans="2:7" x14ac:dyDescent="0.25">
      <c r="B7229">
        <v>51.441513059999998</v>
      </c>
      <c r="C7229">
        <v>0.26725334000000001</v>
      </c>
      <c r="D7229">
        <v>-3</v>
      </c>
      <c r="E7229" t="str">
        <f t="shared" si="336"/>
        <v>51.44151306,0.26725334</v>
      </c>
      <c r="F7229">
        <f t="shared" si="338"/>
        <v>0</v>
      </c>
      <c r="G7229" t="str">
        <f t="shared" si="337"/>
        <v>51.44151306,0.26725334,-3</v>
      </c>
    </row>
    <row r="7230" spans="2:7" x14ac:dyDescent="0.25">
      <c r="B7230">
        <v>51.441513059999998</v>
      </c>
      <c r="C7230">
        <v>0.26725334000000001</v>
      </c>
      <c r="D7230">
        <v>-3</v>
      </c>
      <c r="E7230" t="str">
        <f t="shared" si="336"/>
        <v>51.44151306,0.26725334</v>
      </c>
      <c r="F7230">
        <f t="shared" si="338"/>
        <v>0</v>
      </c>
      <c r="G7230" t="str">
        <f t="shared" si="337"/>
        <v>51.44151306,0.26725334,-3</v>
      </c>
    </row>
    <row r="7231" spans="2:7" x14ac:dyDescent="0.25">
      <c r="B7231">
        <v>51.441505429999999</v>
      </c>
      <c r="C7231">
        <v>0.26724999999999999</v>
      </c>
      <c r="D7231">
        <v>-3</v>
      </c>
      <c r="E7231" t="str">
        <f t="shared" si="336"/>
        <v>51.44150543,0.26725</v>
      </c>
      <c r="F7231">
        <f t="shared" si="338"/>
        <v>1</v>
      </c>
      <c r="G7231" t="str">
        <f t="shared" si="337"/>
        <v>51.44150543,0.26725,-3</v>
      </c>
    </row>
    <row r="7232" spans="2:7" x14ac:dyDescent="0.25">
      <c r="B7232">
        <v>51.441505429999999</v>
      </c>
      <c r="C7232">
        <v>0.26724999999999999</v>
      </c>
      <c r="D7232">
        <v>-4</v>
      </c>
      <c r="E7232" t="str">
        <f t="shared" si="336"/>
        <v>51.44150543,0.26725</v>
      </c>
      <c r="F7232">
        <f t="shared" si="338"/>
        <v>0</v>
      </c>
      <c r="G7232" t="str">
        <f t="shared" si="337"/>
        <v>51.44150543,0.26725,-4</v>
      </c>
    </row>
    <row r="7233" spans="2:7" x14ac:dyDescent="0.25">
      <c r="B7233">
        <v>51.441505429999999</v>
      </c>
      <c r="C7233">
        <v>0.26724999999999999</v>
      </c>
      <c r="D7233">
        <v>-4</v>
      </c>
      <c r="E7233" t="str">
        <f t="shared" si="336"/>
        <v>51.44150543,0.26725</v>
      </c>
      <c r="F7233">
        <f t="shared" si="338"/>
        <v>0</v>
      </c>
      <c r="G7233" t="str">
        <f t="shared" si="337"/>
        <v>51.44150543,0.26725,-4</v>
      </c>
    </row>
    <row r="7234" spans="2:7" x14ac:dyDescent="0.25">
      <c r="B7234">
        <v>51.441505429999999</v>
      </c>
      <c r="C7234">
        <v>0.26724999999999999</v>
      </c>
      <c r="D7234">
        <v>-5</v>
      </c>
      <c r="E7234" t="str">
        <f t="shared" ref="E7234:E7297" si="339">CONCATENATE(B7234,",",C7234)</f>
        <v>51.44150543,0.26725</v>
      </c>
      <c r="F7234">
        <f t="shared" si="338"/>
        <v>0</v>
      </c>
      <c r="G7234" t="str">
        <f t="shared" ref="G7234:G7297" si="340">CONCATENATE(E7234,",",D7234)</f>
        <v>51.44150543,0.26725,-5</v>
      </c>
    </row>
    <row r="7235" spans="2:7" x14ac:dyDescent="0.25">
      <c r="B7235">
        <v>51.441505429999999</v>
      </c>
      <c r="C7235">
        <v>0.26724999999999999</v>
      </c>
      <c r="D7235">
        <v>-5</v>
      </c>
      <c r="E7235" t="str">
        <f t="shared" si="339"/>
        <v>51.44150543,0.26725</v>
      </c>
      <c r="F7235">
        <f t="shared" ref="F7235:F7298" si="341">IF(E7235&lt;&gt;E7234,1,0)</f>
        <v>0</v>
      </c>
      <c r="G7235" t="str">
        <f t="shared" si="340"/>
        <v>51.44150543,0.26725,-5</v>
      </c>
    </row>
    <row r="7236" spans="2:7" x14ac:dyDescent="0.25">
      <c r="B7236">
        <v>51.441505429999999</v>
      </c>
      <c r="C7236">
        <v>0.26724999999999999</v>
      </c>
      <c r="D7236">
        <v>-6</v>
      </c>
      <c r="E7236" t="str">
        <f t="shared" si="339"/>
        <v>51.44150543,0.26725</v>
      </c>
      <c r="F7236">
        <f t="shared" si="341"/>
        <v>0</v>
      </c>
      <c r="G7236" t="str">
        <f t="shared" si="340"/>
        <v>51.44150543,0.26725,-6</v>
      </c>
    </row>
    <row r="7237" spans="2:7" x14ac:dyDescent="0.25">
      <c r="B7237">
        <v>51.441505429999999</v>
      </c>
      <c r="C7237">
        <v>0.26724999999999999</v>
      </c>
      <c r="D7237">
        <v>-7</v>
      </c>
      <c r="E7237" t="str">
        <f t="shared" si="339"/>
        <v>51.44150543,0.26725</v>
      </c>
      <c r="F7237">
        <f t="shared" si="341"/>
        <v>0</v>
      </c>
      <c r="G7237" t="str">
        <f t="shared" si="340"/>
        <v>51.44150543,0.26725,-7</v>
      </c>
    </row>
    <row r="7238" spans="2:7" x14ac:dyDescent="0.25">
      <c r="B7238">
        <v>51.441493989999998</v>
      </c>
      <c r="C7238">
        <v>0.26725167</v>
      </c>
      <c r="D7238">
        <v>-7</v>
      </c>
      <c r="E7238" t="str">
        <f t="shared" si="339"/>
        <v>51.44149399,0.26725167</v>
      </c>
      <c r="F7238">
        <f t="shared" si="341"/>
        <v>1</v>
      </c>
      <c r="G7238" t="str">
        <f t="shared" si="340"/>
        <v>51.44149399,0.26725167,-7</v>
      </c>
    </row>
    <row r="7239" spans="2:7" x14ac:dyDescent="0.25">
      <c r="B7239">
        <v>51.441493989999998</v>
      </c>
      <c r="C7239">
        <v>0.26725167</v>
      </c>
      <c r="D7239">
        <v>-6</v>
      </c>
      <c r="E7239" t="str">
        <f t="shared" si="339"/>
        <v>51.44149399,0.26725167</v>
      </c>
      <c r="F7239">
        <f t="shared" si="341"/>
        <v>0</v>
      </c>
      <c r="G7239" t="str">
        <f t="shared" si="340"/>
        <v>51.44149399,0.26725167,-6</v>
      </c>
    </row>
    <row r="7240" spans="2:7" x14ac:dyDescent="0.25">
      <c r="B7240">
        <v>51.441493989999998</v>
      </c>
      <c r="C7240">
        <v>0.26725167</v>
      </c>
      <c r="D7240">
        <v>-4</v>
      </c>
      <c r="E7240" t="str">
        <f t="shared" si="339"/>
        <v>51.44149399,0.26725167</v>
      </c>
      <c r="F7240">
        <f t="shared" si="341"/>
        <v>0</v>
      </c>
      <c r="G7240" t="str">
        <f t="shared" si="340"/>
        <v>51.44149399,0.26725167,-4</v>
      </c>
    </row>
    <row r="7241" spans="2:7" x14ac:dyDescent="0.25">
      <c r="B7241">
        <v>51.441493989999998</v>
      </c>
      <c r="C7241">
        <v>0.26725167</v>
      </c>
      <c r="D7241">
        <v>-2</v>
      </c>
      <c r="E7241" t="str">
        <f t="shared" si="339"/>
        <v>51.44149399,0.26725167</v>
      </c>
      <c r="F7241">
        <f t="shared" si="341"/>
        <v>0</v>
      </c>
      <c r="G7241" t="str">
        <f t="shared" si="340"/>
        <v>51.44149399,0.26725167,-2</v>
      </c>
    </row>
    <row r="7242" spans="2:7" x14ac:dyDescent="0.25">
      <c r="B7242">
        <v>51.441493989999998</v>
      </c>
      <c r="C7242">
        <v>0.26725167</v>
      </c>
      <c r="D7242">
        <v>0</v>
      </c>
      <c r="E7242" t="str">
        <f t="shared" si="339"/>
        <v>51.44149399,0.26725167</v>
      </c>
      <c r="F7242">
        <f t="shared" si="341"/>
        <v>0</v>
      </c>
      <c r="G7242" t="str">
        <f t="shared" si="340"/>
        <v>51.44149399,0.26725167,0</v>
      </c>
    </row>
    <row r="7243" spans="2:7" x14ac:dyDescent="0.25">
      <c r="B7243">
        <v>51.441493989999998</v>
      </c>
      <c r="C7243">
        <v>0.26725167</v>
      </c>
      <c r="D7243">
        <v>0</v>
      </c>
      <c r="E7243" t="str">
        <f t="shared" si="339"/>
        <v>51.44149399,0.26725167</v>
      </c>
      <c r="F7243">
        <f t="shared" si="341"/>
        <v>0</v>
      </c>
      <c r="G7243" t="str">
        <f t="shared" si="340"/>
        <v>51.44149399,0.26725167,0</v>
      </c>
    </row>
    <row r="7244" spans="2:7" x14ac:dyDescent="0.25">
      <c r="B7244">
        <v>51.441493989999998</v>
      </c>
      <c r="C7244">
        <v>0.26725167</v>
      </c>
      <c r="D7244">
        <v>0</v>
      </c>
      <c r="E7244" t="str">
        <f t="shared" si="339"/>
        <v>51.44149399,0.26725167</v>
      </c>
      <c r="F7244">
        <f t="shared" si="341"/>
        <v>0</v>
      </c>
      <c r="G7244" t="str">
        <f t="shared" si="340"/>
        <v>51.44149399,0.26725167,0</v>
      </c>
    </row>
    <row r="7245" spans="2:7" x14ac:dyDescent="0.25">
      <c r="B7245">
        <v>51.441486359999999</v>
      </c>
      <c r="C7245">
        <v>0.26725334000000001</v>
      </c>
      <c r="D7245">
        <v>0</v>
      </c>
      <c r="E7245" t="str">
        <f t="shared" si="339"/>
        <v>51.44148636,0.26725334</v>
      </c>
      <c r="F7245">
        <f t="shared" si="341"/>
        <v>1</v>
      </c>
      <c r="G7245" t="str">
        <f t="shared" si="340"/>
        <v>51.44148636,0.26725334,0</v>
      </c>
    </row>
    <row r="7246" spans="2:7" x14ac:dyDescent="0.25">
      <c r="B7246">
        <v>51.441486359999999</v>
      </c>
      <c r="C7246">
        <v>0.26725334000000001</v>
      </c>
      <c r="D7246">
        <v>-1</v>
      </c>
      <c r="E7246" t="str">
        <f t="shared" si="339"/>
        <v>51.44148636,0.26725334</v>
      </c>
      <c r="F7246">
        <f t="shared" si="341"/>
        <v>0</v>
      </c>
      <c r="G7246" t="str">
        <f t="shared" si="340"/>
        <v>51.44148636,0.26725334,-1</v>
      </c>
    </row>
    <row r="7247" spans="2:7" x14ac:dyDescent="0.25">
      <c r="B7247">
        <v>51.441486359999999</v>
      </c>
      <c r="C7247">
        <v>0.26725334000000001</v>
      </c>
      <c r="D7247">
        <v>-1</v>
      </c>
      <c r="E7247" t="str">
        <f t="shared" si="339"/>
        <v>51.44148636,0.26725334</v>
      </c>
      <c r="F7247">
        <f t="shared" si="341"/>
        <v>0</v>
      </c>
      <c r="G7247" t="str">
        <f t="shared" si="340"/>
        <v>51.44148636,0.26725334,-1</v>
      </c>
    </row>
    <row r="7248" spans="2:7" x14ac:dyDescent="0.25">
      <c r="B7248">
        <v>51.441486359999999</v>
      </c>
      <c r="C7248">
        <v>0.26725334000000001</v>
      </c>
      <c r="D7248">
        <v>-2</v>
      </c>
      <c r="E7248" t="str">
        <f t="shared" si="339"/>
        <v>51.44148636,0.26725334</v>
      </c>
      <c r="F7248">
        <f t="shared" si="341"/>
        <v>0</v>
      </c>
      <c r="G7248" t="str">
        <f t="shared" si="340"/>
        <v>51.44148636,0.26725334,-2</v>
      </c>
    </row>
    <row r="7249" spans="2:7" x14ac:dyDescent="0.25">
      <c r="B7249">
        <v>51.441486359999999</v>
      </c>
      <c r="C7249">
        <v>0.26725334000000001</v>
      </c>
      <c r="D7249">
        <v>-2</v>
      </c>
      <c r="E7249" t="str">
        <f t="shared" si="339"/>
        <v>51.44148636,0.26725334</v>
      </c>
      <c r="F7249">
        <f t="shared" si="341"/>
        <v>0</v>
      </c>
      <c r="G7249" t="str">
        <f t="shared" si="340"/>
        <v>51.44148636,0.26725334,-2</v>
      </c>
    </row>
    <row r="7250" spans="2:7" x14ac:dyDescent="0.25">
      <c r="B7250">
        <v>51.441486359999999</v>
      </c>
      <c r="C7250">
        <v>0.26725334000000001</v>
      </c>
      <c r="D7250">
        <v>-2</v>
      </c>
      <c r="E7250" t="str">
        <f t="shared" si="339"/>
        <v>51.44148636,0.26725334</v>
      </c>
      <c r="F7250">
        <f t="shared" si="341"/>
        <v>0</v>
      </c>
      <c r="G7250" t="str">
        <f t="shared" si="340"/>
        <v>51.44148636,0.26725334,-2</v>
      </c>
    </row>
    <row r="7251" spans="2:7" x14ac:dyDescent="0.25">
      <c r="B7251">
        <v>51.441486359999999</v>
      </c>
      <c r="C7251">
        <v>0.26725334000000001</v>
      </c>
      <c r="D7251">
        <v>-2</v>
      </c>
      <c r="E7251" t="str">
        <f t="shared" si="339"/>
        <v>51.44148636,0.26725334</v>
      </c>
      <c r="F7251">
        <f t="shared" si="341"/>
        <v>0</v>
      </c>
      <c r="G7251" t="str">
        <f t="shared" si="340"/>
        <v>51.44148636,0.26725334,-2</v>
      </c>
    </row>
    <row r="7252" spans="2:7" x14ac:dyDescent="0.25">
      <c r="B7252">
        <v>51.441486359999999</v>
      </c>
      <c r="C7252">
        <v>0.26725334000000001</v>
      </c>
      <c r="D7252">
        <v>-2</v>
      </c>
      <c r="E7252" t="str">
        <f t="shared" si="339"/>
        <v>51.44148636,0.26725334</v>
      </c>
      <c r="F7252">
        <f t="shared" si="341"/>
        <v>0</v>
      </c>
      <c r="G7252" t="str">
        <f t="shared" si="340"/>
        <v>51.44148636,0.26725334,-2</v>
      </c>
    </row>
    <row r="7253" spans="2:7" x14ac:dyDescent="0.25">
      <c r="B7253">
        <v>51.441486359999999</v>
      </c>
      <c r="C7253">
        <v>0.26724999999999999</v>
      </c>
      <c r="D7253">
        <v>-3</v>
      </c>
      <c r="E7253" t="str">
        <f t="shared" si="339"/>
        <v>51.44148636,0.26725</v>
      </c>
      <c r="F7253">
        <f t="shared" si="341"/>
        <v>1</v>
      </c>
      <c r="G7253" t="str">
        <f t="shared" si="340"/>
        <v>51.44148636,0.26725,-3</v>
      </c>
    </row>
    <row r="7254" spans="2:7" x14ac:dyDescent="0.25">
      <c r="B7254">
        <v>51.441486359999999</v>
      </c>
      <c r="C7254">
        <v>0.26724999999999999</v>
      </c>
      <c r="D7254">
        <v>-2</v>
      </c>
      <c r="E7254" t="str">
        <f t="shared" si="339"/>
        <v>51.44148636,0.26725</v>
      </c>
      <c r="F7254">
        <f t="shared" si="341"/>
        <v>0</v>
      </c>
      <c r="G7254" t="str">
        <f t="shared" si="340"/>
        <v>51.44148636,0.26725,-2</v>
      </c>
    </row>
    <row r="7255" spans="2:7" x14ac:dyDescent="0.25">
      <c r="B7255">
        <v>51.441486359999999</v>
      </c>
      <c r="C7255">
        <v>0.26724999999999999</v>
      </c>
      <c r="D7255">
        <v>-1</v>
      </c>
      <c r="E7255" t="str">
        <f t="shared" si="339"/>
        <v>51.44148636,0.26725</v>
      </c>
      <c r="F7255">
        <f t="shared" si="341"/>
        <v>0</v>
      </c>
      <c r="G7255" t="str">
        <f t="shared" si="340"/>
        <v>51.44148636,0.26725,-1</v>
      </c>
    </row>
    <row r="7256" spans="2:7" x14ac:dyDescent="0.25">
      <c r="B7256">
        <v>51.441486359999999</v>
      </c>
      <c r="C7256">
        <v>0.26724999999999999</v>
      </c>
      <c r="D7256">
        <v>0</v>
      </c>
      <c r="E7256" t="str">
        <f t="shared" si="339"/>
        <v>51.44148636,0.26725</v>
      </c>
      <c r="F7256">
        <f t="shared" si="341"/>
        <v>0</v>
      </c>
      <c r="G7256" t="str">
        <f t="shared" si="340"/>
        <v>51.44148636,0.26725,0</v>
      </c>
    </row>
    <row r="7257" spans="2:7" x14ac:dyDescent="0.25">
      <c r="B7257">
        <v>51.441486359999999</v>
      </c>
      <c r="C7257">
        <v>0.26724999999999999</v>
      </c>
      <c r="D7257">
        <v>1</v>
      </c>
      <c r="E7257" t="str">
        <f t="shared" si="339"/>
        <v>51.44148636,0.26725</v>
      </c>
      <c r="F7257">
        <f t="shared" si="341"/>
        <v>0</v>
      </c>
      <c r="G7257" t="str">
        <f t="shared" si="340"/>
        <v>51.44148636,0.26725,1</v>
      </c>
    </row>
    <row r="7258" spans="2:7" x14ac:dyDescent="0.25">
      <c r="B7258">
        <v>51.441486359999999</v>
      </c>
      <c r="C7258">
        <v>0.26724999999999999</v>
      </c>
      <c r="D7258">
        <v>3</v>
      </c>
      <c r="E7258" t="str">
        <f t="shared" si="339"/>
        <v>51.44148636,0.26725</v>
      </c>
      <c r="F7258">
        <f t="shared" si="341"/>
        <v>0</v>
      </c>
      <c r="G7258" t="str">
        <f t="shared" si="340"/>
        <v>51.44148636,0.26725,3</v>
      </c>
    </row>
    <row r="7259" spans="2:7" x14ac:dyDescent="0.25">
      <c r="B7259">
        <v>51.441486359999999</v>
      </c>
      <c r="C7259">
        <v>0.26724999999999999</v>
      </c>
      <c r="D7259">
        <v>3</v>
      </c>
      <c r="E7259" t="str">
        <f t="shared" si="339"/>
        <v>51.44148636,0.26725</v>
      </c>
      <c r="F7259">
        <f t="shared" si="341"/>
        <v>0</v>
      </c>
      <c r="G7259" t="str">
        <f t="shared" si="340"/>
        <v>51.44148636,0.26725,3</v>
      </c>
    </row>
    <row r="7260" spans="2:7" x14ac:dyDescent="0.25">
      <c r="B7260">
        <v>51.44147873</v>
      </c>
      <c r="C7260">
        <v>0.26725167</v>
      </c>
      <c r="D7260">
        <v>2</v>
      </c>
      <c r="E7260" t="str">
        <f t="shared" si="339"/>
        <v>51.44147873,0.26725167</v>
      </c>
      <c r="F7260">
        <f t="shared" si="341"/>
        <v>1</v>
      </c>
      <c r="G7260" t="str">
        <f t="shared" si="340"/>
        <v>51.44147873,0.26725167,2</v>
      </c>
    </row>
    <row r="7261" spans="2:7" x14ac:dyDescent="0.25">
      <c r="B7261">
        <v>51.44147873</v>
      </c>
      <c r="C7261">
        <v>0.26725167</v>
      </c>
      <c r="D7261">
        <v>0</v>
      </c>
      <c r="E7261" t="str">
        <f t="shared" si="339"/>
        <v>51.44147873,0.26725167</v>
      </c>
      <c r="F7261">
        <f t="shared" si="341"/>
        <v>0</v>
      </c>
      <c r="G7261" t="str">
        <f t="shared" si="340"/>
        <v>51.44147873,0.26725167,0</v>
      </c>
    </row>
    <row r="7262" spans="2:7" x14ac:dyDescent="0.25">
      <c r="B7262">
        <v>51.44147873</v>
      </c>
      <c r="C7262">
        <v>0.26725167</v>
      </c>
      <c r="D7262">
        <v>0</v>
      </c>
      <c r="E7262" t="str">
        <f t="shared" si="339"/>
        <v>51.44147873,0.26725167</v>
      </c>
      <c r="F7262">
        <f t="shared" si="341"/>
        <v>0</v>
      </c>
      <c r="G7262" t="str">
        <f t="shared" si="340"/>
        <v>51.44147873,0.26725167,0</v>
      </c>
    </row>
    <row r="7263" spans="2:7" x14ac:dyDescent="0.25">
      <c r="B7263">
        <v>51.44147873</v>
      </c>
      <c r="C7263">
        <v>0.26725167</v>
      </c>
      <c r="D7263">
        <v>-2</v>
      </c>
      <c r="E7263" t="str">
        <f t="shared" si="339"/>
        <v>51.44147873,0.26725167</v>
      </c>
      <c r="F7263">
        <f t="shared" si="341"/>
        <v>0</v>
      </c>
      <c r="G7263" t="str">
        <f t="shared" si="340"/>
        <v>51.44147873,0.26725167,-2</v>
      </c>
    </row>
    <row r="7264" spans="2:7" x14ac:dyDescent="0.25">
      <c r="B7264">
        <v>51.44147873</v>
      </c>
      <c r="C7264">
        <v>0.26725167</v>
      </c>
      <c r="D7264">
        <v>-2</v>
      </c>
      <c r="E7264" t="str">
        <f t="shared" si="339"/>
        <v>51.44147873,0.26725167</v>
      </c>
      <c r="F7264">
        <f t="shared" si="341"/>
        <v>0</v>
      </c>
      <c r="G7264" t="str">
        <f t="shared" si="340"/>
        <v>51.44147873,0.26725167,-2</v>
      </c>
    </row>
    <row r="7265" spans="2:7" x14ac:dyDescent="0.25">
      <c r="B7265">
        <v>51.44147873</v>
      </c>
      <c r="C7265">
        <v>0.26725167</v>
      </c>
      <c r="D7265">
        <v>0</v>
      </c>
      <c r="E7265" t="str">
        <f t="shared" si="339"/>
        <v>51.44147873,0.26725167</v>
      </c>
      <c r="F7265">
        <f t="shared" si="341"/>
        <v>0</v>
      </c>
      <c r="G7265" t="str">
        <f t="shared" si="340"/>
        <v>51.44147873,0.26725167,0</v>
      </c>
    </row>
    <row r="7266" spans="2:7" x14ac:dyDescent="0.25">
      <c r="B7266">
        <v>51.44147873</v>
      </c>
      <c r="C7266">
        <v>0.26725167</v>
      </c>
      <c r="D7266">
        <v>2</v>
      </c>
      <c r="E7266" t="str">
        <f t="shared" si="339"/>
        <v>51.44147873,0.26725167</v>
      </c>
      <c r="F7266">
        <f t="shared" si="341"/>
        <v>0</v>
      </c>
      <c r="G7266" t="str">
        <f t="shared" si="340"/>
        <v>51.44147873,0.26725167,2</v>
      </c>
    </row>
    <row r="7267" spans="2:7" x14ac:dyDescent="0.25">
      <c r="B7267">
        <v>51.441471100000001</v>
      </c>
      <c r="C7267">
        <v>0.26725167</v>
      </c>
      <c r="D7267">
        <v>4</v>
      </c>
      <c r="E7267" t="str">
        <f t="shared" si="339"/>
        <v>51.4414711,0.26725167</v>
      </c>
      <c r="F7267">
        <f t="shared" si="341"/>
        <v>1</v>
      </c>
      <c r="G7267" t="str">
        <f t="shared" si="340"/>
        <v>51.4414711,0.26725167,4</v>
      </c>
    </row>
    <row r="7268" spans="2:7" x14ac:dyDescent="0.25">
      <c r="B7268">
        <v>51.441471100000001</v>
      </c>
      <c r="C7268">
        <v>0.26725167</v>
      </c>
      <c r="D7268">
        <v>5</v>
      </c>
      <c r="E7268" t="str">
        <f t="shared" si="339"/>
        <v>51.4414711,0.26725167</v>
      </c>
      <c r="F7268">
        <f t="shared" si="341"/>
        <v>0</v>
      </c>
      <c r="G7268" t="str">
        <f t="shared" si="340"/>
        <v>51.4414711,0.26725167,5</v>
      </c>
    </row>
    <row r="7269" spans="2:7" x14ac:dyDescent="0.25">
      <c r="B7269">
        <v>51.441471100000001</v>
      </c>
      <c r="C7269">
        <v>0.26725167</v>
      </c>
      <c r="D7269">
        <v>4</v>
      </c>
      <c r="E7269" t="str">
        <f t="shared" si="339"/>
        <v>51.4414711,0.26725167</v>
      </c>
      <c r="F7269">
        <f t="shared" si="341"/>
        <v>0</v>
      </c>
      <c r="G7269" t="str">
        <f t="shared" si="340"/>
        <v>51.4414711,0.26725167,4</v>
      </c>
    </row>
    <row r="7270" spans="2:7" x14ac:dyDescent="0.25">
      <c r="B7270">
        <v>51.441471100000001</v>
      </c>
      <c r="C7270">
        <v>0.26725167</v>
      </c>
      <c r="D7270">
        <v>3</v>
      </c>
      <c r="E7270" t="str">
        <f t="shared" si="339"/>
        <v>51.4414711,0.26725167</v>
      </c>
      <c r="F7270">
        <f t="shared" si="341"/>
        <v>0</v>
      </c>
      <c r="G7270" t="str">
        <f t="shared" si="340"/>
        <v>51.4414711,0.26725167,3</v>
      </c>
    </row>
    <row r="7271" spans="2:7" x14ac:dyDescent="0.25">
      <c r="B7271">
        <v>51.441471100000001</v>
      </c>
      <c r="C7271">
        <v>0.26725167</v>
      </c>
      <c r="D7271">
        <v>1</v>
      </c>
      <c r="E7271" t="str">
        <f t="shared" si="339"/>
        <v>51.4414711,0.26725167</v>
      </c>
      <c r="F7271">
        <f t="shared" si="341"/>
        <v>0</v>
      </c>
      <c r="G7271" t="str">
        <f t="shared" si="340"/>
        <v>51.4414711,0.26725167,1</v>
      </c>
    </row>
    <row r="7272" spans="2:7" x14ac:dyDescent="0.25">
      <c r="B7272">
        <v>51.441471100000001</v>
      </c>
      <c r="C7272">
        <v>0.26725167</v>
      </c>
      <c r="D7272">
        <v>1</v>
      </c>
      <c r="E7272" t="str">
        <f t="shared" si="339"/>
        <v>51.4414711,0.26725167</v>
      </c>
      <c r="F7272">
        <f t="shared" si="341"/>
        <v>0</v>
      </c>
      <c r="G7272" t="str">
        <f t="shared" si="340"/>
        <v>51.4414711,0.26725167,1</v>
      </c>
    </row>
    <row r="7273" spans="2:7" x14ac:dyDescent="0.25">
      <c r="B7273">
        <v>51.441471100000001</v>
      </c>
      <c r="C7273">
        <v>0.26725167</v>
      </c>
      <c r="D7273">
        <v>2</v>
      </c>
      <c r="E7273" t="str">
        <f t="shared" si="339"/>
        <v>51.4414711,0.26725167</v>
      </c>
      <c r="F7273">
        <f t="shared" si="341"/>
        <v>0</v>
      </c>
      <c r="G7273" t="str">
        <f t="shared" si="340"/>
        <v>51.4414711,0.26725167,2</v>
      </c>
    </row>
    <row r="7274" spans="2:7" x14ac:dyDescent="0.25">
      <c r="B7274">
        <v>51.441471100000001</v>
      </c>
      <c r="C7274">
        <v>0.26725167</v>
      </c>
      <c r="D7274">
        <v>5</v>
      </c>
      <c r="E7274" t="str">
        <f t="shared" si="339"/>
        <v>51.4414711,0.26725167</v>
      </c>
      <c r="F7274">
        <f t="shared" si="341"/>
        <v>0</v>
      </c>
      <c r="G7274" t="str">
        <f t="shared" si="340"/>
        <v>51.4414711,0.26725167,5</v>
      </c>
    </row>
    <row r="7275" spans="2:7" x14ac:dyDescent="0.25">
      <c r="B7275">
        <v>51.441463470000002</v>
      </c>
      <c r="C7275">
        <v>0.26725167</v>
      </c>
      <c r="D7275">
        <v>6</v>
      </c>
      <c r="E7275" t="str">
        <f t="shared" si="339"/>
        <v>51.44146347,0.26725167</v>
      </c>
      <c r="F7275">
        <f t="shared" si="341"/>
        <v>1</v>
      </c>
      <c r="G7275" t="str">
        <f t="shared" si="340"/>
        <v>51.44146347,0.26725167,6</v>
      </c>
    </row>
    <row r="7276" spans="2:7" x14ac:dyDescent="0.25">
      <c r="B7276">
        <v>51.441463470000002</v>
      </c>
      <c r="C7276">
        <v>0.26725167</v>
      </c>
      <c r="D7276">
        <v>7</v>
      </c>
      <c r="E7276" t="str">
        <f t="shared" si="339"/>
        <v>51.44146347,0.26725167</v>
      </c>
      <c r="F7276">
        <f t="shared" si="341"/>
        <v>0</v>
      </c>
      <c r="G7276" t="str">
        <f t="shared" si="340"/>
        <v>51.44146347,0.26725167,7</v>
      </c>
    </row>
    <row r="7277" spans="2:7" x14ac:dyDescent="0.25">
      <c r="B7277">
        <v>51.441463470000002</v>
      </c>
      <c r="C7277">
        <v>0.26725167</v>
      </c>
      <c r="D7277">
        <v>7</v>
      </c>
      <c r="E7277" t="str">
        <f t="shared" si="339"/>
        <v>51.44146347,0.26725167</v>
      </c>
      <c r="F7277">
        <f t="shared" si="341"/>
        <v>0</v>
      </c>
      <c r="G7277" t="str">
        <f t="shared" si="340"/>
        <v>51.44146347,0.26725167,7</v>
      </c>
    </row>
    <row r="7278" spans="2:7" x14ac:dyDescent="0.25">
      <c r="B7278">
        <v>51.441463470000002</v>
      </c>
      <c r="C7278">
        <v>0.26725167</v>
      </c>
      <c r="D7278">
        <v>6</v>
      </c>
      <c r="E7278" t="str">
        <f t="shared" si="339"/>
        <v>51.44146347,0.26725167</v>
      </c>
      <c r="F7278">
        <f t="shared" si="341"/>
        <v>0</v>
      </c>
      <c r="G7278" t="str">
        <f t="shared" si="340"/>
        <v>51.44146347,0.26725167,6</v>
      </c>
    </row>
    <row r="7279" spans="2:7" x14ac:dyDescent="0.25">
      <c r="B7279">
        <v>51.441463470000002</v>
      </c>
      <c r="C7279">
        <v>0.26725167</v>
      </c>
      <c r="D7279">
        <v>5</v>
      </c>
      <c r="E7279" t="str">
        <f t="shared" si="339"/>
        <v>51.44146347,0.26725167</v>
      </c>
      <c r="F7279">
        <f t="shared" si="341"/>
        <v>0</v>
      </c>
      <c r="G7279" t="str">
        <f t="shared" si="340"/>
        <v>51.44146347,0.26725167,5</v>
      </c>
    </row>
    <row r="7280" spans="2:7" x14ac:dyDescent="0.25">
      <c r="B7280">
        <v>51.441463470000002</v>
      </c>
      <c r="C7280">
        <v>0.26725167</v>
      </c>
      <c r="D7280">
        <v>4</v>
      </c>
      <c r="E7280" t="str">
        <f t="shared" si="339"/>
        <v>51.44146347,0.26725167</v>
      </c>
      <c r="F7280">
        <f t="shared" si="341"/>
        <v>0</v>
      </c>
      <c r="G7280" t="str">
        <f t="shared" si="340"/>
        <v>51.44146347,0.26725167,4</v>
      </c>
    </row>
    <row r="7281" spans="2:7" x14ac:dyDescent="0.25">
      <c r="B7281">
        <v>51.441463470000002</v>
      </c>
      <c r="C7281">
        <v>0.26725167</v>
      </c>
      <c r="D7281">
        <v>3</v>
      </c>
      <c r="E7281" t="str">
        <f t="shared" si="339"/>
        <v>51.44146347,0.26725167</v>
      </c>
      <c r="F7281">
        <f t="shared" si="341"/>
        <v>0</v>
      </c>
      <c r="G7281" t="str">
        <f t="shared" si="340"/>
        <v>51.44146347,0.26725167,3</v>
      </c>
    </row>
    <row r="7282" spans="2:7" x14ac:dyDescent="0.25">
      <c r="B7282">
        <v>51.441463470000002</v>
      </c>
      <c r="C7282">
        <v>0.26724832999999998</v>
      </c>
      <c r="D7282">
        <v>3</v>
      </c>
      <c r="E7282" t="str">
        <f t="shared" si="339"/>
        <v>51.44146347,0.26724833</v>
      </c>
      <c r="F7282">
        <f t="shared" si="341"/>
        <v>1</v>
      </c>
      <c r="G7282" t="str">
        <f t="shared" si="340"/>
        <v>51.44146347,0.26724833,3</v>
      </c>
    </row>
    <row r="7283" spans="2:7" x14ac:dyDescent="0.25">
      <c r="B7283">
        <v>51.441463470000002</v>
      </c>
      <c r="C7283">
        <v>0.26724832999999998</v>
      </c>
      <c r="D7283">
        <v>3</v>
      </c>
      <c r="E7283" t="str">
        <f t="shared" si="339"/>
        <v>51.44146347,0.26724833</v>
      </c>
      <c r="F7283">
        <f t="shared" si="341"/>
        <v>0</v>
      </c>
      <c r="G7283" t="str">
        <f t="shared" si="340"/>
        <v>51.44146347,0.26724833,3</v>
      </c>
    </row>
    <row r="7284" spans="2:7" x14ac:dyDescent="0.25">
      <c r="B7284">
        <v>51.441463470000002</v>
      </c>
      <c r="C7284">
        <v>0.26724832999999998</v>
      </c>
      <c r="D7284">
        <v>4</v>
      </c>
      <c r="E7284" t="str">
        <f t="shared" si="339"/>
        <v>51.44146347,0.26724833</v>
      </c>
      <c r="F7284">
        <f t="shared" si="341"/>
        <v>0</v>
      </c>
      <c r="G7284" t="str">
        <f t="shared" si="340"/>
        <v>51.44146347,0.26724833,4</v>
      </c>
    </row>
    <row r="7285" spans="2:7" x14ac:dyDescent="0.25">
      <c r="B7285">
        <v>51.441463470000002</v>
      </c>
      <c r="C7285">
        <v>0.26724832999999998</v>
      </c>
      <c r="D7285">
        <v>6</v>
      </c>
      <c r="E7285" t="str">
        <f t="shared" si="339"/>
        <v>51.44146347,0.26724833</v>
      </c>
      <c r="F7285">
        <f t="shared" si="341"/>
        <v>0</v>
      </c>
      <c r="G7285" t="str">
        <f t="shared" si="340"/>
        <v>51.44146347,0.26724833,6</v>
      </c>
    </row>
    <row r="7286" spans="2:7" x14ac:dyDescent="0.25">
      <c r="B7286">
        <v>51.441463470000002</v>
      </c>
      <c r="C7286">
        <v>0.26724832999999998</v>
      </c>
      <c r="D7286">
        <v>6</v>
      </c>
      <c r="E7286" t="str">
        <f t="shared" si="339"/>
        <v>51.44146347,0.26724833</v>
      </c>
      <c r="F7286">
        <f t="shared" si="341"/>
        <v>0</v>
      </c>
      <c r="G7286" t="str">
        <f t="shared" si="340"/>
        <v>51.44146347,0.26724833,6</v>
      </c>
    </row>
    <row r="7287" spans="2:7" x14ac:dyDescent="0.25">
      <c r="B7287">
        <v>51.441463470000002</v>
      </c>
      <c r="C7287">
        <v>0.26724832999999998</v>
      </c>
      <c r="D7287">
        <v>5</v>
      </c>
      <c r="E7287" t="str">
        <f t="shared" si="339"/>
        <v>51.44146347,0.26724833</v>
      </c>
      <c r="F7287">
        <f t="shared" si="341"/>
        <v>0</v>
      </c>
      <c r="G7287" t="str">
        <f t="shared" si="340"/>
        <v>51.44146347,0.26724833,5</v>
      </c>
    </row>
    <row r="7288" spans="2:7" x14ac:dyDescent="0.25">
      <c r="B7288">
        <v>51.441463470000002</v>
      </c>
      <c r="C7288">
        <v>0.26724832999999998</v>
      </c>
      <c r="D7288">
        <v>4</v>
      </c>
      <c r="E7288" t="str">
        <f t="shared" si="339"/>
        <v>51.44146347,0.26724833</v>
      </c>
      <c r="F7288">
        <f t="shared" si="341"/>
        <v>0</v>
      </c>
      <c r="G7288" t="str">
        <f t="shared" si="340"/>
        <v>51.44146347,0.26724833,4</v>
      </c>
    </row>
    <row r="7289" spans="2:7" x14ac:dyDescent="0.25">
      <c r="B7289">
        <v>51.441455840000003</v>
      </c>
      <c r="C7289">
        <v>0.26724499000000002</v>
      </c>
      <c r="D7289">
        <v>2</v>
      </c>
      <c r="E7289" t="str">
        <f t="shared" si="339"/>
        <v>51.44145584,0.26724499</v>
      </c>
      <c r="F7289">
        <f t="shared" si="341"/>
        <v>1</v>
      </c>
      <c r="G7289" t="str">
        <f t="shared" si="340"/>
        <v>51.44145584,0.26724499,2</v>
      </c>
    </row>
    <row r="7290" spans="2:7" x14ac:dyDescent="0.25">
      <c r="B7290">
        <v>51.441455840000003</v>
      </c>
      <c r="C7290">
        <v>0.26724499000000002</v>
      </c>
      <c r="D7290">
        <v>0</v>
      </c>
      <c r="E7290" t="str">
        <f t="shared" si="339"/>
        <v>51.44145584,0.26724499</v>
      </c>
      <c r="F7290">
        <f t="shared" si="341"/>
        <v>0</v>
      </c>
      <c r="G7290" t="str">
        <f t="shared" si="340"/>
        <v>51.44145584,0.26724499,0</v>
      </c>
    </row>
    <row r="7291" spans="2:7" x14ac:dyDescent="0.25">
      <c r="B7291">
        <v>51.441455840000003</v>
      </c>
      <c r="C7291">
        <v>0.26724499000000002</v>
      </c>
      <c r="D7291">
        <v>0</v>
      </c>
      <c r="E7291" t="str">
        <f t="shared" si="339"/>
        <v>51.44145584,0.26724499</v>
      </c>
      <c r="F7291">
        <f t="shared" si="341"/>
        <v>0</v>
      </c>
      <c r="G7291" t="str">
        <f t="shared" si="340"/>
        <v>51.44145584,0.26724499,0</v>
      </c>
    </row>
    <row r="7292" spans="2:7" x14ac:dyDescent="0.25">
      <c r="B7292">
        <v>51.441455840000003</v>
      </c>
      <c r="C7292">
        <v>0.26724499000000002</v>
      </c>
      <c r="D7292">
        <v>-1</v>
      </c>
      <c r="E7292" t="str">
        <f t="shared" si="339"/>
        <v>51.44145584,0.26724499</v>
      </c>
      <c r="F7292">
        <f t="shared" si="341"/>
        <v>0</v>
      </c>
      <c r="G7292" t="str">
        <f t="shared" si="340"/>
        <v>51.44145584,0.26724499,-1</v>
      </c>
    </row>
    <row r="7293" spans="2:7" x14ac:dyDescent="0.25">
      <c r="B7293">
        <v>51.441455840000003</v>
      </c>
      <c r="C7293">
        <v>0.26724499000000002</v>
      </c>
      <c r="D7293">
        <v>-3</v>
      </c>
      <c r="E7293" t="str">
        <f t="shared" si="339"/>
        <v>51.44145584,0.26724499</v>
      </c>
      <c r="F7293">
        <f t="shared" si="341"/>
        <v>0</v>
      </c>
      <c r="G7293" t="str">
        <f t="shared" si="340"/>
        <v>51.44145584,0.26724499,-3</v>
      </c>
    </row>
    <row r="7294" spans="2:7" x14ac:dyDescent="0.25">
      <c r="B7294">
        <v>51.441455840000003</v>
      </c>
      <c r="C7294">
        <v>0.26724499000000002</v>
      </c>
      <c r="D7294">
        <v>-2</v>
      </c>
      <c r="E7294" t="str">
        <f t="shared" si="339"/>
        <v>51.44145584,0.26724499</v>
      </c>
      <c r="F7294">
        <f t="shared" si="341"/>
        <v>0</v>
      </c>
      <c r="G7294" t="str">
        <f t="shared" si="340"/>
        <v>51.44145584,0.26724499,-2</v>
      </c>
    </row>
    <row r="7295" spans="2:7" x14ac:dyDescent="0.25">
      <c r="B7295">
        <v>51.441455840000003</v>
      </c>
      <c r="C7295">
        <v>0.26724499000000002</v>
      </c>
      <c r="D7295">
        <v>0</v>
      </c>
      <c r="E7295" t="str">
        <f t="shared" si="339"/>
        <v>51.44145584,0.26724499</v>
      </c>
      <c r="F7295">
        <f t="shared" si="341"/>
        <v>0</v>
      </c>
      <c r="G7295" t="str">
        <f t="shared" si="340"/>
        <v>51.44145584,0.26724499,0</v>
      </c>
    </row>
    <row r="7296" spans="2:7" x14ac:dyDescent="0.25">
      <c r="B7296">
        <v>51.441455840000003</v>
      </c>
      <c r="C7296">
        <v>0.26724499000000002</v>
      </c>
      <c r="D7296">
        <v>0</v>
      </c>
      <c r="E7296" t="str">
        <f t="shared" si="339"/>
        <v>51.44145584,0.26724499</v>
      </c>
      <c r="F7296">
        <f t="shared" si="341"/>
        <v>0</v>
      </c>
      <c r="G7296" t="str">
        <f t="shared" si="340"/>
        <v>51.44145584,0.26724499,0</v>
      </c>
    </row>
    <row r="7297" spans="2:7" x14ac:dyDescent="0.25">
      <c r="B7297">
        <v>51.441455840000003</v>
      </c>
      <c r="C7297">
        <v>0.26724165999999999</v>
      </c>
      <c r="D7297">
        <v>0</v>
      </c>
      <c r="E7297" t="str">
        <f t="shared" si="339"/>
        <v>51.44145584,0.26724166</v>
      </c>
      <c r="F7297">
        <f t="shared" si="341"/>
        <v>1</v>
      </c>
      <c r="G7297" t="str">
        <f t="shared" si="340"/>
        <v>51.44145584,0.26724166,0</v>
      </c>
    </row>
    <row r="7298" spans="2:7" x14ac:dyDescent="0.25">
      <c r="B7298">
        <v>51.441455840000003</v>
      </c>
      <c r="C7298">
        <v>0.26724165999999999</v>
      </c>
      <c r="D7298">
        <v>0</v>
      </c>
      <c r="E7298" t="str">
        <f t="shared" ref="E7298:E7361" si="342">CONCATENATE(B7298,",",C7298)</f>
        <v>51.44145584,0.26724166</v>
      </c>
      <c r="F7298">
        <f t="shared" si="341"/>
        <v>0</v>
      </c>
      <c r="G7298" t="str">
        <f t="shared" ref="G7298:G7361" si="343">CONCATENATE(E7298,",",D7298)</f>
        <v>51.44145584,0.26724166,0</v>
      </c>
    </row>
    <row r="7299" spans="2:7" x14ac:dyDescent="0.25">
      <c r="B7299">
        <v>51.441455840000003</v>
      </c>
      <c r="C7299">
        <v>0.26724165999999999</v>
      </c>
      <c r="D7299">
        <v>-1</v>
      </c>
      <c r="E7299" t="str">
        <f t="shared" si="342"/>
        <v>51.44145584,0.26724166</v>
      </c>
      <c r="F7299">
        <f t="shared" ref="F7299:F7362" si="344">IF(E7299&lt;&gt;E7298,1,0)</f>
        <v>0</v>
      </c>
      <c r="G7299" t="str">
        <f t="shared" si="343"/>
        <v>51.44145584,0.26724166,-1</v>
      </c>
    </row>
    <row r="7300" spans="2:7" x14ac:dyDescent="0.25">
      <c r="B7300">
        <v>51.441455840000003</v>
      </c>
      <c r="C7300">
        <v>0.26724165999999999</v>
      </c>
      <c r="D7300">
        <v>-2</v>
      </c>
      <c r="E7300" t="str">
        <f t="shared" si="342"/>
        <v>51.44145584,0.26724166</v>
      </c>
      <c r="F7300">
        <f t="shared" si="344"/>
        <v>0</v>
      </c>
      <c r="G7300" t="str">
        <f t="shared" si="343"/>
        <v>51.44145584,0.26724166,-2</v>
      </c>
    </row>
    <row r="7301" spans="2:7" x14ac:dyDescent="0.25">
      <c r="B7301">
        <v>51.441455840000003</v>
      </c>
      <c r="C7301">
        <v>0.26724165999999999</v>
      </c>
      <c r="D7301">
        <v>-4</v>
      </c>
      <c r="E7301" t="str">
        <f t="shared" si="342"/>
        <v>51.44145584,0.26724166</v>
      </c>
      <c r="F7301">
        <f t="shared" si="344"/>
        <v>0</v>
      </c>
      <c r="G7301" t="str">
        <f t="shared" si="343"/>
        <v>51.44145584,0.26724166,-4</v>
      </c>
    </row>
    <row r="7302" spans="2:7" x14ac:dyDescent="0.25">
      <c r="B7302">
        <v>51.441455840000003</v>
      </c>
      <c r="C7302">
        <v>0.26724165999999999</v>
      </c>
      <c r="D7302">
        <v>-4</v>
      </c>
      <c r="E7302" t="str">
        <f t="shared" si="342"/>
        <v>51.44145584,0.26724166</v>
      </c>
      <c r="F7302">
        <f t="shared" si="344"/>
        <v>0</v>
      </c>
      <c r="G7302" t="str">
        <f t="shared" si="343"/>
        <v>51.44145584,0.26724166,-4</v>
      </c>
    </row>
    <row r="7303" spans="2:7" x14ac:dyDescent="0.25">
      <c r="B7303">
        <v>51.441455840000003</v>
      </c>
      <c r="C7303">
        <v>0.26724165999999999</v>
      </c>
      <c r="D7303">
        <v>-2</v>
      </c>
      <c r="E7303" t="str">
        <f t="shared" si="342"/>
        <v>51.44145584,0.26724166</v>
      </c>
      <c r="F7303">
        <f t="shared" si="344"/>
        <v>0</v>
      </c>
      <c r="G7303" t="str">
        <f t="shared" si="343"/>
        <v>51.44145584,0.26724166,-2</v>
      </c>
    </row>
    <row r="7304" spans="2:7" x14ac:dyDescent="0.25">
      <c r="B7304">
        <v>51.441455840000003</v>
      </c>
      <c r="C7304">
        <v>0.26724002000000002</v>
      </c>
      <c r="D7304">
        <v>-1</v>
      </c>
      <c r="E7304" t="str">
        <f t="shared" si="342"/>
        <v>51.44145584,0.26724002</v>
      </c>
      <c r="F7304">
        <f t="shared" si="344"/>
        <v>1</v>
      </c>
      <c r="G7304" t="str">
        <f t="shared" si="343"/>
        <v>51.44145584,0.26724002,-1</v>
      </c>
    </row>
    <row r="7305" spans="2:7" x14ac:dyDescent="0.25">
      <c r="B7305">
        <v>51.441455840000003</v>
      </c>
      <c r="C7305">
        <v>0.26724002000000002</v>
      </c>
      <c r="D7305">
        <v>0</v>
      </c>
      <c r="E7305" t="str">
        <f t="shared" si="342"/>
        <v>51.44145584,0.26724002</v>
      </c>
      <c r="F7305">
        <f t="shared" si="344"/>
        <v>0</v>
      </c>
      <c r="G7305" t="str">
        <f t="shared" si="343"/>
        <v>51.44145584,0.26724002,0</v>
      </c>
    </row>
    <row r="7306" spans="2:7" x14ac:dyDescent="0.25">
      <c r="B7306">
        <v>51.441455840000003</v>
      </c>
      <c r="C7306">
        <v>0.26724002000000002</v>
      </c>
      <c r="D7306">
        <v>0</v>
      </c>
      <c r="E7306" t="str">
        <f t="shared" si="342"/>
        <v>51.44145584,0.26724002</v>
      </c>
      <c r="F7306">
        <f t="shared" si="344"/>
        <v>0</v>
      </c>
      <c r="G7306" t="str">
        <f t="shared" si="343"/>
        <v>51.44145584,0.26724002,0</v>
      </c>
    </row>
    <row r="7307" spans="2:7" x14ac:dyDescent="0.25">
      <c r="B7307">
        <v>51.441455840000003</v>
      </c>
      <c r="C7307">
        <v>0.26724002000000002</v>
      </c>
      <c r="D7307">
        <v>0</v>
      </c>
      <c r="E7307" t="str">
        <f t="shared" si="342"/>
        <v>51.44145584,0.26724002</v>
      </c>
      <c r="F7307">
        <f t="shared" si="344"/>
        <v>0</v>
      </c>
      <c r="G7307" t="str">
        <f t="shared" si="343"/>
        <v>51.44145584,0.26724002,0</v>
      </c>
    </row>
    <row r="7308" spans="2:7" x14ac:dyDescent="0.25">
      <c r="B7308">
        <v>51.441455840000003</v>
      </c>
      <c r="C7308">
        <v>0.26724002000000002</v>
      </c>
      <c r="D7308">
        <v>0</v>
      </c>
      <c r="E7308" t="str">
        <f t="shared" si="342"/>
        <v>51.44145584,0.26724002</v>
      </c>
      <c r="F7308">
        <f t="shared" si="344"/>
        <v>0</v>
      </c>
      <c r="G7308" t="str">
        <f t="shared" si="343"/>
        <v>51.44145584,0.26724002,0</v>
      </c>
    </row>
    <row r="7309" spans="2:7" x14ac:dyDescent="0.25">
      <c r="B7309">
        <v>51.441455840000003</v>
      </c>
      <c r="C7309">
        <v>0.26724002000000002</v>
      </c>
      <c r="D7309">
        <v>-1</v>
      </c>
      <c r="E7309" t="str">
        <f t="shared" si="342"/>
        <v>51.44145584,0.26724002</v>
      </c>
      <c r="F7309">
        <f t="shared" si="344"/>
        <v>0</v>
      </c>
      <c r="G7309" t="str">
        <f t="shared" si="343"/>
        <v>51.44145584,0.26724002,-1</v>
      </c>
    </row>
    <row r="7310" spans="2:7" x14ac:dyDescent="0.25">
      <c r="B7310">
        <v>51.441455840000003</v>
      </c>
      <c r="C7310">
        <v>0.26724002000000002</v>
      </c>
      <c r="D7310">
        <v>-3</v>
      </c>
      <c r="E7310" t="str">
        <f t="shared" si="342"/>
        <v>51.44145584,0.26724002</v>
      </c>
      <c r="F7310">
        <f t="shared" si="344"/>
        <v>0</v>
      </c>
      <c r="G7310" t="str">
        <f t="shared" si="343"/>
        <v>51.44145584,0.26724002,-3</v>
      </c>
    </row>
    <row r="7311" spans="2:7" x14ac:dyDescent="0.25">
      <c r="B7311">
        <v>51.441455840000003</v>
      </c>
      <c r="C7311">
        <v>0.26724165999999999</v>
      </c>
      <c r="D7311">
        <v>-4</v>
      </c>
      <c r="E7311" t="str">
        <f t="shared" si="342"/>
        <v>51.44145584,0.26724166</v>
      </c>
      <c r="F7311">
        <f t="shared" si="344"/>
        <v>1</v>
      </c>
      <c r="G7311" t="str">
        <f t="shared" si="343"/>
        <v>51.44145584,0.26724166,-4</v>
      </c>
    </row>
    <row r="7312" spans="2:7" x14ac:dyDescent="0.25">
      <c r="B7312">
        <v>51.441455840000003</v>
      </c>
      <c r="C7312">
        <v>0.26724165999999999</v>
      </c>
      <c r="D7312">
        <v>-4</v>
      </c>
      <c r="E7312" t="str">
        <f t="shared" si="342"/>
        <v>51.44145584,0.26724166</v>
      </c>
      <c r="F7312">
        <f t="shared" si="344"/>
        <v>0</v>
      </c>
      <c r="G7312" t="str">
        <f t="shared" si="343"/>
        <v>51.44145584,0.26724166,-4</v>
      </c>
    </row>
    <row r="7313" spans="2:7" x14ac:dyDescent="0.25">
      <c r="B7313">
        <v>51.441455840000003</v>
      </c>
      <c r="C7313">
        <v>0.26724165999999999</v>
      </c>
      <c r="D7313">
        <v>-4</v>
      </c>
      <c r="E7313" t="str">
        <f t="shared" si="342"/>
        <v>51.44145584,0.26724166</v>
      </c>
      <c r="F7313">
        <f t="shared" si="344"/>
        <v>0</v>
      </c>
      <c r="G7313" t="str">
        <f t="shared" si="343"/>
        <v>51.44145584,0.26724166,-4</v>
      </c>
    </row>
    <row r="7314" spans="2:7" x14ac:dyDescent="0.25">
      <c r="B7314">
        <v>51.441455840000003</v>
      </c>
      <c r="C7314">
        <v>0.26724165999999999</v>
      </c>
      <c r="D7314">
        <v>-3</v>
      </c>
      <c r="E7314" t="str">
        <f t="shared" si="342"/>
        <v>51.44145584,0.26724166</v>
      </c>
      <c r="F7314">
        <f t="shared" si="344"/>
        <v>0</v>
      </c>
      <c r="G7314" t="str">
        <f t="shared" si="343"/>
        <v>51.44145584,0.26724166,-3</v>
      </c>
    </row>
    <row r="7315" spans="2:7" x14ac:dyDescent="0.25">
      <c r="B7315">
        <v>51.441455840000003</v>
      </c>
      <c r="C7315">
        <v>0.26724165999999999</v>
      </c>
      <c r="D7315">
        <v>-3</v>
      </c>
      <c r="E7315" t="str">
        <f t="shared" si="342"/>
        <v>51.44145584,0.26724166</v>
      </c>
      <c r="F7315">
        <f t="shared" si="344"/>
        <v>0</v>
      </c>
      <c r="G7315" t="str">
        <f t="shared" si="343"/>
        <v>51.44145584,0.26724166,-3</v>
      </c>
    </row>
    <row r="7316" spans="2:7" x14ac:dyDescent="0.25">
      <c r="B7316">
        <v>51.441455840000003</v>
      </c>
      <c r="C7316">
        <v>0.26724165999999999</v>
      </c>
      <c r="D7316">
        <v>-3</v>
      </c>
      <c r="E7316" t="str">
        <f t="shared" si="342"/>
        <v>51.44145584,0.26724166</v>
      </c>
      <c r="F7316">
        <f t="shared" si="344"/>
        <v>0</v>
      </c>
      <c r="G7316" t="str">
        <f t="shared" si="343"/>
        <v>51.44145584,0.26724166,-3</v>
      </c>
    </row>
    <row r="7317" spans="2:7" x14ac:dyDescent="0.25">
      <c r="B7317">
        <v>51.441455840000003</v>
      </c>
      <c r="C7317">
        <v>0.26724165999999999</v>
      </c>
      <c r="D7317">
        <v>-4</v>
      </c>
      <c r="E7317" t="str">
        <f t="shared" si="342"/>
        <v>51.44145584,0.26724166</v>
      </c>
      <c r="F7317">
        <f t="shared" si="344"/>
        <v>0</v>
      </c>
      <c r="G7317" t="str">
        <f t="shared" si="343"/>
        <v>51.44145584,0.26724166,-4</v>
      </c>
    </row>
    <row r="7318" spans="2:7" x14ac:dyDescent="0.25">
      <c r="B7318">
        <v>51.441455840000003</v>
      </c>
      <c r="C7318">
        <v>0.26724002000000002</v>
      </c>
      <c r="D7318">
        <v>-5</v>
      </c>
      <c r="E7318" t="str">
        <f t="shared" si="342"/>
        <v>51.44145584,0.26724002</v>
      </c>
      <c r="F7318">
        <f t="shared" si="344"/>
        <v>1</v>
      </c>
      <c r="G7318" t="str">
        <f t="shared" si="343"/>
        <v>51.44145584,0.26724002,-5</v>
      </c>
    </row>
    <row r="7319" spans="2:7" x14ac:dyDescent="0.25">
      <c r="B7319">
        <v>51.441455840000003</v>
      </c>
      <c r="C7319">
        <v>0.26724002000000002</v>
      </c>
      <c r="D7319">
        <v>-5</v>
      </c>
      <c r="E7319" t="str">
        <f t="shared" si="342"/>
        <v>51.44145584,0.26724002</v>
      </c>
      <c r="F7319">
        <f t="shared" si="344"/>
        <v>0</v>
      </c>
      <c r="G7319" t="str">
        <f t="shared" si="343"/>
        <v>51.44145584,0.26724002,-5</v>
      </c>
    </row>
    <row r="7320" spans="2:7" x14ac:dyDescent="0.25">
      <c r="B7320">
        <v>51.441455840000003</v>
      </c>
      <c r="C7320">
        <v>0.26724002000000002</v>
      </c>
      <c r="D7320">
        <v>-6</v>
      </c>
      <c r="E7320" t="str">
        <f t="shared" si="342"/>
        <v>51.44145584,0.26724002</v>
      </c>
      <c r="F7320">
        <f t="shared" si="344"/>
        <v>0</v>
      </c>
      <c r="G7320" t="str">
        <f t="shared" si="343"/>
        <v>51.44145584,0.26724002,-6</v>
      </c>
    </row>
    <row r="7321" spans="2:7" x14ac:dyDescent="0.25">
      <c r="B7321">
        <v>51.441455840000003</v>
      </c>
      <c r="C7321">
        <v>0.26724002000000002</v>
      </c>
      <c r="D7321">
        <v>-7</v>
      </c>
      <c r="E7321" t="str">
        <f t="shared" si="342"/>
        <v>51.44145584,0.26724002</v>
      </c>
      <c r="F7321">
        <f t="shared" si="344"/>
        <v>0</v>
      </c>
      <c r="G7321" t="str">
        <f t="shared" si="343"/>
        <v>51.44145584,0.26724002,-7</v>
      </c>
    </row>
    <row r="7322" spans="2:7" x14ac:dyDescent="0.25">
      <c r="B7322">
        <v>51.441455840000003</v>
      </c>
      <c r="C7322">
        <v>0.26724002000000002</v>
      </c>
      <c r="D7322">
        <v>-8</v>
      </c>
      <c r="E7322" t="str">
        <f t="shared" si="342"/>
        <v>51.44145584,0.26724002</v>
      </c>
      <c r="F7322">
        <f t="shared" si="344"/>
        <v>0</v>
      </c>
      <c r="G7322" t="str">
        <f t="shared" si="343"/>
        <v>51.44145584,0.26724002,-8</v>
      </c>
    </row>
    <row r="7323" spans="2:7" x14ac:dyDescent="0.25">
      <c r="B7323">
        <v>51.441455840000003</v>
      </c>
      <c r="C7323">
        <v>0.26724002000000002</v>
      </c>
      <c r="D7323">
        <v>-9</v>
      </c>
      <c r="E7323" t="str">
        <f t="shared" si="342"/>
        <v>51.44145584,0.26724002</v>
      </c>
      <c r="F7323">
        <f t="shared" si="344"/>
        <v>0</v>
      </c>
      <c r="G7323" t="str">
        <f t="shared" si="343"/>
        <v>51.44145584,0.26724002,-9</v>
      </c>
    </row>
    <row r="7324" spans="2:7" x14ac:dyDescent="0.25">
      <c r="B7324">
        <v>51.441455840000003</v>
      </c>
      <c r="C7324">
        <v>0.26724002000000002</v>
      </c>
      <c r="D7324">
        <v>-9</v>
      </c>
      <c r="E7324" t="str">
        <f t="shared" si="342"/>
        <v>51.44145584,0.26724002</v>
      </c>
      <c r="F7324">
        <f t="shared" si="344"/>
        <v>0</v>
      </c>
      <c r="G7324" t="str">
        <f t="shared" si="343"/>
        <v>51.44145584,0.26724002,-9</v>
      </c>
    </row>
    <row r="7325" spans="2:7" x14ac:dyDescent="0.25">
      <c r="B7325">
        <v>51.441455840000003</v>
      </c>
      <c r="C7325">
        <v>0.26724165999999999</v>
      </c>
      <c r="D7325">
        <v>-9</v>
      </c>
      <c r="E7325" t="str">
        <f t="shared" si="342"/>
        <v>51.44145584,0.26724166</v>
      </c>
      <c r="F7325">
        <f t="shared" si="344"/>
        <v>1</v>
      </c>
      <c r="G7325" t="str">
        <f t="shared" si="343"/>
        <v>51.44145584,0.26724166,-9</v>
      </c>
    </row>
    <row r="7326" spans="2:7" x14ac:dyDescent="0.25">
      <c r="B7326">
        <v>51.441455840000003</v>
      </c>
      <c r="C7326">
        <v>0.26724165999999999</v>
      </c>
      <c r="D7326">
        <v>-8</v>
      </c>
      <c r="E7326" t="str">
        <f t="shared" si="342"/>
        <v>51.44145584,0.26724166</v>
      </c>
      <c r="F7326">
        <f t="shared" si="344"/>
        <v>0</v>
      </c>
      <c r="G7326" t="str">
        <f t="shared" si="343"/>
        <v>51.44145584,0.26724166,-8</v>
      </c>
    </row>
    <row r="7327" spans="2:7" x14ac:dyDescent="0.25">
      <c r="B7327">
        <v>51.441455840000003</v>
      </c>
      <c r="C7327">
        <v>0.26724165999999999</v>
      </c>
      <c r="D7327">
        <v>-7</v>
      </c>
      <c r="E7327" t="str">
        <f t="shared" si="342"/>
        <v>51.44145584,0.26724166</v>
      </c>
      <c r="F7327">
        <f t="shared" si="344"/>
        <v>0</v>
      </c>
      <c r="G7327" t="str">
        <f t="shared" si="343"/>
        <v>51.44145584,0.26724166,-7</v>
      </c>
    </row>
    <row r="7328" spans="2:7" x14ac:dyDescent="0.25">
      <c r="B7328">
        <v>51.441455840000003</v>
      </c>
      <c r="C7328">
        <v>0.26724165999999999</v>
      </c>
      <c r="D7328">
        <v>-7</v>
      </c>
      <c r="E7328" t="str">
        <f t="shared" si="342"/>
        <v>51.44145584,0.26724166</v>
      </c>
      <c r="F7328">
        <f t="shared" si="344"/>
        <v>0</v>
      </c>
      <c r="G7328" t="str">
        <f t="shared" si="343"/>
        <v>51.44145584,0.26724166,-7</v>
      </c>
    </row>
    <row r="7329" spans="2:7" x14ac:dyDescent="0.25">
      <c r="B7329">
        <v>51.441455840000003</v>
      </c>
      <c r="C7329">
        <v>0.26724165999999999</v>
      </c>
      <c r="D7329">
        <v>-6</v>
      </c>
      <c r="E7329" t="str">
        <f t="shared" si="342"/>
        <v>51.44145584,0.26724166</v>
      </c>
      <c r="F7329">
        <f t="shared" si="344"/>
        <v>0</v>
      </c>
      <c r="G7329" t="str">
        <f t="shared" si="343"/>
        <v>51.44145584,0.26724166,-6</v>
      </c>
    </row>
    <row r="7330" spans="2:7" x14ac:dyDescent="0.25">
      <c r="B7330">
        <v>51.441455840000003</v>
      </c>
      <c r="C7330">
        <v>0.26724165999999999</v>
      </c>
      <c r="D7330">
        <v>-5</v>
      </c>
      <c r="E7330" t="str">
        <f t="shared" si="342"/>
        <v>51.44145584,0.26724166</v>
      </c>
      <c r="F7330">
        <f t="shared" si="344"/>
        <v>0</v>
      </c>
      <c r="G7330" t="str">
        <f t="shared" si="343"/>
        <v>51.44145584,0.26724166,-5</v>
      </c>
    </row>
    <row r="7331" spans="2:7" x14ac:dyDescent="0.25">
      <c r="B7331">
        <v>51.441455840000003</v>
      </c>
      <c r="C7331">
        <v>0.26724165999999999</v>
      </c>
      <c r="D7331">
        <v>-5</v>
      </c>
      <c r="E7331" t="str">
        <f t="shared" si="342"/>
        <v>51.44145584,0.26724166</v>
      </c>
      <c r="F7331">
        <f t="shared" si="344"/>
        <v>0</v>
      </c>
      <c r="G7331" t="str">
        <f t="shared" si="343"/>
        <v>51.44145584,0.26724166,-5</v>
      </c>
    </row>
    <row r="7332" spans="2:7" x14ac:dyDescent="0.25">
      <c r="B7332">
        <v>51.441455840000003</v>
      </c>
      <c r="C7332">
        <v>0.26724165999999999</v>
      </c>
      <c r="D7332">
        <v>-6</v>
      </c>
      <c r="E7332" t="str">
        <f t="shared" si="342"/>
        <v>51.44145584,0.26724166</v>
      </c>
      <c r="F7332">
        <f t="shared" si="344"/>
        <v>0</v>
      </c>
      <c r="G7332" t="str">
        <f t="shared" si="343"/>
        <v>51.44145584,0.26724166,-6</v>
      </c>
    </row>
    <row r="7333" spans="2:7" x14ac:dyDescent="0.25">
      <c r="B7333">
        <v>51.441455840000003</v>
      </c>
      <c r="C7333">
        <v>0.26724165999999999</v>
      </c>
      <c r="D7333">
        <v>-8</v>
      </c>
      <c r="E7333" t="str">
        <f t="shared" si="342"/>
        <v>51.44145584,0.26724166</v>
      </c>
      <c r="F7333">
        <f t="shared" si="344"/>
        <v>0</v>
      </c>
      <c r="G7333" t="str">
        <f t="shared" si="343"/>
        <v>51.44145584,0.26724166,-8</v>
      </c>
    </row>
    <row r="7334" spans="2:7" x14ac:dyDescent="0.25">
      <c r="B7334">
        <v>51.441455840000003</v>
      </c>
      <c r="C7334">
        <v>0.26724165999999999</v>
      </c>
      <c r="D7334">
        <v>-10</v>
      </c>
      <c r="E7334" t="str">
        <f t="shared" si="342"/>
        <v>51.44145584,0.26724166</v>
      </c>
      <c r="F7334">
        <f t="shared" si="344"/>
        <v>0</v>
      </c>
      <c r="G7334" t="str">
        <f t="shared" si="343"/>
        <v>51.44145584,0.26724166,-10</v>
      </c>
    </row>
    <row r="7335" spans="2:7" x14ac:dyDescent="0.25">
      <c r="B7335">
        <v>51.441455840000003</v>
      </c>
      <c r="C7335">
        <v>0.26724165999999999</v>
      </c>
      <c r="D7335">
        <v>-11</v>
      </c>
      <c r="E7335" t="str">
        <f t="shared" si="342"/>
        <v>51.44145584,0.26724166</v>
      </c>
      <c r="F7335">
        <f t="shared" si="344"/>
        <v>0</v>
      </c>
      <c r="G7335" t="str">
        <f t="shared" si="343"/>
        <v>51.44145584,0.26724166,-11</v>
      </c>
    </row>
    <row r="7336" spans="2:7" x14ac:dyDescent="0.25">
      <c r="B7336">
        <v>51.441455840000003</v>
      </c>
      <c r="C7336">
        <v>0.26724165999999999</v>
      </c>
      <c r="D7336">
        <v>-11</v>
      </c>
      <c r="E7336" t="str">
        <f t="shared" si="342"/>
        <v>51.44145584,0.26724166</v>
      </c>
      <c r="F7336">
        <f t="shared" si="344"/>
        <v>0</v>
      </c>
      <c r="G7336" t="str">
        <f t="shared" si="343"/>
        <v>51.44145584,0.26724166,-11</v>
      </c>
    </row>
    <row r="7337" spans="2:7" x14ac:dyDescent="0.25">
      <c r="B7337">
        <v>51.441455840000003</v>
      </c>
      <c r="C7337">
        <v>0.26724165999999999</v>
      </c>
      <c r="D7337">
        <v>-12</v>
      </c>
      <c r="E7337" t="str">
        <f t="shared" si="342"/>
        <v>51.44145584,0.26724166</v>
      </c>
      <c r="F7337">
        <f t="shared" si="344"/>
        <v>0</v>
      </c>
      <c r="G7337" t="str">
        <f t="shared" si="343"/>
        <v>51.44145584,0.26724166,-12</v>
      </c>
    </row>
    <row r="7338" spans="2:7" x14ac:dyDescent="0.25">
      <c r="B7338">
        <v>51.441455840000003</v>
      </c>
      <c r="C7338">
        <v>0.26724165999999999</v>
      </c>
      <c r="D7338">
        <v>-10</v>
      </c>
      <c r="E7338" t="str">
        <f t="shared" si="342"/>
        <v>51.44145584,0.26724166</v>
      </c>
      <c r="F7338">
        <f t="shared" si="344"/>
        <v>0</v>
      </c>
      <c r="G7338" t="str">
        <f t="shared" si="343"/>
        <v>51.44145584,0.26724166,-10</v>
      </c>
    </row>
    <row r="7339" spans="2:7" x14ac:dyDescent="0.25">
      <c r="B7339">
        <v>51.441455840000003</v>
      </c>
      <c r="C7339">
        <v>0.26724165999999999</v>
      </c>
      <c r="D7339">
        <v>-8</v>
      </c>
      <c r="E7339" t="str">
        <f t="shared" si="342"/>
        <v>51.44145584,0.26724166</v>
      </c>
      <c r="F7339">
        <f t="shared" si="344"/>
        <v>0</v>
      </c>
      <c r="G7339" t="str">
        <f t="shared" si="343"/>
        <v>51.44145584,0.26724166,-8</v>
      </c>
    </row>
    <row r="7340" spans="2:7" x14ac:dyDescent="0.25">
      <c r="B7340">
        <v>51.441455840000003</v>
      </c>
      <c r="C7340">
        <v>0.26724165999999999</v>
      </c>
      <c r="D7340">
        <v>-8</v>
      </c>
      <c r="E7340" t="str">
        <f t="shared" si="342"/>
        <v>51.44145584,0.26724166</v>
      </c>
      <c r="F7340">
        <f t="shared" si="344"/>
        <v>0</v>
      </c>
      <c r="G7340" t="str">
        <f t="shared" si="343"/>
        <v>51.44145584,0.26724166,-8</v>
      </c>
    </row>
    <row r="7341" spans="2:7" x14ac:dyDescent="0.25">
      <c r="B7341">
        <v>51.441455840000003</v>
      </c>
      <c r="C7341">
        <v>0.26724165999999999</v>
      </c>
      <c r="D7341">
        <v>-8</v>
      </c>
      <c r="E7341" t="str">
        <f t="shared" si="342"/>
        <v>51.44145584,0.26724166</v>
      </c>
      <c r="F7341">
        <f t="shared" si="344"/>
        <v>0</v>
      </c>
      <c r="G7341" t="str">
        <f t="shared" si="343"/>
        <v>51.44145584,0.26724166,-8</v>
      </c>
    </row>
    <row r="7342" spans="2:7" x14ac:dyDescent="0.25">
      <c r="B7342">
        <v>51.441455840000003</v>
      </c>
      <c r="C7342">
        <v>0.26724165999999999</v>
      </c>
      <c r="D7342">
        <v>-8</v>
      </c>
      <c r="E7342" t="str">
        <f t="shared" si="342"/>
        <v>51.44145584,0.26724166</v>
      </c>
      <c r="F7342">
        <f t="shared" si="344"/>
        <v>0</v>
      </c>
      <c r="G7342" t="str">
        <f t="shared" si="343"/>
        <v>51.44145584,0.26724166,-8</v>
      </c>
    </row>
    <row r="7343" spans="2:7" x14ac:dyDescent="0.25">
      <c r="B7343">
        <v>51.441455840000003</v>
      </c>
      <c r="C7343">
        <v>0.26724165999999999</v>
      </c>
      <c r="D7343">
        <v>-9</v>
      </c>
      <c r="E7343" t="str">
        <f t="shared" si="342"/>
        <v>51.44145584,0.26724166</v>
      </c>
      <c r="F7343">
        <f t="shared" si="344"/>
        <v>0</v>
      </c>
      <c r="G7343" t="str">
        <f t="shared" si="343"/>
        <v>51.44145584,0.26724166,-9</v>
      </c>
    </row>
    <row r="7344" spans="2:7" x14ac:dyDescent="0.25">
      <c r="B7344">
        <v>51.441455840000003</v>
      </c>
      <c r="C7344">
        <v>0.26724165999999999</v>
      </c>
      <c r="D7344">
        <v>-11</v>
      </c>
      <c r="E7344" t="str">
        <f t="shared" si="342"/>
        <v>51.44145584,0.26724166</v>
      </c>
      <c r="F7344">
        <f t="shared" si="344"/>
        <v>0</v>
      </c>
      <c r="G7344" t="str">
        <f t="shared" si="343"/>
        <v>51.44145584,0.26724166,-11</v>
      </c>
    </row>
    <row r="7345" spans="2:7" x14ac:dyDescent="0.25">
      <c r="B7345">
        <v>51.441455840000003</v>
      </c>
      <c r="C7345">
        <v>0.26724165999999999</v>
      </c>
      <c r="D7345">
        <v>-12</v>
      </c>
      <c r="E7345" t="str">
        <f t="shared" si="342"/>
        <v>51.44145584,0.26724166</v>
      </c>
      <c r="F7345">
        <f t="shared" si="344"/>
        <v>0</v>
      </c>
      <c r="G7345" t="str">
        <f t="shared" si="343"/>
        <v>51.44145584,0.26724166,-12</v>
      </c>
    </row>
    <row r="7346" spans="2:7" x14ac:dyDescent="0.25">
      <c r="B7346">
        <v>51.441455840000003</v>
      </c>
      <c r="C7346">
        <v>0.26724165999999999</v>
      </c>
      <c r="D7346">
        <v>-15</v>
      </c>
      <c r="E7346" t="str">
        <f t="shared" si="342"/>
        <v>51.44145584,0.26724166</v>
      </c>
      <c r="F7346">
        <f t="shared" si="344"/>
        <v>0</v>
      </c>
      <c r="G7346" t="str">
        <f t="shared" si="343"/>
        <v>51.44145584,0.26724166,-15</v>
      </c>
    </row>
    <row r="7347" spans="2:7" x14ac:dyDescent="0.25">
      <c r="B7347">
        <v>51.441455840000003</v>
      </c>
      <c r="C7347">
        <v>0.26724333</v>
      </c>
      <c r="D7347">
        <v>-15</v>
      </c>
      <c r="E7347" t="str">
        <f t="shared" si="342"/>
        <v>51.44145584,0.26724333</v>
      </c>
      <c r="F7347">
        <f t="shared" si="344"/>
        <v>1</v>
      </c>
      <c r="G7347" t="str">
        <f t="shared" si="343"/>
        <v>51.44145584,0.26724333,-15</v>
      </c>
    </row>
    <row r="7348" spans="2:7" x14ac:dyDescent="0.25">
      <c r="B7348">
        <v>51.441455840000003</v>
      </c>
      <c r="C7348">
        <v>0.26724333</v>
      </c>
      <c r="D7348">
        <v>-17</v>
      </c>
      <c r="E7348" t="str">
        <f t="shared" si="342"/>
        <v>51.44145584,0.26724333</v>
      </c>
      <c r="F7348">
        <f t="shared" si="344"/>
        <v>0</v>
      </c>
      <c r="G7348" t="str">
        <f t="shared" si="343"/>
        <v>51.44145584,0.26724333,-17</v>
      </c>
    </row>
    <row r="7349" spans="2:7" x14ac:dyDescent="0.25">
      <c r="B7349">
        <v>51.441455840000003</v>
      </c>
      <c r="C7349">
        <v>0.26724333</v>
      </c>
      <c r="D7349">
        <v>-16</v>
      </c>
      <c r="E7349" t="str">
        <f t="shared" si="342"/>
        <v>51.44145584,0.26724333</v>
      </c>
      <c r="F7349">
        <f t="shared" si="344"/>
        <v>0</v>
      </c>
      <c r="G7349" t="str">
        <f t="shared" si="343"/>
        <v>51.44145584,0.26724333,-16</v>
      </c>
    </row>
    <row r="7350" spans="2:7" x14ac:dyDescent="0.25">
      <c r="B7350">
        <v>51.441455840000003</v>
      </c>
      <c r="C7350">
        <v>0.26724333</v>
      </c>
      <c r="D7350">
        <v>-10</v>
      </c>
      <c r="E7350" t="str">
        <f t="shared" si="342"/>
        <v>51.44145584,0.26724333</v>
      </c>
      <c r="F7350">
        <f t="shared" si="344"/>
        <v>0</v>
      </c>
      <c r="G7350" t="str">
        <f t="shared" si="343"/>
        <v>51.44145584,0.26724333,-10</v>
      </c>
    </row>
    <row r="7351" spans="2:7" x14ac:dyDescent="0.25">
      <c r="B7351">
        <v>51.441455840000003</v>
      </c>
      <c r="C7351">
        <v>0.26724333</v>
      </c>
      <c r="D7351">
        <v>-3</v>
      </c>
      <c r="E7351" t="str">
        <f t="shared" si="342"/>
        <v>51.44145584,0.26724333</v>
      </c>
      <c r="F7351">
        <f t="shared" si="344"/>
        <v>0</v>
      </c>
      <c r="G7351" t="str">
        <f t="shared" si="343"/>
        <v>51.44145584,0.26724333,-3</v>
      </c>
    </row>
    <row r="7352" spans="2:7" x14ac:dyDescent="0.25">
      <c r="B7352">
        <v>51.441455840000003</v>
      </c>
      <c r="C7352">
        <v>0.26724333</v>
      </c>
      <c r="D7352">
        <v>2</v>
      </c>
      <c r="E7352" t="str">
        <f t="shared" si="342"/>
        <v>51.44145584,0.26724333</v>
      </c>
      <c r="F7352">
        <f t="shared" si="344"/>
        <v>0</v>
      </c>
      <c r="G7352" t="str">
        <f t="shared" si="343"/>
        <v>51.44145584,0.26724333,2</v>
      </c>
    </row>
    <row r="7353" spans="2:7" x14ac:dyDescent="0.25">
      <c r="B7353">
        <v>51.441455840000003</v>
      </c>
      <c r="C7353">
        <v>0.26724333</v>
      </c>
      <c r="D7353">
        <v>3</v>
      </c>
      <c r="E7353" t="str">
        <f t="shared" si="342"/>
        <v>51.44145584,0.26724333</v>
      </c>
      <c r="F7353">
        <f t="shared" si="344"/>
        <v>0</v>
      </c>
      <c r="G7353" t="str">
        <f t="shared" si="343"/>
        <v>51.44145584,0.26724333,3</v>
      </c>
    </row>
    <row r="7354" spans="2:7" x14ac:dyDescent="0.25">
      <c r="B7354">
        <v>51.441455840000003</v>
      </c>
      <c r="C7354">
        <v>0.26724666000000002</v>
      </c>
      <c r="D7354">
        <v>2</v>
      </c>
      <c r="E7354" t="str">
        <f t="shared" si="342"/>
        <v>51.44145584,0.26724666</v>
      </c>
      <c r="F7354">
        <f t="shared" si="344"/>
        <v>1</v>
      </c>
      <c r="G7354" t="str">
        <f t="shared" si="343"/>
        <v>51.44145584,0.26724666,2</v>
      </c>
    </row>
    <row r="7355" spans="2:7" x14ac:dyDescent="0.25">
      <c r="B7355">
        <v>51.441455840000003</v>
      </c>
      <c r="C7355">
        <v>0.26724666000000002</v>
      </c>
      <c r="D7355">
        <v>-3</v>
      </c>
      <c r="E7355" t="str">
        <f t="shared" si="342"/>
        <v>51.44145584,0.26724666</v>
      </c>
      <c r="F7355">
        <f t="shared" si="344"/>
        <v>0</v>
      </c>
      <c r="G7355" t="str">
        <f t="shared" si="343"/>
        <v>51.44145584,0.26724666,-3</v>
      </c>
    </row>
    <row r="7356" spans="2:7" x14ac:dyDescent="0.25">
      <c r="B7356">
        <v>51.441455840000003</v>
      </c>
      <c r="C7356">
        <v>0.26724666000000002</v>
      </c>
      <c r="D7356">
        <v>-4</v>
      </c>
      <c r="E7356" t="str">
        <f t="shared" si="342"/>
        <v>51.44145584,0.26724666</v>
      </c>
      <c r="F7356">
        <f t="shared" si="344"/>
        <v>0</v>
      </c>
      <c r="G7356" t="str">
        <f t="shared" si="343"/>
        <v>51.44145584,0.26724666,-4</v>
      </c>
    </row>
    <row r="7357" spans="2:7" x14ac:dyDescent="0.25">
      <c r="B7357">
        <v>51.441455840000003</v>
      </c>
      <c r="C7357">
        <v>0.26724666000000002</v>
      </c>
      <c r="D7357">
        <v>-10</v>
      </c>
      <c r="E7357" t="str">
        <f t="shared" si="342"/>
        <v>51.44145584,0.26724666</v>
      </c>
      <c r="F7357">
        <f t="shared" si="344"/>
        <v>0</v>
      </c>
      <c r="G7357" t="str">
        <f t="shared" si="343"/>
        <v>51.44145584,0.26724666,-10</v>
      </c>
    </row>
    <row r="7358" spans="2:7" x14ac:dyDescent="0.25">
      <c r="B7358">
        <v>51.441455840000003</v>
      </c>
      <c r="C7358">
        <v>0.26724666000000002</v>
      </c>
      <c r="D7358">
        <v>-12</v>
      </c>
      <c r="E7358" t="str">
        <f t="shared" si="342"/>
        <v>51.44145584,0.26724666</v>
      </c>
      <c r="F7358">
        <f t="shared" si="344"/>
        <v>0</v>
      </c>
      <c r="G7358" t="str">
        <f t="shared" si="343"/>
        <v>51.44145584,0.26724666,-12</v>
      </c>
    </row>
    <row r="7359" spans="2:7" x14ac:dyDescent="0.25">
      <c r="B7359">
        <v>51.441455840000003</v>
      </c>
      <c r="C7359">
        <v>0.26724666000000002</v>
      </c>
      <c r="D7359">
        <v>-10</v>
      </c>
      <c r="E7359" t="str">
        <f t="shared" si="342"/>
        <v>51.44145584,0.26724666</v>
      </c>
      <c r="F7359">
        <f t="shared" si="344"/>
        <v>0</v>
      </c>
      <c r="G7359" t="str">
        <f t="shared" si="343"/>
        <v>51.44145584,0.26724666,-10</v>
      </c>
    </row>
    <row r="7360" spans="2:7" x14ac:dyDescent="0.25">
      <c r="B7360">
        <v>51.441455840000003</v>
      </c>
      <c r="C7360">
        <v>0.26724666000000002</v>
      </c>
      <c r="D7360">
        <v>-8</v>
      </c>
      <c r="E7360" t="str">
        <f t="shared" si="342"/>
        <v>51.44145584,0.26724666</v>
      </c>
      <c r="F7360">
        <f t="shared" si="344"/>
        <v>0</v>
      </c>
      <c r="G7360" t="str">
        <f t="shared" si="343"/>
        <v>51.44145584,0.26724666,-8</v>
      </c>
    </row>
    <row r="7361" spans="2:7" x14ac:dyDescent="0.25">
      <c r="B7361">
        <v>51.441455840000003</v>
      </c>
      <c r="C7361">
        <v>0.26724666000000002</v>
      </c>
      <c r="D7361">
        <v>-5</v>
      </c>
      <c r="E7361" t="str">
        <f t="shared" si="342"/>
        <v>51.44145584,0.26724666</v>
      </c>
      <c r="F7361">
        <f t="shared" si="344"/>
        <v>0</v>
      </c>
      <c r="G7361" t="str">
        <f t="shared" si="343"/>
        <v>51.44145584,0.26724666,-5</v>
      </c>
    </row>
    <row r="7362" spans="2:7" x14ac:dyDescent="0.25">
      <c r="B7362">
        <v>51.441448209999997</v>
      </c>
      <c r="C7362">
        <v>0.26725497999999998</v>
      </c>
      <c r="D7362">
        <v>-2</v>
      </c>
      <c r="E7362" t="str">
        <f t="shared" ref="E7362:E7425" si="345">CONCATENATE(B7362,",",C7362)</f>
        <v>51.44144821,0.26725498</v>
      </c>
      <c r="F7362">
        <f t="shared" si="344"/>
        <v>1</v>
      </c>
      <c r="G7362" t="str">
        <f t="shared" ref="G7362:G7425" si="346">CONCATENATE(E7362,",",D7362)</f>
        <v>51.44144821,0.26725498,-2</v>
      </c>
    </row>
    <row r="7363" spans="2:7" x14ac:dyDescent="0.25">
      <c r="B7363">
        <v>51.441448209999997</v>
      </c>
      <c r="C7363">
        <v>0.26725497999999998</v>
      </c>
      <c r="D7363">
        <v>-5</v>
      </c>
      <c r="E7363" t="str">
        <f t="shared" si="345"/>
        <v>51.44144821,0.26725498</v>
      </c>
      <c r="F7363">
        <f t="shared" ref="F7363:F7426" si="347">IF(E7363&lt;&gt;E7362,1,0)</f>
        <v>0</v>
      </c>
      <c r="G7363" t="str">
        <f t="shared" si="346"/>
        <v>51.44144821,0.26725498,-5</v>
      </c>
    </row>
    <row r="7364" spans="2:7" x14ac:dyDescent="0.25">
      <c r="B7364">
        <v>51.441448209999997</v>
      </c>
      <c r="C7364">
        <v>0.26725497999999998</v>
      </c>
      <c r="D7364">
        <v>-5</v>
      </c>
      <c r="E7364" t="str">
        <f t="shared" si="345"/>
        <v>51.44144821,0.26725498</v>
      </c>
      <c r="F7364">
        <f t="shared" si="347"/>
        <v>0</v>
      </c>
      <c r="G7364" t="str">
        <f t="shared" si="346"/>
        <v>51.44144821,0.26725498,-5</v>
      </c>
    </row>
    <row r="7365" spans="2:7" x14ac:dyDescent="0.25">
      <c r="B7365">
        <v>51.441448209999997</v>
      </c>
      <c r="C7365">
        <v>0.26725497999999998</v>
      </c>
      <c r="D7365">
        <v>-9</v>
      </c>
      <c r="E7365" t="str">
        <f t="shared" si="345"/>
        <v>51.44144821,0.26725498</v>
      </c>
      <c r="F7365">
        <f t="shared" si="347"/>
        <v>0</v>
      </c>
      <c r="G7365" t="str">
        <f t="shared" si="346"/>
        <v>51.44144821,0.26725498,-9</v>
      </c>
    </row>
    <row r="7366" spans="2:7" x14ac:dyDescent="0.25">
      <c r="B7366">
        <v>51.441448209999997</v>
      </c>
      <c r="C7366">
        <v>0.26725497999999998</v>
      </c>
      <c r="D7366">
        <v>-15</v>
      </c>
      <c r="E7366" t="str">
        <f t="shared" si="345"/>
        <v>51.44144821,0.26725498</v>
      </c>
      <c r="F7366">
        <f t="shared" si="347"/>
        <v>0</v>
      </c>
      <c r="G7366" t="str">
        <f t="shared" si="346"/>
        <v>51.44144821,0.26725498,-15</v>
      </c>
    </row>
    <row r="7367" spans="2:7" x14ac:dyDescent="0.25">
      <c r="B7367">
        <v>51.441448209999997</v>
      </c>
      <c r="C7367">
        <v>0.26725497999999998</v>
      </c>
      <c r="D7367">
        <v>-18</v>
      </c>
      <c r="E7367" t="str">
        <f t="shared" si="345"/>
        <v>51.44144821,0.26725498</v>
      </c>
      <c r="F7367">
        <f t="shared" si="347"/>
        <v>0</v>
      </c>
      <c r="G7367" t="str">
        <f t="shared" si="346"/>
        <v>51.44144821,0.26725498,-18</v>
      </c>
    </row>
    <row r="7368" spans="2:7" x14ac:dyDescent="0.25">
      <c r="B7368">
        <v>51.441448209999997</v>
      </c>
      <c r="C7368">
        <v>0.26725497999999998</v>
      </c>
      <c r="D7368">
        <v>-17</v>
      </c>
      <c r="E7368" t="str">
        <f t="shared" si="345"/>
        <v>51.44144821,0.26725498</v>
      </c>
      <c r="F7368">
        <f t="shared" si="347"/>
        <v>0</v>
      </c>
      <c r="G7368" t="str">
        <f t="shared" si="346"/>
        <v>51.44144821,0.26725498,-17</v>
      </c>
    </row>
    <row r="7369" spans="2:7" x14ac:dyDescent="0.25">
      <c r="B7369">
        <v>51.441448209999997</v>
      </c>
      <c r="C7369">
        <v>0.26726001999999999</v>
      </c>
      <c r="D7369">
        <v>-26</v>
      </c>
      <c r="E7369" t="str">
        <f t="shared" si="345"/>
        <v>51.44144821,0.26726002</v>
      </c>
      <c r="F7369">
        <f t="shared" si="347"/>
        <v>1</v>
      </c>
      <c r="G7369" t="str">
        <f t="shared" si="346"/>
        <v>51.44144821,0.26726002,-26</v>
      </c>
    </row>
    <row r="7370" spans="2:7" x14ac:dyDescent="0.25">
      <c r="B7370">
        <v>51.441448209999997</v>
      </c>
      <c r="C7370">
        <v>0.26726001999999999</v>
      </c>
      <c r="D7370">
        <v>-35</v>
      </c>
      <c r="E7370" t="str">
        <f t="shared" si="345"/>
        <v>51.44144821,0.26726002</v>
      </c>
      <c r="F7370">
        <f t="shared" si="347"/>
        <v>0</v>
      </c>
      <c r="G7370" t="str">
        <f t="shared" si="346"/>
        <v>51.44144821,0.26726002,-35</v>
      </c>
    </row>
    <row r="7371" spans="2:7" x14ac:dyDescent="0.25">
      <c r="B7371">
        <v>51.441448209999997</v>
      </c>
      <c r="C7371">
        <v>0.26726001999999999</v>
      </c>
      <c r="D7371">
        <v>-40</v>
      </c>
      <c r="E7371" t="str">
        <f t="shared" si="345"/>
        <v>51.44144821,0.26726002</v>
      </c>
      <c r="F7371">
        <f t="shared" si="347"/>
        <v>0</v>
      </c>
      <c r="G7371" t="str">
        <f t="shared" si="346"/>
        <v>51.44144821,0.26726002,-40</v>
      </c>
    </row>
    <row r="7372" spans="2:7" x14ac:dyDescent="0.25">
      <c r="B7372">
        <v>51.441448209999997</v>
      </c>
      <c r="C7372">
        <v>0.26726001999999999</v>
      </c>
      <c r="D7372">
        <v>-43</v>
      </c>
      <c r="E7372" t="str">
        <f t="shared" si="345"/>
        <v>51.44144821,0.26726002</v>
      </c>
      <c r="F7372">
        <f t="shared" si="347"/>
        <v>0</v>
      </c>
      <c r="G7372" t="str">
        <f t="shared" si="346"/>
        <v>51.44144821,0.26726002,-43</v>
      </c>
    </row>
    <row r="7373" spans="2:7" x14ac:dyDescent="0.25">
      <c r="B7373">
        <v>51.441448209999997</v>
      </c>
      <c r="C7373">
        <v>0.26726001999999999</v>
      </c>
      <c r="D7373">
        <v>-44</v>
      </c>
      <c r="E7373" t="str">
        <f t="shared" si="345"/>
        <v>51.44144821,0.26726002</v>
      </c>
      <c r="F7373">
        <f t="shared" si="347"/>
        <v>0</v>
      </c>
      <c r="G7373" t="str">
        <f t="shared" si="346"/>
        <v>51.44144821,0.26726002,-44</v>
      </c>
    </row>
    <row r="7374" spans="2:7" x14ac:dyDescent="0.25">
      <c r="B7374">
        <v>51.441448209999997</v>
      </c>
      <c r="C7374">
        <v>0.26726001999999999</v>
      </c>
      <c r="D7374">
        <v>-42</v>
      </c>
      <c r="E7374" t="str">
        <f t="shared" si="345"/>
        <v>51.44144821,0.26726002</v>
      </c>
      <c r="F7374">
        <f t="shared" si="347"/>
        <v>0</v>
      </c>
      <c r="G7374" t="str">
        <f t="shared" si="346"/>
        <v>51.44144821,0.26726002,-42</v>
      </c>
    </row>
    <row r="7375" spans="2:7" x14ac:dyDescent="0.25">
      <c r="B7375">
        <v>51.441448209999997</v>
      </c>
      <c r="C7375">
        <v>0.26726001999999999</v>
      </c>
      <c r="D7375">
        <v>-39</v>
      </c>
      <c r="E7375" t="str">
        <f t="shared" si="345"/>
        <v>51.44144821,0.26726002</v>
      </c>
      <c r="F7375">
        <f t="shared" si="347"/>
        <v>0</v>
      </c>
      <c r="G7375" t="str">
        <f t="shared" si="346"/>
        <v>51.44144821,0.26726002,-39</v>
      </c>
    </row>
    <row r="7376" spans="2:7" x14ac:dyDescent="0.25">
      <c r="B7376">
        <v>51.441448209999997</v>
      </c>
      <c r="C7376">
        <v>0.26727167000000002</v>
      </c>
      <c r="D7376">
        <v>-34</v>
      </c>
      <c r="E7376" t="str">
        <f t="shared" si="345"/>
        <v>51.44144821,0.26727167</v>
      </c>
      <c r="F7376">
        <f t="shared" si="347"/>
        <v>1</v>
      </c>
      <c r="G7376" t="str">
        <f t="shared" si="346"/>
        <v>51.44144821,0.26727167,-34</v>
      </c>
    </row>
    <row r="7377" spans="2:7" x14ac:dyDescent="0.25">
      <c r="B7377">
        <v>51.441448209999997</v>
      </c>
      <c r="C7377">
        <v>0.26727167000000002</v>
      </c>
      <c r="D7377">
        <v>-30</v>
      </c>
      <c r="E7377" t="str">
        <f t="shared" si="345"/>
        <v>51.44144821,0.26727167</v>
      </c>
      <c r="F7377">
        <f t="shared" si="347"/>
        <v>0</v>
      </c>
      <c r="G7377" t="str">
        <f t="shared" si="346"/>
        <v>51.44144821,0.26727167,-30</v>
      </c>
    </row>
    <row r="7378" spans="2:7" x14ac:dyDescent="0.25">
      <c r="B7378">
        <v>51.441448209999997</v>
      </c>
      <c r="C7378">
        <v>0.26727167000000002</v>
      </c>
      <c r="D7378">
        <v>-23</v>
      </c>
      <c r="E7378" t="str">
        <f t="shared" si="345"/>
        <v>51.44144821,0.26727167</v>
      </c>
      <c r="F7378">
        <f t="shared" si="347"/>
        <v>0</v>
      </c>
      <c r="G7378" t="str">
        <f t="shared" si="346"/>
        <v>51.44144821,0.26727167,-23</v>
      </c>
    </row>
    <row r="7379" spans="2:7" x14ac:dyDescent="0.25">
      <c r="B7379">
        <v>51.441448209999997</v>
      </c>
      <c r="C7379">
        <v>0.26727167000000002</v>
      </c>
      <c r="D7379">
        <v>-17</v>
      </c>
      <c r="E7379" t="str">
        <f t="shared" si="345"/>
        <v>51.44144821,0.26727167</v>
      </c>
      <c r="F7379">
        <f t="shared" si="347"/>
        <v>0</v>
      </c>
      <c r="G7379" t="str">
        <f t="shared" si="346"/>
        <v>51.44144821,0.26727167,-17</v>
      </c>
    </row>
    <row r="7380" spans="2:7" x14ac:dyDescent="0.25">
      <c r="B7380">
        <v>51.441448209999997</v>
      </c>
      <c r="C7380">
        <v>0.26727167000000002</v>
      </c>
      <c r="D7380">
        <v>-16</v>
      </c>
      <c r="E7380" t="str">
        <f t="shared" si="345"/>
        <v>51.44144821,0.26727167</v>
      </c>
      <c r="F7380">
        <f t="shared" si="347"/>
        <v>0</v>
      </c>
      <c r="G7380" t="str">
        <f t="shared" si="346"/>
        <v>51.44144821,0.26727167,-16</v>
      </c>
    </row>
    <row r="7381" spans="2:7" x14ac:dyDescent="0.25">
      <c r="B7381">
        <v>51.441448209999997</v>
      </c>
      <c r="C7381">
        <v>0.26727167000000002</v>
      </c>
      <c r="D7381">
        <v>-18</v>
      </c>
      <c r="E7381" t="str">
        <f t="shared" si="345"/>
        <v>51.44144821,0.26727167</v>
      </c>
      <c r="F7381">
        <f t="shared" si="347"/>
        <v>0</v>
      </c>
      <c r="G7381" t="str">
        <f t="shared" si="346"/>
        <v>51.44144821,0.26727167,-18</v>
      </c>
    </row>
    <row r="7382" spans="2:7" x14ac:dyDescent="0.25">
      <c r="B7382">
        <v>51.441448209999997</v>
      </c>
      <c r="C7382">
        <v>0.26727167000000002</v>
      </c>
      <c r="D7382">
        <v>-24</v>
      </c>
      <c r="E7382" t="str">
        <f t="shared" si="345"/>
        <v>51.44144821,0.26727167</v>
      </c>
      <c r="F7382">
        <f t="shared" si="347"/>
        <v>0</v>
      </c>
      <c r="G7382" t="str">
        <f t="shared" si="346"/>
        <v>51.44144821,0.26727167,-24</v>
      </c>
    </row>
    <row r="7383" spans="2:7" x14ac:dyDescent="0.25">
      <c r="B7383">
        <v>51.441448209999997</v>
      </c>
      <c r="C7383">
        <v>0.26727167000000002</v>
      </c>
      <c r="D7383">
        <v>-30</v>
      </c>
      <c r="E7383" t="str">
        <f t="shared" si="345"/>
        <v>51.44144821,0.26727167</v>
      </c>
      <c r="F7383">
        <f t="shared" si="347"/>
        <v>0</v>
      </c>
      <c r="G7383" t="str">
        <f t="shared" si="346"/>
        <v>51.44144821,0.26727167,-30</v>
      </c>
    </row>
    <row r="7384" spans="2:7" x14ac:dyDescent="0.25">
      <c r="B7384">
        <v>51.441448209999997</v>
      </c>
      <c r="C7384">
        <v>0.26728833000000002</v>
      </c>
      <c r="D7384">
        <v>-37</v>
      </c>
      <c r="E7384" t="str">
        <f t="shared" si="345"/>
        <v>51.44144821,0.26728833</v>
      </c>
      <c r="F7384">
        <f t="shared" si="347"/>
        <v>1</v>
      </c>
      <c r="G7384" t="str">
        <f t="shared" si="346"/>
        <v>51.44144821,0.26728833,-37</v>
      </c>
    </row>
    <row r="7385" spans="2:7" x14ac:dyDescent="0.25">
      <c r="B7385">
        <v>51.441448209999997</v>
      </c>
      <c r="C7385">
        <v>0.26728833000000002</v>
      </c>
      <c r="D7385">
        <v>-40</v>
      </c>
      <c r="E7385" t="str">
        <f t="shared" si="345"/>
        <v>51.44144821,0.26728833</v>
      </c>
      <c r="F7385">
        <f t="shared" si="347"/>
        <v>0</v>
      </c>
      <c r="G7385" t="str">
        <f t="shared" si="346"/>
        <v>51.44144821,0.26728833,-40</v>
      </c>
    </row>
    <row r="7386" spans="2:7" x14ac:dyDescent="0.25">
      <c r="B7386">
        <v>51.441448209999997</v>
      </c>
      <c r="C7386">
        <v>0.26728833000000002</v>
      </c>
      <c r="D7386">
        <v>-40</v>
      </c>
      <c r="E7386" t="str">
        <f t="shared" si="345"/>
        <v>51.44144821,0.26728833</v>
      </c>
      <c r="F7386">
        <f t="shared" si="347"/>
        <v>0</v>
      </c>
      <c r="G7386" t="str">
        <f t="shared" si="346"/>
        <v>51.44144821,0.26728833,-40</v>
      </c>
    </row>
    <row r="7387" spans="2:7" x14ac:dyDescent="0.25">
      <c r="B7387">
        <v>51.441448209999997</v>
      </c>
      <c r="C7387">
        <v>0.26728833000000002</v>
      </c>
      <c r="D7387">
        <v>-39</v>
      </c>
      <c r="E7387" t="str">
        <f t="shared" si="345"/>
        <v>51.44144821,0.26728833</v>
      </c>
      <c r="F7387">
        <f t="shared" si="347"/>
        <v>0</v>
      </c>
      <c r="G7387" t="str">
        <f t="shared" si="346"/>
        <v>51.44144821,0.26728833,-39</v>
      </c>
    </row>
    <row r="7388" spans="2:7" x14ac:dyDescent="0.25">
      <c r="B7388">
        <v>51.441448209999997</v>
      </c>
      <c r="C7388">
        <v>0.26728833000000002</v>
      </c>
      <c r="D7388">
        <v>-35</v>
      </c>
      <c r="E7388" t="str">
        <f t="shared" si="345"/>
        <v>51.44144821,0.26728833</v>
      </c>
      <c r="F7388">
        <f t="shared" si="347"/>
        <v>0</v>
      </c>
      <c r="G7388" t="str">
        <f t="shared" si="346"/>
        <v>51.44144821,0.26728833,-35</v>
      </c>
    </row>
    <row r="7389" spans="2:7" x14ac:dyDescent="0.25">
      <c r="B7389">
        <v>51.441448209999997</v>
      </c>
      <c r="C7389">
        <v>0.26728833000000002</v>
      </c>
      <c r="D7389">
        <v>-31</v>
      </c>
      <c r="E7389" t="str">
        <f t="shared" si="345"/>
        <v>51.44144821,0.26728833</v>
      </c>
      <c r="F7389">
        <f t="shared" si="347"/>
        <v>0</v>
      </c>
      <c r="G7389" t="str">
        <f t="shared" si="346"/>
        <v>51.44144821,0.26728833,-31</v>
      </c>
    </row>
    <row r="7390" spans="2:7" x14ac:dyDescent="0.25">
      <c r="B7390">
        <v>51.441448209999997</v>
      </c>
      <c r="C7390">
        <v>0.26728833000000002</v>
      </c>
      <c r="D7390">
        <v>-24</v>
      </c>
      <c r="E7390" t="str">
        <f t="shared" si="345"/>
        <v>51.44144821,0.26728833</v>
      </c>
      <c r="F7390">
        <f t="shared" si="347"/>
        <v>0</v>
      </c>
      <c r="G7390" t="str">
        <f t="shared" si="346"/>
        <v>51.44144821,0.26728833,-24</v>
      </c>
    </row>
    <row r="7391" spans="2:7" x14ac:dyDescent="0.25">
      <c r="B7391">
        <v>51.441448209999997</v>
      </c>
      <c r="C7391">
        <v>0.26729834000000002</v>
      </c>
      <c r="D7391">
        <v>-14</v>
      </c>
      <c r="E7391" t="str">
        <f t="shared" si="345"/>
        <v>51.44144821,0.26729834</v>
      </c>
      <c r="F7391">
        <f t="shared" si="347"/>
        <v>1</v>
      </c>
      <c r="G7391" t="str">
        <f t="shared" si="346"/>
        <v>51.44144821,0.26729834,-14</v>
      </c>
    </row>
    <row r="7392" spans="2:7" x14ac:dyDescent="0.25">
      <c r="B7392">
        <v>51.441448209999997</v>
      </c>
      <c r="C7392">
        <v>0.26729834000000002</v>
      </c>
      <c r="D7392">
        <v>-4</v>
      </c>
      <c r="E7392" t="str">
        <f t="shared" si="345"/>
        <v>51.44144821,0.26729834</v>
      </c>
      <c r="F7392">
        <f t="shared" si="347"/>
        <v>0</v>
      </c>
      <c r="G7392" t="str">
        <f t="shared" si="346"/>
        <v>51.44144821,0.26729834,-4</v>
      </c>
    </row>
    <row r="7393" spans="2:7" x14ac:dyDescent="0.25">
      <c r="B7393">
        <v>51.441448209999997</v>
      </c>
      <c r="C7393">
        <v>0.26729834000000002</v>
      </c>
      <c r="D7393">
        <v>3</v>
      </c>
      <c r="E7393" t="str">
        <f t="shared" si="345"/>
        <v>51.44144821,0.26729834</v>
      </c>
      <c r="F7393">
        <f t="shared" si="347"/>
        <v>0</v>
      </c>
      <c r="G7393" t="str">
        <f t="shared" si="346"/>
        <v>51.44144821,0.26729834,3</v>
      </c>
    </row>
    <row r="7394" spans="2:7" x14ac:dyDescent="0.25">
      <c r="B7394">
        <v>51.441448209999997</v>
      </c>
      <c r="C7394">
        <v>0.26729834000000002</v>
      </c>
      <c r="D7394">
        <v>2</v>
      </c>
      <c r="E7394" t="str">
        <f t="shared" si="345"/>
        <v>51.44144821,0.26729834</v>
      </c>
      <c r="F7394">
        <f t="shared" si="347"/>
        <v>0</v>
      </c>
      <c r="G7394" t="str">
        <f t="shared" si="346"/>
        <v>51.44144821,0.26729834,2</v>
      </c>
    </row>
    <row r="7395" spans="2:7" x14ac:dyDescent="0.25">
      <c r="B7395">
        <v>51.441448209999997</v>
      </c>
      <c r="C7395">
        <v>0.26729834000000002</v>
      </c>
      <c r="D7395">
        <v>-4</v>
      </c>
      <c r="E7395" t="str">
        <f t="shared" si="345"/>
        <v>51.44144821,0.26729834</v>
      </c>
      <c r="F7395">
        <f t="shared" si="347"/>
        <v>0</v>
      </c>
      <c r="G7395" t="str">
        <f t="shared" si="346"/>
        <v>51.44144821,0.26729834,-4</v>
      </c>
    </row>
    <row r="7396" spans="2:7" x14ac:dyDescent="0.25">
      <c r="B7396">
        <v>51.441448209999997</v>
      </c>
      <c r="C7396">
        <v>0.26729834000000002</v>
      </c>
      <c r="D7396">
        <v>-11</v>
      </c>
      <c r="E7396" t="str">
        <f t="shared" si="345"/>
        <v>51.44144821,0.26729834</v>
      </c>
      <c r="F7396">
        <f t="shared" si="347"/>
        <v>0</v>
      </c>
      <c r="G7396" t="str">
        <f t="shared" si="346"/>
        <v>51.44144821,0.26729834,-11</v>
      </c>
    </row>
    <row r="7397" spans="2:7" x14ac:dyDescent="0.25">
      <c r="B7397">
        <v>51.441448209999997</v>
      </c>
      <c r="C7397">
        <v>0.26729834000000002</v>
      </c>
      <c r="D7397">
        <v>-19</v>
      </c>
      <c r="E7397" t="str">
        <f t="shared" si="345"/>
        <v>51.44144821,0.26729834</v>
      </c>
      <c r="F7397">
        <f t="shared" si="347"/>
        <v>0</v>
      </c>
      <c r="G7397" t="str">
        <f t="shared" si="346"/>
        <v>51.44144821,0.26729834,-19</v>
      </c>
    </row>
    <row r="7398" spans="2:7" x14ac:dyDescent="0.25">
      <c r="B7398">
        <v>51.441440579999998</v>
      </c>
      <c r="C7398">
        <v>0.26730499000000002</v>
      </c>
      <c r="D7398">
        <v>-23</v>
      </c>
      <c r="E7398" t="str">
        <f t="shared" si="345"/>
        <v>51.44144058,0.26730499</v>
      </c>
      <c r="F7398">
        <f t="shared" si="347"/>
        <v>1</v>
      </c>
      <c r="G7398" t="str">
        <f t="shared" si="346"/>
        <v>51.44144058,0.26730499,-23</v>
      </c>
    </row>
    <row r="7399" spans="2:7" x14ac:dyDescent="0.25">
      <c r="B7399">
        <v>51.441440579999998</v>
      </c>
      <c r="C7399">
        <v>0.26730499000000002</v>
      </c>
      <c r="D7399">
        <v>-24</v>
      </c>
      <c r="E7399" t="str">
        <f t="shared" si="345"/>
        <v>51.44144058,0.26730499</v>
      </c>
      <c r="F7399">
        <f t="shared" si="347"/>
        <v>0</v>
      </c>
      <c r="G7399" t="str">
        <f t="shared" si="346"/>
        <v>51.44144058,0.26730499,-24</v>
      </c>
    </row>
    <row r="7400" spans="2:7" x14ac:dyDescent="0.25">
      <c r="B7400">
        <v>51.441440579999998</v>
      </c>
      <c r="C7400">
        <v>0.26730499000000002</v>
      </c>
      <c r="D7400">
        <v>-24</v>
      </c>
      <c r="E7400" t="str">
        <f t="shared" si="345"/>
        <v>51.44144058,0.26730499</v>
      </c>
      <c r="F7400">
        <f t="shared" si="347"/>
        <v>0</v>
      </c>
      <c r="G7400" t="str">
        <f t="shared" si="346"/>
        <v>51.44144058,0.26730499,-24</v>
      </c>
    </row>
    <row r="7401" spans="2:7" x14ac:dyDescent="0.25">
      <c r="B7401">
        <v>51.441440579999998</v>
      </c>
      <c r="C7401">
        <v>0.26730499000000002</v>
      </c>
      <c r="D7401">
        <v>-23</v>
      </c>
      <c r="E7401" t="str">
        <f t="shared" si="345"/>
        <v>51.44144058,0.26730499</v>
      </c>
      <c r="F7401">
        <f t="shared" si="347"/>
        <v>0</v>
      </c>
      <c r="G7401" t="str">
        <f t="shared" si="346"/>
        <v>51.44144058,0.26730499,-23</v>
      </c>
    </row>
    <row r="7402" spans="2:7" x14ac:dyDescent="0.25">
      <c r="B7402">
        <v>51.441440579999998</v>
      </c>
      <c r="C7402">
        <v>0.26730499000000002</v>
      </c>
      <c r="D7402">
        <v>-21</v>
      </c>
      <c r="E7402" t="str">
        <f t="shared" si="345"/>
        <v>51.44144058,0.26730499</v>
      </c>
      <c r="F7402">
        <f t="shared" si="347"/>
        <v>0</v>
      </c>
      <c r="G7402" t="str">
        <f t="shared" si="346"/>
        <v>51.44144058,0.26730499,-21</v>
      </c>
    </row>
    <row r="7403" spans="2:7" x14ac:dyDescent="0.25">
      <c r="B7403">
        <v>51.441440579999998</v>
      </c>
      <c r="C7403">
        <v>0.26730499000000002</v>
      </c>
      <c r="D7403">
        <v>-21</v>
      </c>
      <c r="E7403" t="str">
        <f t="shared" si="345"/>
        <v>51.44144058,0.26730499</v>
      </c>
      <c r="F7403">
        <f t="shared" si="347"/>
        <v>0</v>
      </c>
      <c r="G7403" t="str">
        <f t="shared" si="346"/>
        <v>51.44144058,0.26730499,-21</v>
      </c>
    </row>
    <row r="7404" spans="2:7" x14ac:dyDescent="0.25">
      <c r="B7404">
        <v>51.441440579999998</v>
      </c>
      <c r="C7404">
        <v>0.26730499000000002</v>
      </c>
      <c r="D7404">
        <v>-20</v>
      </c>
      <c r="E7404" t="str">
        <f t="shared" si="345"/>
        <v>51.44144058,0.26730499</v>
      </c>
      <c r="F7404">
        <f t="shared" si="347"/>
        <v>0</v>
      </c>
      <c r="G7404" t="str">
        <f t="shared" si="346"/>
        <v>51.44144058,0.26730499,-20</v>
      </c>
    </row>
    <row r="7405" spans="2:7" x14ac:dyDescent="0.25">
      <c r="B7405">
        <v>51.441440579999998</v>
      </c>
      <c r="C7405">
        <v>0.26730499000000002</v>
      </c>
      <c r="D7405">
        <v>-17</v>
      </c>
      <c r="E7405" t="str">
        <f t="shared" si="345"/>
        <v>51.44144058,0.26730499</v>
      </c>
      <c r="F7405">
        <f t="shared" si="347"/>
        <v>0</v>
      </c>
      <c r="G7405" t="str">
        <f t="shared" si="346"/>
        <v>51.44144058,0.26730499,-17</v>
      </c>
    </row>
    <row r="7406" spans="2:7" x14ac:dyDescent="0.25">
      <c r="B7406">
        <v>51.441429139999997</v>
      </c>
      <c r="C7406">
        <v>0.26731333000000002</v>
      </c>
      <c r="D7406">
        <v>-15</v>
      </c>
      <c r="E7406" t="str">
        <f t="shared" si="345"/>
        <v>51.44142914,0.26731333</v>
      </c>
      <c r="F7406">
        <f t="shared" si="347"/>
        <v>1</v>
      </c>
      <c r="G7406" t="str">
        <f t="shared" si="346"/>
        <v>51.44142914,0.26731333,-15</v>
      </c>
    </row>
    <row r="7407" spans="2:7" x14ac:dyDescent="0.25">
      <c r="B7407">
        <v>51.441429139999997</v>
      </c>
      <c r="C7407">
        <v>0.26731333000000002</v>
      </c>
      <c r="D7407">
        <v>-11</v>
      </c>
      <c r="E7407" t="str">
        <f t="shared" si="345"/>
        <v>51.44142914,0.26731333</v>
      </c>
      <c r="F7407">
        <f t="shared" si="347"/>
        <v>0</v>
      </c>
      <c r="G7407" t="str">
        <f t="shared" si="346"/>
        <v>51.44142914,0.26731333,-11</v>
      </c>
    </row>
    <row r="7408" spans="2:7" x14ac:dyDescent="0.25">
      <c r="B7408">
        <v>51.441429139999997</v>
      </c>
      <c r="C7408">
        <v>0.26731333000000002</v>
      </c>
      <c r="D7408">
        <v>-11</v>
      </c>
      <c r="E7408" t="str">
        <f t="shared" si="345"/>
        <v>51.44142914,0.26731333</v>
      </c>
      <c r="F7408">
        <f t="shared" si="347"/>
        <v>0</v>
      </c>
      <c r="G7408" t="str">
        <f t="shared" si="346"/>
        <v>51.44142914,0.26731333,-11</v>
      </c>
    </row>
    <row r="7409" spans="2:7" x14ac:dyDescent="0.25">
      <c r="B7409">
        <v>51.441429139999997</v>
      </c>
      <c r="C7409">
        <v>0.26731333000000002</v>
      </c>
      <c r="D7409">
        <v>-10</v>
      </c>
      <c r="E7409" t="str">
        <f t="shared" si="345"/>
        <v>51.44142914,0.26731333</v>
      </c>
      <c r="F7409">
        <f t="shared" si="347"/>
        <v>0</v>
      </c>
      <c r="G7409" t="str">
        <f t="shared" si="346"/>
        <v>51.44142914,0.26731333,-10</v>
      </c>
    </row>
    <row r="7410" spans="2:7" x14ac:dyDescent="0.25">
      <c r="B7410">
        <v>51.441429139999997</v>
      </c>
      <c r="C7410">
        <v>0.26731333000000002</v>
      </c>
      <c r="D7410">
        <v>-10</v>
      </c>
      <c r="E7410" t="str">
        <f t="shared" si="345"/>
        <v>51.44142914,0.26731333</v>
      </c>
      <c r="F7410">
        <f t="shared" si="347"/>
        <v>0</v>
      </c>
      <c r="G7410" t="str">
        <f t="shared" si="346"/>
        <v>51.44142914,0.26731333,-10</v>
      </c>
    </row>
    <row r="7411" spans="2:7" x14ac:dyDescent="0.25">
      <c r="B7411">
        <v>51.441429139999997</v>
      </c>
      <c r="C7411">
        <v>0.26731333000000002</v>
      </c>
      <c r="D7411">
        <v>-9</v>
      </c>
      <c r="E7411" t="str">
        <f t="shared" si="345"/>
        <v>51.44142914,0.26731333</v>
      </c>
      <c r="F7411">
        <f t="shared" si="347"/>
        <v>0</v>
      </c>
      <c r="G7411" t="str">
        <f t="shared" si="346"/>
        <v>51.44142914,0.26731333,-9</v>
      </c>
    </row>
    <row r="7412" spans="2:7" x14ac:dyDescent="0.25">
      <c r="B7412">
        <v>51.441429139999997</v>
      </c>
      <c r="C7412">
        <v>0.26731333000000002</v>
      </c>
      <c r="D7412">
        <v>-11</v>
      </c>
      <c r="E7412" t="str">
        <f t="shared" si="345"/>
        <v>51.44142914,0.26731333</v>
      </c>
      <c r="F7412">
        <f t="shared" si="347"/>
        <v>0</v>
      </c>
      <c r="G7412" t="str">
        <f t="shared" si="346"/>
        <v>51.44142914,0.26731333,-11</v>
      </c>
    </row>
    <row r="7413" spans="2:7" x14ac:dyDescent="0.25">
      <c r="B7413">
        <v>51.441413879999999</v>
      </c>
      <c r="C7413">
        <v>0.26732334000000002</v>
      </c>
      <c r="D7413">
        <v>-12</v>
      </c>
      <c r="E7413" t="str">
        <f t="shared" si="345"/>
        <v>51.44141388,0.26732334</v>
      </c>
      <c r="F7413">
        <f t="shared" si="347"/>
        <v>1</v>
      </c>
      <c r="G7413" t="str">
        <f t="shared" si="346"/>
        <v>51.44141388,0.26732334,-12</v>
      </c>
    </row>
    <row r="7414" spans="2:7" x14ac:dyDescent="0.25">
      <c r="B7414">
        <v>51.441413879999999</v>
      </c>
      <c r="C7414">
        <v>0.26732334000000002</v>
      </c>
      <c r="D7414">
        <v>-13</v>
      </c>
      <c r="E7414" t="str">
        <f t="shared" si="345"/>
        <v>51.44141388,0.26732334</v>
      </c>
      <c r="F7414">
        <f t="shared" si="347"/>
        <v>0</v>
      </c>
      <c r="G7414" t="str">
        <f t="shared" si="346"/>
        <v>51.44141388,0.26732334,-13</v>
      </c>
    </row>
    <row r="7415" spans="2:7" x14ac:dyDescent="0.25">
      <c r="B7415">
        <v>51.441413879999999</v>
      </c>
      <c r="C7415">
        <v>0.26732334000000002</v>
      </c>
      <c r="D7415">
        <v>-16</v>
      </c>
      <c r="E7415" t="str">
        <f t="shared" si="345"/>
        <v>51.44141388,0.26732334</v>
      </c>
      <c r="F7415">
        <f t="shared" si="347"/>
        <v>0</v>
      </c>
      <c r="G7415" t="str">
        <f t="shared" si="346"/>
        <v>51.44141388,0.26732334,-16</v>
      </c>
    </row>
    <row r="7416" spans="2:7" x14ac:dyDescent="0.25">
      <c r="B7416">
        <v>51.441413879999999</v>
      </c>
      <c r="C7416">
        <v>0.26732334000000002</v>
      </c>
      <c r="D7416">
        <v>-17</v>
      </c>
      <c r="E7416" t="str">
        <f t="shared" si="345"/>
        <v>51.44141388,0.26732334</v>
      </c>
      <c r="F7416">
        <f t="shared" si="347"/>
        <v>0</v>
      </c>
      <c r="G7416" t="str">
        <f t="shared" si="346"/>
        <v>51.44141388,0.26732334,-17</v>
      </c>
    </row>
    <row r="7417" spans="2:7" x14ac:dyDescent="0.25">
      <c r="B7417">
        <v>51.441413879999999</v>
      </c>
      <c r="C7417">
        <v>0.26732334000000002</v>
      </c>
      <c r="D7417">
        <v>-18</v>
      </c>
      <c r="E7417" t="str">
        <f t="shared" si="345"/>
        <v>51.44141388,0.26732334</v>
      </c>
      <c r="F7417">
        <f t="shared" si="347"/>
        <v>0</v>
      </c>
      <c r="G7417" t="str">
        <f t="shared" si="346"/>
        <v>51.44141388,0.26732334,-18</v>
      </c>
    </row>
    <row r="7418" spans="2:7" x14ac:dyDescent="0.25">
      <c r="B7418">
        <v>51.441413879999999</v>
      </c>
      <c r="C7418">
        <v>0.26732334000000002</v>
      </c>
      <c r="D7418">
        <v>-19</v>
      </c>
      <c r="E7418" t="str">
        <f t="shared" si="345"/>
        <v>51.44141388,0.26732334</v>
      </c>
      <c r="F7418">
        <f t="shared" si="347"/>
        <v>0</v>
      </c>
      <c r="G7418" t="str">
        <f t="shared" si="346"/>
        <v>51.44141388,0.26732334,-19</v>
      </c>
    </row>
    <row r="7419" spans="2:7" x14ac:dyDescent="0.25">
      <c r="B7419">
        <v>51.441413879999999</v>
      </c>
      <c r="C7419">
        <v>0.26732334000000002</v>
      </c>
      <c r="D7419">
        <v>-18</v>
      </c>
      <c r="E7419" t="str">
        <f t="shared" si="345"/>
        <v>51.44141388,0.26732334</v>
      </c>
      <c r="F7419">
        <f t="shared" si="347"/>
        <v>0</v>
      </c>
      <c r="G7419" t="str">
        <f t="shared" si="346"/>
        <v>51.44141388,0.26732334,-18</v>
      </c>
    </row>
    <row r="7420" spans="2:7" x14ac:dyDescent="0.25">
      <c r="B7420">
        <v>51.441413879999999</v>
      </c>
      <c r="C7420">
        <v>0.26732334000000002</v>
      </c>
      <c r="D7420">
        <v>-20</v>
      </c>
      <c r="E7420" t="str">
        <f t="shared" si="345"/>
        <v>51.44141388,0.26732334</v>
      </c>
      <c r="F7420">
        <f t="shared" si="347"/>
        <v>0</v>
      </c>
      <c r="G7420" t="str">
        <f t="shared" si="346"/>
        <v>51.44141388,0.26732334,-20</v>
      </c>
    </row>
    <row r="7421" spans="2:7" x14ac:dyDescent="0.25">
      <c r="B7421">
        <v>51.441413879999999</v>
      </c>
      <c r="C7421">
        <v>0.26733002</v>
      </c>
      <c r="D7421">
        <v>-21</v>
      </c>
      <c r="E7421" t="str">
        <f t="shared" si="345"/>
        <v>51.44141388,0.26733002</v>
      </c>
      <c r="F7421">
        <f t="shared" si="347"/>
        <v>1</v>
      </c>
      <c r="G7421" t="str">
        <f t="shared" si="346"/>
        <v>51.44141388,0.26733002,-21</v>
      </c>
    </row>
    <row r="7422" spans="2:7" x14ac:dyDescent="0.25">
      <c r="B7422">
        <v>51.441413879999999</v>
      </c>
      <c r="C7422">
        <v>0.26733002</v>
      </c>
      <c r="D7422">
        <v>-19</v>
      </c>
      <c r="E7422" t="str">
        <f t="shared" si="345"/>
        <v>51.44141388,0.26733002</v>
      </c>
      <c r="F7422">
        <f t="shared" si="347"/>
        <v>0</v>
      </c>
      <c r="G7422" t="str">
        <f t="shared" si="346"/>
        <v>51.44141388,0.26733002,-19</v>
      </c>
    </row>
    <row r="7423" spans="2:7" x14ac:dyDescent="0.25">
      <c r="B7423">
        <v>51.441413879999999</v>
      </c>
      <c r="C7423">
        <v>0.26733002</v>
      </c>
      <c r="D7423">
        <v>-17</v>
      </c>
      <c r="E7423" t="str">
        <f t="shared" si="345"/>
        <v>51.44141388,0.26733002</v>
      </c>
      <c r="F7423">
        <f t="shared" si="347"/>
        <v>0</v>
      </c>
      <c r="G7423" t="str">
        <f t="shared" si="346"/>
        <v>51.44141388,0.26733002,-17</v>
      </c>
    </row>
    <row r="7424" spans="2:7" x14ac:dyDescent="0.25">
      <c r="B7424">
        <v>51.441413879999999</v>
      </c>
      <c r="C7424">
        <v>0.26733002</v>
      </c>
      <c r="D7424">
        <v>-14</v>
      </c>
      <c r="E7424" t="str">
        <f t="shared" si="345"/>
        <v>51.44141388,0.26733002</v>
      </c>
      <c r="F7424">
        <f t="shared" si="347"/>
        <v>0</v>
      </c>
      <c r="G7424" t="str">
        <f t="shared" si="346"/>
        <v>51.44141388,0.26733002,-14</v>
      </c>
    </row>
    <row r="7425" spans="2:7" x14ac:dyDescent="0.25">
      <c r="B7425">
        <v>51.441413879999999</v>
      </c>
      <c r="C7425">
        <v>0.26733002</v>
      </c>
      <c r="D7425">
        <v>-11</v>
      </c>
      <c r="E7425" t="str">
        <f t="shared" si="345"/>
        <v>51.44141388,0.26733002</v>
      </c>
      <c r="F7425">
        <f t="shared" si="347"/>
        <v>0</v>
      </c>
      <c r="G7425" t="str">
        <f t="shared" si="346"/>
        <v>51.44141388,0.26733002,-11</v>
      </c>
    </row>
    <row r="7426" spans="2:7" x14ac:dyDescent="0.25">
      <c r="B7426">
        <v>51.441413879999999</v>
      </c>
      <c r="C7426">
        <v>0.26733002</v>
      </c>
      <c r="D7426">
        <v>-8</v>
      </c>
      <c r="E7426" t="str">
        <f t="shared" ref="E7426:E7489" si="348">CONCATENATE(B7426,",",C7426)</f>
        <v>51.44141388,0.26733002</v>
      </c>
      <c r="F7426">
        <f t="shared" si="347"/>
        <v>0</v>
      </c>
      <c r="G7426" t="str">
        <f t="shared" ref="G7426:G7489" si="349">CONCATENATE(E7426,",",D7426)</f>
        <v>51.44141388,0.26733002,-8</v>
      </c>
    </row>
    <row r="7427" spans="2:7" x14ac:dyDescent="0.25">
      <c r="B7427">
        <v>51.441413879999999</v>
      </c>
      <c r="C7427">
        <v>0.26733002</v>
      </c>
      <c r="D7427">
        <v>-1</v>
      </c>
      <c r="E7427" t="str">
        <f t="shared" si="348"/>
        <v>51.44141388,0.26733002</v>
      </c>
      <c r="F7427">
        <f t="shared" ref="F7427:F7490" si="350">IF(E7427&lt;&gt;E7426,1,0)</f>
        <v>0</v>
      </c>
      <c r="G7427" t="str">
        <f t="shared" si="349"/>
        <v>51.44141388,0.26733002,-1</v>
      </c>
    </row>
    <row r="7428" spans="2:7" x14ac:dyDescent="0.25">
      <c r="B7428">
        <v>51.44140625</v>
      </c>
      <c r="C7428">
        <v>0.26733336000000002</v>
      </c>
      <c r="D7428">
        <v>-1</v>
      </c>
      <c r="E7428" t="str">
        <f t="shared" si="348"/>
        <v>51.44140625,0.26733336</v>
      </c>
      <c r="F7428">
        <f t="shared" si="350"/>
        <v>1</v>
      </c>
      <c r="G7428" t="str">
        <f t="shared" si="349"/>
        <v>51.44140625,0.26733336,-1</v>
      </c>
    </row>
    <row r="7429" spans="2:7" x14ac:dyDescent="0.25">
      <c r="B7429">
        <v>51.44140625</v>
      </c>
      <c r="C7429">
        <v>0.26733336000000002</v>
      </c>
      <c r="D7429">
        <v>-1</v>
      </c>
      <c r="E7429" t="str">
        <f t="shared" si="348"/>
        <v>51.44140625,0.26733336</v>
      </c>
      <c r="F7429">
        <f t="shared" si="350"/>
        <v>0</v>
      </c>
      <c r="G7429" t="str">
        <f t="shared" si="349"/>
        <v>51.44140625,0.26733336,-1</v>
      </c>
    </row>
    <row r="7430" spans="2:7" x14ac:dyDescent="0.25">
      <c r="B7430">
        <v>51.44140625</v>
      </c>
      <c r="C7430">
        <v>0.26733336000000002</v>
      </c>
      <c r="D7430">
        <v>0</v>
      </c>
      <c r="E7430" t="str">
        <f t="shared" si="348"/>
        <v>51.44140625,0.26733336</v>
      </c>
      <c r="F7430">
        <f t="shared" si="350"/>
        <v>0</v>
      </c>
      <c r="G7430" t="str">
        <f t="shared" si="349"/>
        <v>51.44140625,0.26733336,0</v>
      </c>
    </row>
    <row r="7431" spans="2:7" x14ac:dyDescent="0.25">
      <c r="B7431">
        <v>51.44140625</v>
      </c>
      <c r="C7431">
        <v>0.26733336000000002</v>
      </c>
      <c r="D7431">
        <v>-1</v>
      </c>
      <c r="E7431" t="str">
        <f t="shared" si="348"/>
        <v>51.44140625,0.26733336</v>
      </c>
      <c r="F7431">
        <f t="shared" si="350"/>
        <v>0</v>
      </c>
      <c r="G7431" t="str">
        <f t="shared" si="349"/>
        <v>51.44140625,0.26733336,-1</v>
      </c>
    </row>
    <row r="7432" spans="2:7" x14ac:dyDescent="0.25">
      <c r="B7432">
        <v>51.44140625</v>
      </c>
      <c r="C7432">
        <v>0.26733336000000002</v>
      </c>
      <c r="D7432">
        <v>0</v>
      </c>
      <c r="E7432" t="str">
        <f t="shared" si="348"/>
        <v>51.44140625,0.26733336</v>
      </c>
      <c r="F7432">
        <f t="shared" si="350"/>
        <v>0</v>
      </c>
      <c r="G7432" t="str">
        <f t="shared" si="349"/>
        <v>51.44140625,0.26733336,0</v>
      </c>
    </row>
    <row r="7433" spans="2:7" x14ac:dyDescent="0.25">
      <c r="B7433">
        <v>51.44140625</v>
      </c>
      <c r="C7433">
        <v>0.26733336000000002</v>
      </c>
      <c r="D7433">
        <v>0</v>
      </c>
      <c r="E7433" t="str">
        <f t="shared" si="348"/>
        <v>51.44140625,0.26733336</v>
      </c>
      <c r="F7433">
        <f t="shared" si="350"/>
        <v>0</v>
      </c>
      <c r="G7433" t="str">
        <f t="shared" si="349"/>
        <v>51.44140625,0.26733336,0</v>
      </c>
    </row>
    <row r="7434" spans="2:7" x14ac:dyDescent="0.25">
      <c r="B7434">
        <v>51.44140625</v>
      </c>
      <c r="C7434">
        <v>0.26733336000000002</v>
      </c>
      <c r="D7434">
        <v>2</v>
      </c>
      <c r="E7434" t="str">
        <f t="shared" si="348"/>
        <v>51.44140625,0.26733336</v>
      </c>
      <c r="F7434">
        <f t="shared" si="350"/>
        <v>0</v>
      </c>
      <c r="G7434" t="str">
        <f t="shared" si="349"/>
        <v>51.44140625,0.26733336,2</v>
      </c>
    </row>
    <row r="7435" spans="2:7" x14ac:dyDescent="0.25">
      <c r="B7435">
        <v>51.441398620000001</v>
      </c>
      <c r="C7435">
        <v>0.26733667</v>
      </c>
      <c r="D7435">
        <v>4</v>
      </c>
      <c r="E7435" t="str">
        <f t="shared" si="348"/>
        <v>51.44139862,0.26733667</v>
      </c>
      <c r="F7435">
        <f t="shared" si="350"/>
        <v>1</v>
      </c>
      <c r="G7435" t="str">
        <f t="shared" si="349"/>
        <v>51.44139862,0.26733667,4</v>
      </c>
    </row>
    <row r="7436" spans="2:7" x14ac:dyDescent="0.25">
      <c r="B7436">
        <v>51.441398620000001</v>
      </c>
      <c r="C7436">
        <v>0.26733667</v>
      </c>
      <c r="D7436">
        <v>11</v>
      </c>
      <c r="E7436" t="str">
        <f t="shared" si="348"/>
        <v>51.44139862,0.26733667</v>
      </c>
      <c r="F7436">
        <f t="shared" si="350"/>
        <v>0</v>
      </c>
      <c r="G7436" t="str">
        <f t="shared" si="349"/>
        <v>51.44139862,0.26733667,11</v>
      </c>
    </row>
    <row r="7437" spans="2:7" x14ac:dyDescent="0.25">
      <c r="B7437">
        <v>51.441398620000001</v>
      </c>
      <c r="C7437">
        <v>0.26733667</v>
      </c>
      <c r="D7437">
        <v>20</v>
      </c>
      <c r="E7437" t="str">
        <f t="shared" si="348"/>
        <v>51.44139862,0.26733667</v>
      </c>
      <c r="F7437">
        <f t="shared" si="350"/>
        <v>0</v>
      </c>
      <c r="G7437" t="str">
        <f t="shared" si="349"/>
        <v>51.44139862,0.26733667,20</v>
      </c>
    </row>
    <row r="7438" spans="2:7" x14ac:dyDescent="0.25">
      <c r="B7438">
        <v>51.441398620000001</v>
      </c>
      <c r="C7438">
        <v>0.26733667</v>
      </c>
      <c r="D7438">
        <v>24</v>
      </c>
      <c r="E7438" t="str">
        <f t="shared" si="348"/>
        <v>51.44139862,0.26733667</v>
      </c>
      <c r="F7438">
        <f t="shared" si="350"/>
        <v>0</v>
      </c>
      <c r="G7438" t="str">
        <f t="shared" si="349"/>
        <v>51.44139862,0.26733667,24</v>
      </c>
    </row>
    <row r="7439" spans="2:7" x14ac:dyDescent="0.25">
      <c r="B7439">
        <v>51.441398620000001</v>
      </c>
      <c r="C7439">
        <v>0.26733667</v>
      </c>
      <c r="D7439">
        <v>30</v>
      </c>
      <c r="E7439" t="str">
        <f t="shared" si="348"/>
        <v>51.44139862,0.26733667</v>
      </c>
      <c r="F7439">
        <f t="shared" si="350"/>
        <v>0</v>
      </c>
      <c r="G7439" t="str">
        <f t="shared" si="349"/>
        <v>51.44139862,0.26733667,30</v>
      </c>
    </row>
    <row r="7440" spans="2:7" x14ac:dyDescent="0.25">
      <c r="B7440">
        <v>51.441398620000001</v>
      </c>
      <c r="C7440">
        <v>0.26733667</v>
      </c>
      <c r="D7440">
        <v>35</v>
      </c>
      <c r="E7440" t="str">
        <f t="shared" si="348"/>
        <v>51.44139862,0.26733667</v>
      </c>
      <c r="F7440">
        <f t="shared" si="350"/>
        <v>0</v>
      </c>
      <c r="G7440" t="str">
        <f t="shared" si="349"/>
        <v>51.44139862,0.26733667,35</v>
      </c>
    </row>
    <row r="7441" spans="2:7" x14ac:dyDescent="0.25">
      <c r="B7441">
        <v>51.441398620000001</v>
      </c>
      <c r="C7441">
        <v>0.26733667</v>
      </c>
      <c r="D7441">
        <v>37</v>
      </c>
      <c r="E7441" t="str">
        <f t="shared" si="348"/>
        <v>51.44139862,0.26733667</v>
      </c>
      <c r="F7441">
        <f t="shared" si="350"/>
        <v>0</v>
      </c>
      <c r="G7441" t="str">
        <f t="shared" si="349"/>
        <v>51.44139862,0.26733667,37</v>
      </c>
    </row>
    <row r="7442" spans="2:7" x14ac:dyDescent="0.25">
      <c r="B7442">
        <v>51.441398620000001</v>
      </c>
      <c r="C7442">
        <v>0.26733667</v>
      </c>
      <c r="D7442">
        <v>35</v>
      </c>
      <c r="E7442" t="str">
        <f t="shared" si="348"/>
        <v>51.44139862,0.26733667</v>
      </c>
      <c r="F7442">
        <f t="shared" si="350"/>
        <v>0</v>
      </c>
      <c r="G7442" t="str">
        <f t="shared" si="349"/>
        <v>51.44139862,0.26733667,35</v>
      </c>
    </row>
    <row r="7443" spans="2:7" x14ac:dyDescent="0.25">
      <c r="B7443">
        <v>51.441398620000001</v>
      </c>
      <c r="C7443">
        <v>0.26733166000000003</v>
      </c>
      <c r="D7443">
        <v>31</v>
      </c>
      <c r="E7443" t="str">
        <f t="shared" si="348"/>
        <v>51.44139862,0.26733166</v>
      </c>
      <c r="F7443">
        <f t="shared" si="350"/>
        <v>1</v>
      </c>
      <c r="G7443" t="str">
        <f t="shared" si="349"/>
        <v>51.44139862,0.26733166,31</v>
      </c>
    </row>
    <row r="7444" spans="2:7" x14ac:dyDescent="0.25">
      <c r="B7444">
        <v>51.441398620000001</v>
      </c>
      <c r="C7444">
        <v>0.26733166000000003</v>
      </c>
      <c r="D7444">
        <v>25</v>
      </c>
      <c r="E7444" t="str">
        <f t="shared" si="348"/>
        <v>51.44139862,0.26733166</v>
      </c>
      <c r="F7444">
        <f t="shared" si="350"/>
        <v>0</v>
      </c>
      <c r="G7444" t="str">
        <f t="shared" si="349"/>
        <v>51.44139862,0.26733166,25</v>
      </c>
    </row>
    <row r="7445" spans="2:7" x14ac:dyDescent="0.25">
      <c r="B7445">
        <v>51.441398620000001</v>
      </c>
      <c r="C7445">
        <v>0.26733166000000003</v>
      </c>
      <c r="D7445">
        <v>20</v>
      </c>
      <c r="E7445" t="str">
        <f t="shared" si="348"/>
        <v>51.44139862,0.26733166</v>
      </c>
      <c r="F7445">
        <f t="shared" si="350"/>
        <v>0</v>
      </c>
      <c r="G7445" t="str">
        <f t="shared" si="349"/>
        <v>51.44139862,0.26733166,20</v>
      </c>
    </row>
    <row r="7446" spans="2:7" x14ac:dyDescent="0.25">
      <c r="B7446">
        <v>51.441398620000001</v>
      </c>
      <c r="C7446">
        <v>0.26733166000000003</v>
      </c>
      <c r="D7446">
        <v>15</v>
      </c>
      <c r="E7446" t="str">
        <f t="shared" si="348"/>
        <v>51.44139862,0.26733166</v>
      </c>
      <c r="F7446">
        <f t="shared" si="350"/>
        <v>0</v>
      </c>
      <c r="G7446" t="str">
        <f t="shared" si="349"/>
        <v>51.44139862,0.26733166,15</v>
      </c>
    </row>
    <row r="7447" spans="2:7" x14ac:dyDescent="0.25">
      <c r="B7447">
        <v>51.441398620000001</v>
      </c>
      <c r="C7447">
        <v>0.26733166000000003</v>
      </c>
      <c r="D7447">
        <v>16</v>
      </c>
      <c r="E7447" t="str">
        <f t="shared" si="348"/>
        <v>51.44139862,0.26733166</v>
      </c>
      <c r="F7447">
        <f t="shared" si="350"/>
        <v>0</v>
      </c>
      <c r="G7447" t="str">
        <f t="shared" si="349"/>
        <v>51.44139862,0.26733166,16</v>
      </c>
    </row>
    <row r="7448" spans="2:7" x14ac:dyDescent="0.25">
      <c r="B7448">
        <v>51.441398620000001</v>
      </c>
      <c r="C7448">
        <v>0.26733166000000003</v>
      </c>
      <c r="D7448">
        <v>18</v>
      </c>
      <c r="E7448" t="str">
        <f t="shared" si="348"/>
        <v>51.44139862,0.26733166</v>
      </c>
      <c r="F7448">
        <f t="shared" si="350"/>
        <v>0</v>
      </c>
      <c r="G7448" t="str">
        <f t="shared" si="349"/>
        <v>51.44139862,0.26733166,18</v>
      </c>
    </row>
    <row r="7449" spans="2:7" x14ac:dyDescent="0.25">
      <c r="B7449">
        <v>51.441398620000001</v>
      </c>
      <c r="C7449">
        <v>0.26733166000000003</v>
      </c>
      <c r="D7449">
        <v>20</v>
      </c>
      <c r="E7449" t="str">
        <f t="shared" si="348"/>
        <v>51.44139862,0.26733166</v>
      </c>
      <c r="F7449">
        <f t="shared" si="350"/>
        <v>0</v>
      </c>
      <c r="G7449" t="str">
        <f t="shared" si="349"/>
        <v>51.44139862,0.26733166,20</v>
      </c>
    </row>
    <row r="7450" spans="2:7" x14ac:dyDescent="0.25">
      <c r="B7450">
        <v>51.441398620000001</v>
      </c>
      <c r="C7450">
        <v>0.26733166000000003</v>
      </c>
      <c r="D7450">
        <v>20</v>
      </c>
      <c r="E7450" t="str">
        <f t="shared" si="348"/>
        <v>51.44139862,0.26733166</v>
      </c>
      <c r="F7450">
        <f t="shared" si="350"/>
        <v>0</v>
      </c>
      <c r="G7450" t="str">
        <f t="shared" si="349"/>
        <v>51.44139862,0.26733166,20</v>
      </c>
    </row>
    <row r="7451" spans="2:7" x14ac:dyDescent="0.25">
      <c r="B7451">
        <v>51.441398620000001</v>
      </c>
      <c r="C7451">
        <v>0.26733166000000003</v>
      </c>
      <c r="D7451">
        <v>21</v>
      </c>
      <c r="E7451" t="str">
        <f t="shared" si="348"/>
        <v>51.44139862,0.26733166</v>
      </c>
      <c r="F7451">
        <f t="shared" si="350"/>
        <v>0</v>
      </c>
      <c r="G7451" t="str">
        <f t="shared" si="349"/>
        <v>51.44139862,0.26733166,21</v>
      </c>
    </row>
    <row r="7452" spans="2:7" x14ac:dyDescent="0.25">
      <c r="B7452">
        <v>51.441398620000001</v>
      </c>
      <c r="C7452">
        <v>0.26733166000000003</v>
      </c>
      <c r="D7452">
        <v>20</v>
      </c>
      <c r="E7452" t="str">
        <f t="shared" si="348"/>
        <v>51.44139862,0.26733166</v>
      </c>
      <c r="F7452">
        <f t="shared" si="350"/>
        <v>0</v>
      </c>
      <c r="G7452" t="str">
        <f t="shared" si="349"/>
        <v>51.44139862,0.26733166,20</v>
      </c>
    </row>
    <row r="7453" spans="2:7" x14ac:dyDescent="0.25">
      <c r="B7453">
        <v>51.441398620000001</v>
      </c>
      <c r="C7453">
        <v>0.26733166000000003</v>
      </c>
      <c r="D7453">
        <v>18</v>
      </c>
      <c r="E7453" t="str">
        <f t="shared" si="348"/>
        <v>51.44139862,0.26733166</v>
      </c>
      <c r="F7453">
        <f t="shared" si="350"/>
        <v>0</v>
      </c>
      <c r="G7453" t="str">
        <f t="shared" si="349"/>
        <v>51.44139862,0.26733166,18</v>
      </c>
    </row>
    <row r="7454" spans="2:7" x14ac:dyDescent="0.25">
      <c r="B7454">
        <v>51.441398620000001</v>
      </c>
      <c r="C7454">
        <v>0.26733166000000003</v>
      </c>
      <c r="D7454">
        <v>15</v>
      </c>
      <c r="E7454" t="str">
        <f t="shared" si="348"/>
        <v>51.44139862,0.26733166</v>
      </c>
      <c r="F7454">
        <f t="shared" si="350"/>
        <v>0</v>
      </c>
      <c r="G7454" t="str">
        <f t="shared" si="349"/>
        <v>51.44139862,0.26733166,15</v>
      </c>
    </row>
    <row r="7455" spans="2:7" x14ac:dyDescent="0.25">
      <c r="B7455">
        <v>51.441398620000001</v>
      </c>
      <c r="C7455">
        <v>0.26733166000000003</v>
      </c>
      <c r="D7455">
        <v>13</v>
      </c>
      <c r="E7455" t="str">
        <f t="shared" si="348"/>
        <v>51.44139862,0.26733166</v>
      </c>
      <c r="F7455">
        <f t="shared" si="350"/>
        <v>0</v>
      </c>
      <c r="G7455" t="str">
        <f t="shared" si="349"/>
        <v>51.44139862,0.26733166,13</v>
      </c>
    </row>
    <row r="7456" spans="2:7" x14ac:dyDescent="0.25">
      <c r="B7456">
        <v>51.441398620000001</v>
      </c>
      <c r="C7456">
        <v>0.26732832000000001</v>
      </c>
      <c r="D7456">
        <v>10</v>
      </c>
      <c r="E7456" t="str">
        <f t="shared" si="348"/>
        <v>51.44139862,0.26732832</v>
      </c>
      <c r="F7456">
        <f t="shared" si="350"/>
        <v>1</v>
      </c>
      <c r="G7456" t="str">
        <f t="shared" si="349"/>
        <v>51.44139862,0.26732832,10</v>
      </c>
    </row>
    <row r="7457" spans="2:7" x14ac:dyDescent="0.25">
      <c r="B7457">
        <v>51.441398620000001</v>
      </c>
      <c r="C7457">
        <v>0.26732832000000001</v>
      </c>
      <c r="D7457">
        <v>8</v>
      </c>
      <c r="E7457" t="str">
        <f t="shared" si="348"/>
        <v>51.44139862,0.26732832</v>
      </c>
      <c r="F7457">
        <f t="shared" si="350"/>
        <v>0</v>
      </c>
      <c r="G7457" t="str">
        <f t="shared" si="349"/>
        <v>51.44139862,0.26732832,8</v>
      </c>
    </row>
    <row r="7458" spans="2:7" x14ac:dyDescent="0.25">
      <c r="B7458">
        <v>51.441398620000001</v>
      </c>
      <c r="C7458">
        <v>0.26732832000000001</v>
      </c>
      <c r="D7458">
        <v>6</v>
      </c>
      <c r="E7458" t="str">
        <f t="shared" si="348"/>
        <v>51.44139862,0.26732832</v>
      </c>
      <c r="F7458">
        <f t="shared" si="350"/>
        <v>0</v>
      </c>
      <c r="G7458" t="str">
        <f t="shared" si="349"/>
        <v>51.44139862,0.26732832,6</v>
      </c>
    </row>
    <row r="7459" spans="2:7" x14ac:dyDescent="0.25">
      <c r="B7459">
        <v>51.441398620000001</v>
      </c>
      <c r="C7459">
        <v>0.26732832000000001</v>
      </c>
      <c r="D7459">
        <v>6</v>
      </c>
      <c r="E7459" t="str">
        <f t="shared" si="348"/>
        <v>51.44139862,0.26732832</v>
      </c>
      <c r="F7459">
        <f t="shared" si="350"/>
        <v>0</v>
      </c>
      <c r="G7459" t="str">
        <f t="shared" si="349"/>
        <v>51.44139862,0.26732832,6</v>
      </c>
    </row>
    <row r="7460" spans="2:7" x14ac:dyDescent="0.25">
      <c r="B7460">
        <v>51.441398620000001</v>
      </c>
      <c r="C7460">
        <v>0.26732832000000001</v>
      </c>
      <c r="D7460">
        <v>7</v>
      </c>
      <c r="E7460" t="str">
        <f t="shared" si="348"/>
        <v>51.44139862,0.26732832</v>
      </c>
      <c r="F7460">
        <f t="shared" si="350"/>
        <v>0</v>
      </c>
      <c r="G7460" t="str">
        <f t="shared" si="349"/>
        <v>51.44139862,0.26732832,7</v>
      </c>
    </row>
    <row r="7461" spans="2:7" x14ac:dyDescent="0.25">
      <c r="B7461">
        <v>51.441398620000001</v>
      </c>
      <c r="C7461">
        <v>0.26732832000000001</v>
      </c>
      <c r="D7461">
        <v>8</v>
      </c>
      <c r="E7461" t="str">
        <f t="shared" si="348"/>
        <v>51.44139862,0.26732832</v>
      </c>
      <c r="F7461">
        <f t="shared" si="350"/>
        <v>0</v>
      </c>
      <c r="G7461" t="str">
        <f t="shared" si="349"/>
        <v>51.44139862,0.26732832,8</v>
      </c>
    </row>
    <row r="7462" spans="2:7" x14ac:dyDescent="0.25">
      <c r="B7462">
        <v>51.441398620000001</v>
      </c>
      <c r="C7462">
        <v>0.26732832000000001</v>
      </c>
      <c r="D7462">
        <v>9</v>
      </c>
      <c r="E7462" t="str">
        <f t="shared" si="348"/>
        <v>51.44139862,0.26732832</v>
      </c>
      <c r="F7462">
        <f t="shared" si="350"/>
        <v>0</v>
      </c>
      <c r="G7462" t="str">
        <f t="shared" si="349"/>
        <v>51.44139862,0.26732832,9</v>
      </c>
    </row>
    <row r="7463" spans="2:7" x14ac:dyDescent="0.25">
      <c r="B7463">
        <v>51.441398620000001</v>
      </c>
      <c r="C7463">
        <v>0.26732832000000001</v>
      </c>
      <c r="D7463">
        <v>9</v>
      </c>
      <c r="E7463" t="str">
        <f t="shared" si="348"/>
        <v>51.44139862,0.26732832</v>
      </c>
      <c r="F7463">
        <f t="shared" si="350"/>
        <v>0</v>
      </c>
      <c r="G7463" t="str">
        <f t="shared" si="349"/>
        <v>51.44139862,0.26732832,9</v>
      </c>
    </row>
    <row r="7464" spans="2:7" x14ac:dyDescent="0.25">
      <c r="B7464">
        <v>51.44140625</v>
      </c>
      <c r="C7464">
        <v>0.26732334000000002</v>
      </c>
      <c r="D7464">
        <v>10</v>
      </c>
      <c r="E7464" t="str">
        <f t="shared" si="348"/>
        <v>51.44140625,0.26732334</v>
      </c>
      <c r="F7464">
        <f t="shared" si="350"/>
        <v>1</v>
      </c>
      <c r="G7464" t="str">
        <f t="shared" si="349"/>
        <v>51.44140625,0.26732334,10</v>
      </c>
    </row>
    <row r="7465" spans="2:7" x14ac:dyDescent="0.25">
      <c r="B7465">
        <v>51.44140625</v>
      </c>
      <c r="C7465">
        <v>0.26732334000000002</v>
      </c>
      <c r="D7465">
        <v>11</v>
      </c>
      <c r="E7465" t="str">
        <f t="shared" si="348"/>
        <v>51.44140625,0.26732334</v>
      </c>
      <c r="F7465">
        <f t="shared" si="350"/>
        <v>0</v>
      </c>
      <c r="G7465" t="str">
        <f t="shared" si="349"/>
        <v>51.44140625,0.26732334,11</v>
      </c>
    </row>
    <row r="7466" spans="2:7" x14ac:dyDescent="0.25">
      <c r="B7466">
        <v>51.44140625</v>
      </c>
      <c r="C7466">
        <v>0.26732334000000002</v>
      </c>
      <c r="D7466">
        <v>11</v>
      </c>
      <c r="E7466" t="str">
        <f t="shared" si="348"/>
        <v>51.44140625,0.26732334</v>
      </c>
      <c r="F7466">
        <f t="shared" si="350"/>
        <v>0</v>
      </c>
      <c r="G7466" t="str">
        <f t="shared" si="349"/>
        <v>51.44140625,0.26732334,11</v>
      </c>
    </row>
    <row r="7467" spans="2:7" x14ac:dyDescent="0.25">
      <c r="B7467">
        <v>51.44140625</v>
      </c>
      <c r="C7467">
        <v>0.26732334000000002</v>
      </c>
      <c r="D7467">
        <v>11</v>
      </c>
      <c r="E7467" t="str">
        <f t="shared" si="348"/>
        <v>51.44140625,0.26732334</v>
      </c>
      <c r="F7467">
        <f t="shared" si="350"/>
        <v>0</v>
      </c>
      <c r="G7467" t="str">
        <f t="shared" si="349"/>
        <v>51.44140625,0.26732334,11</v>
      </c>
    </row>
    <row r="7468" spans="2:7" x14ac:dyDescent="0.25">
      <c r="B7468">
        <v>51.44140625</v>
      </c>
      <c r="C7468">
        <v>0.26732334000000002</v>
      </c>
      <c r="D7468">
        <v>11</v>
      </c>
      <c r="E7468" t="str">
        <f t="shared" si="348"/>
        <v>51.44140625,0.26732334</v>
      </c>
      <c r="F7468">
        <f t="shared" si="350"/>
        <v>0</v>
      </c>
      <c r="G7468" t="str">
        <f t="shared" si="349"/>
        <v>51.44140625,0.26732334,11</v>
      </c>
    </row>
    <row r="7469" spans="2:7" x14ac:dyDescent="0.25">
      <c r="B7469">
        <v>51.44140625</v>
      </c>
      <c r="C7469">
        <v>0.26732334000000002</v>
      </c>
      <c r="D7469">
        <v>11</v>
      </c>
      <c r="E7469" t="str">
        <f t="shared" si="348"/>
        <v>51.44140625,0.26732334</v>
      </c>
      <c r="F7469">
        <f t="shared" si="350"/>
        <v>0</v>
      </c>
      <c r="G7469" t="str">
        <f t="shared" si="349"/>
        <v>51.44140625,0.26732334,11</v>
      </c>
    </row>
    <row r="7470" spans="2:7" x14ac:dyDescent="0.25">
      <c r="B7470">
        <v>51.44140625</v>
      </c>
      <c r="C7470">
        <v>0.26732334000000002</v>
      </c>
      <c r="D7470">
        <v>13</v>
      </c>
      <c r="E7470" t="str">
        <f t="shared" si="348"/>
        <v>51.44140625,0.26732334</v>
      </c>
      <c r="F7470">
        <f t="shared" si="350"/>
        <v>0</v>
      </c>
      <c r="G7470" t="str">
        <f t="shared" si="349"/>
        <v>51.44140625,0.26732334,13</v>
      </c>
    </row>
    <row r="7471" spans="2:7" x14ac:dyDescent="0.25">
      <c r="B7471">
        <v>51.44140625</v>
      </c>
      <c r="C7471">
        <v>0.26731666999999998</v>
      </c>
      <c r="D7471">
        <v>13</v>
      </c>
      <c r="E7471" t="str">
        <f t="shared" si="348"/>
        <v>51.44140625,0.26731667</v>
      </c>
      <c r="F7471">
        <f t="shared" si="350"/>
        <v>1</v>
      </c>
      <c r="G7471" t="str">
        <f t="shared" si="349"/>
        <v>51.44140625,0.26731667,13</v>
      </c>
    </row>
    <row r="7472" spans="2:7" x14ac:dyDescent="0.25">
      <c r="B7472">
        <v>51.44140625</v>
      </c>
      <c r="C7472">
        <v>0.26731666999999998</v>
      </c>
      <c r="D7472">
        <v>13</v>
      </c>
      <c r="E7472" t="str">
        <f t="shared" si="348"/>
        <v>51.44140625,0.26731667</v>
      </c>
      <c r="F7472">
        <f t="shared" si="350"/>
        <v>0</v>
      </c>
      <c r="G7472" t="str">
        <f t="shared" si="349"/>
        <v>51.44140625,0.26731667,13</v>
      </c>
    </row>
    <row r="7473" spans="2:7" x14ac:dyDescent="0.25">
      <c r="B7473">
        <v>51.44140625</v>
      </c>
      <c r="C7473">
        <v>0.26731666999999998</v>
      </c>
      <c r="D7473">
        <v>13</v>
      </c>
      <c r="E7473" t="str">
        <f t="shared" si="348"/>
        <v>51.44140625,0.26731667</v>
      </c>
      <c r="F7473">
        <f t="shared" si="350"/>
        <v>0</v>
      </c>
      <c r="G7473" t="str">
        <f t="shared" si="349"/>
        <v>51.44140625,0.26731667,13</v>
      </c>
    </row>
    <row r="7474" spans="2:7" x14ac:dyDescent="0.25">
      <c r="B7474">
        <v>51.44140625</v>
      </c>
      <c r="C7474">
        <v>0.26731666999999998</v>
      </c>
      <c r="D7474">
        <v>13</v>
      </c>
      <c r="E7474" t="str">
        <f t="shared" si="348"/>
        <v>51.44140625,0.26731667</v>
      </c>
      <c r="F7474">
        <f t="shared" si="350"/>
        <v>0</v>
      </c>
      <c r="G7474" t="str">
        <f t="shared" si="349"/>
        <v>51.44140625,0.26731667,13</v>
      </c>
    </row>
    <row r="7475" spans="2:7" x14ac:dyDescent="0.25">
      <c r="B7475">
        <v>51.44140625</v>
      </c>
      <c r="C7475">
        <v>0.26731666999999998</v>
      </c>
      <c r="D7475">
        <v>13</v>
      </c>
      <c r="E7475" t="str">
        <f t="shared" si="348"/>
        <v>51.44140625,0.26731667</v>
      </c>
      <c r="F7475">
        <f t="shared" si="350"/>
        <v>0</v>
      </c>
      <c r="G7475" t="str">
        <f t="shared" si="349"/>
        <v>51.44140625,0.26731667,13</v>
      </c>
    </row>
    <row r="7476" spans="2:7" x14ac:dyDescent="0.25">
      <c r="B7476">
        <v>51.44140625</v>
      </c>
      <c r="C7476">
        <v>0.26731666999999998</v>
      </c>
      <c r="D7476">
        <v>12</v>
      </c>
      <c r="E7476" t="str">
        <f t="shared" si="348"/>
        <v>51.44140625,0.26731667</v>
      </c>
      <c r="F7476">
        <f t="shared" si="350"/>
        <v>0</v>
      </c>
      <c r="G7476" t="str">
        <f t="shared" si="349"/>
        <v>51.44140625,0.26731667,12</v>
      </c>
    </row>
    <row r="7477" spans="2:7" x14ac:dyDescent="0.25">
      <c r="B7477">
        <v>51.44140625</v>
      </c>
      <c r="C7477">
        <v>0.26731666999999998</v>
      </c>
      <c r="D7477">
        <v>12</v>
      </c>
      <c r="E7477" t="str">
        <f t="shared" si="348"/>
        <v>51.44140625,0.26731667</v>
      </c>
      <c r="F7477">
        <f t="shared" si="350"/>
        <v>0</v>
      </c>
      <c r="G7477" t="str">
        <f t="shared" si="349"/>
        <v>51.44140625,0.26731667,12</v>
      </c>
    </row>
    <row r="7478" spans="2:7" x14ac:dyDescent="0.25">
      <c r="B7478">
        <v>51.441413879999999</v>
      </c>
      <c r="C7478">
        <v>0.26731001999999998</v>
      </c>
      <c r="D7478">
        <v>12</v>
      </c>
      <c r="E7478" t="str">
        <f t="shared" si="348"/>
        <v>51.44141388,0.26731002</v>
      </c>
      <c r="F7478">
        <f t="shared" si="350"/>
        <v>1</v>
      </c>
      <c r="G7478" t="str">
        <f t="shared" si="349"/>
        <v>51.44141388,0.26731002,12</v>
      </c>
    </row>
    <row r="7479" spans="2:7" x14ac:dyDescent="0.25">
      <c r="B7479">
        <v>51.441413879999999</v>
      </c>
      <c r="C7479">
        <v>0.26731001999999998</v>
      </c>
      <c r="D7479">
        <v>12</v>
      </c>
      <c r="E7479" t="str">
        <f t="shared" si="348"/>
        <v>51.44141388,0.26731002</v>
      </c>
      <c r="F7479">
        <f t="shared" si="350"/>
        <v>0</v>
      </c>
      <c r="G7479" t="str">
        <f t="shared" si="349"/>
        <v>51.44141388,0.26731002,12</v>
      </c>
    </row>
    <row r="7480" spans="2:7" x14ac:dyDescent="0.25">
      <c r="B7480">
        <v>51.441413879999999</v>
      </c>
      <c r="C7480">
        <v>0.26731001999999998</v>
      </c>
      <c r="D7480">
        <v>12</v>
      </c>
      <c r="E7480" t="str">
        <f t="shared" si="348"/>
        <v>51.44141388,0.26731002</v>
      </c>
      <c r="F7480">
        <f t="shared" si="350"/>
        <v>0</v>
      </c>
      <c r="G7480" t="str">
        <f t="shared" si="349"/>
        <v>51.44141388,0.26731002,12</v>
      </c>
    </row>
    <row r="7481" spans="2:7" x14ac:dyDescent="0.25">
      <c r="B7481">
        <v>51.441413879999999</v>
      </c>
      <c r="C7481">
        <v>0.26731001999999998</v>
      </c>
      <c r="D7481">
        <v>11</v>
      </c>
      <c r="E7481" t="str">
        <f t="shared" si="348"/>
        <v>51.44141388,0.26731002</v>
      </c>
      <c r="F7481">
        <f t="shared" si="350"/>
        <v>0</v>
      </c>
      <c r="G7481" t="str">
        <f t="shared" si="349"/>
        <v>51.44141388,0.26731002,11</v>
      </c>
    </row>
    <row r="7482" spans="2:7" x14ac:dyDescent="0.25">
      <c r="B7482">
        <v>51.441413879999999</v>
      </c>
      <c r="C7482">
        <v>0.26731001999999998</v>
      </c>
      <c r="D7482">
        <v>10</v>
      </c>
      <c r="E7482" t="str">
        <f t="shared" si="348"/>
        <v>51.44141388,0.26731002</v>
      </c>
      <c r="F7482">
        <f t="shared" si="350"/>
        <v>0</v>
      </c>
      <c r="G7482" t="str">
        <f t="shared" si="349"/>
        <v>51.44141388,0.26731002,10</v>
      </c>
    </row>
    <row r="7483" spans="2:7" x14ac:dyDescent="0.25">
      <c r="B7483">
        <v>51.441413879999999</v>
      </c>
      <c r="C7483">
        <v>0.26731001999999998</v>
      </c>
      <c r="D7483">
        <v>10</v>
      </c>
      <c r="E7483" t="str">
        <f t="shared" si="348"/>
        <v>51.44141388,0.26731002</v>
      </c>
      <c r="F7483">
        <f t="shared" si="350"/>
        <v>0</v>
      </c>
      <c r="G7483" t="str">
        <f t="shared" si="349"/>
        <v>51.44141388,0.26731002,10</v>
      </c>
    </row>
    <row r="7484" spans="2:7" x14ac:dyDescent="0.25">
      <c r="B7484">
        <v>51.441413879999999</v>
      </c>
      <c r="C7484">
        <v>0.26731001999999998</v>
      </c>
      <c r="D7484">
        <v>10</v>
      </c>
      <c r="E7484" t="str">
        <f t="shared" si="348"/>
        <v>51.44141388,0.26731002</v>
      </c>
      <c r="F7484">
        <f t="shared" si="350"/>
        <v>0</v>
      </c>
      <c r="G7484" t="str">
        <f t="shared" si="349"/>
        <v>51.44141388,0.26731002,10</v>
      </c>
    </row>
    <row r="7485" spans="2:7" x14ac:dyDescent="0.25">
      <c r="B7485">
        <v>51.441413879999999</v>
      </c>
      <c r="C7485">
        <v>0.267295</v>
      </c>
      <c r="D7485">
        <v>9</v>
      </c>
      <c r="E7485" t="str">
        <f t="shared" si="348"/>
        <v>51.44141388,0.267295</v>
      </c>
      <c r="F7485">
        <f t="shared" si="350"/>
        <v>1</v>
      </c>
      <c r="G7485" t="str">
        <f t="shared" si="349"/>
        <v>51.44141388,0.267295,9</v>
      </c>
    </row>
    <row r="7486" spans="2:7" x14ac:dyDescent="0.25">
      <c r="B7486">
        <v>51.441413879999999</v>
      </c>
      <c r="C7486">
        <v>0.267295</v>
      </c>
      <c r="D7486">
        <v>9</v>
      </c>
      <c r="E7486" t="str">
        <f t="shared" si="348"/>
        <v>51.44141388,0.267295</v>
      </c>
      <c r="F7486">
        <f t="shared" si="350"/>
        <v>0</v>
      </c>
      <c r="G7486" t="str">
        <f t="shared" si="349"/>
        <v>51.44141388,0.267295,9</v>
      </c>
    </row>
    <row r="7487" spans="2:7" x14ac:dyDescent="0.25">
      <c r="B7487">
        <v>51.441413879999999</v>
      </c>
      <c r="C7487">
        <v>0.267295</v>
      </c>
      <c r="D7487">
        <v>8</v>
      </c>
      <c r="E7487" t="str">
        <f t="shared" si="348"/>
        <v>51.44141388,0.267295</v>
      </c>
      <c r="F7487">
        <f t="shared" si="350"/>
        <v>0</v>
      </c>
      <c r="G7487" t="str">
        <f t="shared" si="349"/>
        <v>51.44141388,0.267295,8</v>
      </c>
    </row>
    <row r="7488" spans="2:7" x14ac:dyDescent="0.25">
      <c r="B7488">
        <v>51.441413879999999</v>
      </c>
      <c r="C7488">
        <v>0.267295</v>
      </c>
      <c r="D7488">
        <v>8</v>
      </c>
      <c r="E7488" t="str">
        <f t="shared" si="348"/>
        <v>51.44141388,0.267295</v>
      </c>
      <c r="F7488">
        <f t="shared" si="350"/>
        <v>0</v>
      </c>
      <c r="G7488" t="str">
        <f t="shared" si="349"/>
        <v>51.44141388,0.267295,8</v>
      </c>
    </row>
    <row r="7489" spans="2:7" x14ac:dyDescent="0.25">
      <c r="B7489">
        <v>51.441413879999999</v>
      </c>
      <c r="C7489">
        <v>0.267295</v>
      </c>
      <c r="D7489">
        <v>9</v>
      </c>
      <c r="E7489" t="str">
        <f t="shared" si="348"/>
        <v>51.44141388,0.267295</v>
      </c>
      <c r="F7489">
        <f t="shared" si="350"/>
        <v>0</v>
      </c>
      <c r="G7489" t="str">
        <f t="shared" si="349"/>
        <v>51.44141388,0.267295,9</v>
      </c>
    </row>
    <row r="7490" spans="2:7" x14ac:dyDescent="0.25">
      <c r="B7490">
        <v>51.441413879999999</v>
      </c>
      <c r="C7490">
        <v>0.267295</v>
      </c>
      <c r="D7490">
        <v>8</v>
      </c>
      <c r="E7490" t="str">
        <f t="shared" ref="E7490:E7553" si="351">CONCATENATE(B7490,",",C7490)</f>
        <v>51.44141388,0.267295</v>
      </c>
      <c r="F7490">
        <f t="shared" si="350"/>
        <v>0</v>
      </c>
      <c r="G7490" t="str">
        <f t="shared" ref="G7490:G7553" si="352">CONCATENATE(E7490,",",D7490)</f>
        <v>51.44141388,0.267295,8</v>
      </c>
    </row>
    <row r="7491" spans="2:7" x14ac:dyDescent="0.25">
      <c r="B7491">
        <v>51.441413879999999</v>
      </c>
      <c r="C7491">
        <v>0.267295</v>
      </c>
      <c r="D7491">
        <v>8</v>
      </c>
      <c r="E7491" t="str">
        <f t="shared" si="351"/>
        <v>51.44141388,0.267295</v>
      </c>
      <c r="F7491">
        <f t="shared" ref="F7491:F7554" si="353">IF(E7491&lt;&gt;E7490,1,0)</f>
        <v>0</v>
      </c>
      <c r="G7491" t="str">
        <f t="shared" si="352"/>
        <v>51.44141388,0.267295,8</v>
      </c>
    </row>
    <row r="7492" spans="2:7" x14ac:dyDescent="0.25">
      <c r="B7492">
        <v>51.441413879999999</v>
      </c>
      <c r="C7492">
        <v>0.267295</v>
      </c>
      <c r="D7492">
        <v>8</v>
      </c>
      <c r="E7492" t="str">
        <f t="shared" si="351"/>
        <v>51.44141388,0.267295</v>
      </c>
      <c r="F7492">
        <f t="shared" si="353"/>
        <v>0</v>
      </c>
      <c r="G7492" t="str">
        <f t="shared" si="352"/>
        <v>51.44141388,0.267295,8</v>
      </c>
    </row>
    <row r="7493" spans="2:7" x14ac:dyDescent="0.25">
      <c r="B7493">
        <v>51.441421509999998</v>
      </c>
      <c r="C7493">
        <v>0.26728499</v>
      </c>
      <c r="D7493">
        <v>7</v>
      </c>
      <c r="E7493" t="str">
        <f t="shared" si="351"/>
        <v>51.44142151,0.26728499</v>
      </c>
      <c r="F7493">
        <f t="shared" si="353"/>
        <v>1</v>
      </c>
      <c r="G7493" t="str">
        <f t="shared" si="352"/>
        <v>51.44142151,0.26728499,7</v>
      </c>
    </row>
    <row r="7494" spans="2:7" x14ac:dyDescent="0.25">
      <c r="B7494">
        <v>51.441421509999998</v>
      </c>
      <c r="C7494">
        <v>0.26728499</v>
      </c>
      <c r="D7494">
        <v>7</v>
      </c>
      <c r="E7494" t="str">
        <f t="shared" si="351"/>
        <v>51.44142151,0.26728499</v>
      </c>
      <c r="F7494">
        <f t="shared" si="353"/>
        <v>0</v>
      </c>
      <c r="G7494" t="str">
        <f t="shared" si="352"/>
        <v>51.44142151,0.26728499,7</v>
      </c>
    </row>
    <row r="7495" spans="2:7" x14ac:dyDescent="0.25">
      <c r="B7495">
        <v>51.441421509999998</v>
      </c>
      <c r="C7495">
        <v>0.26728499</v>
      </c>
      <c r="D7495">
        <v>7</v>
      </c>
      <c r="E7495" t="str">
        <f t="shared" si="351"/>
        <v>51.44142151,0.26728499</v>
      </c>
      <c r="F7495">
        <f t="shared" si="353"/>
        <v>0</v>
      </c>
      <c r="G7495" t="str">
        <f t="shared" si="352"/>
        <v>51.44142151,0.26728499,7</v>
      </c>
    </row>
    <row r="7496" spans="2:7" x14ac:dyDescent="0.25">
      <c r="B7496">
        <v>51.441421509999998</v>
      </c>
      <c r="C7496">
        <v>0.26728499</v>
      </c>
      <c r="D7496">
        <v>7</v>
      </c>
      <c r="E7496" t="str">
        <f t="shared" si="351"/>
        <v>51.44142151,0.26728499</v>
      </c>
      <c r="F7496">
        <f t="shared" si="353"/>
        <v>0</v>
      </c>
      <c r="G7496" t="str">
        <f t="shared" si="352"/>
        <v>51.44142151,0.26728499,7</v>
      </c>
    </row>
    <row r="7497" spans="2:7" x14ac:dyDescent="0.25">
      <c r="B7497">
        <v>51.441421509999998</v>
      </c>
      <c r="C7497">
        <v>0.26728499</v>
      </c>
      <c r="D7497">
        <v>8</v>
      </c>
      <c r="E7497" t="str">
        <f t="shared" si="351"/>
        <v>51.44142151,0.26728499</v>
      </c>
      <c r="F7497">
        <f t="shared" si="353"/>
        <v>0</v>
      </c>
      <c r="G7497" t="str">
        <f t="shared" si="352"/>
        <v>51.44142151,0.26728499,8</v>
      </c>
    </row>
    <row r="7498" spans="2:7" x14ac:dyDescent="0.25">
      <c r="B7498">
        <v>51.441421509999998</v>
      </c>
      <c r="C7498">
        <v>0.26728499</v>
      </c>
      <c r="D7498">
        <v>8</v>
      </c>
      <c r="E7498" t="str">
        <f t="shared" si="351"/>
        <v>51.44142151,0.26728499</v>
      </c>
      <c r="F7498">
        <f t="shared" si="353"/>
        <v>0</v>
      </c>
      <c r="G7498" t="str">
        <f t="shared" si="352"/>
        <v>51.44142151,0.26728499,8</v>
      </c>
    </row>
    <row r="7499" spans="2:7" x14ac:dyDescent="0.25">
      <c r="B7499">
        <v>51.441421509999998</v>
      </c>
      <c r="C7499">
        <v>0.26728499</v>
      </c>
      <c r="D7499">
        <v>8</v>
      </c>
      <c r="E7499" t="str">
        <f t="shared" si="351"/>
        <v>51.44142151,0.26728499</v>
      </c>
      <c r="F7499">
        <f t="shared" si="353"/>
        <v>0</v>
      </c>
      <c r="G7499" t="str">
        <f t="shared" si="352"/>
        <v>51.44142151,0.26728499,8</v>
      </c>
    </row>
    <row r="7500" spans="2:7" x14ac:dyDescent="0.25">
      <c r="B7500">
        <v>51.441421509999998</v>
      </c>
      <c r="C7500">
        <v>0.26727831000000002</v>
      </c>
      <c r="D7500">
        <v>8</v>
      </c>
      <c r="E7500" t="str">
        <f t="shared" si="351"/>
        <v>51.44142151,0.26727831</v>
      </c>
      <c r="F7500">
        <f t="shared" si="353"/>
        <v>1</v>
      </c>
      <c r="G7500" t="str">
        <f t="shared" si="352"/>
        <v>51.44142151,0.26727831,8</v>
      </c>
    </row>
    <row r="7501" spans="2:7" x14ac:dyDescent="0.25">
      <c r="B7501">
        <v>51.441421509999998</v>
      </c>
      <c r="C7501">
        <v>0.26727831000000002</v>
      </c>
      <c r="D7501">
        <v>8</v>
      </c>
      <c r="E7501" t="str">
        <f t="shared" si="351"/>
        <v>51.44142151,0.26727831</v>
      </c>
      <c r="F7501">
        <f t="shared" si="353"/>
        <v>0</v>
      </c>
      <c r="G7501" t="str">
        <f t="shared" si="352"/>
        <v>51.44142151,0.26727831,8</v>
      </c>
    </row>
    <row r="7502" spans="2:7" x14ac:dyDescent="0.25">
      <c r="B7502">
        <v>51.441421509999998</v>
      </c>
      <c r="C7502">
        <v>0.26727831000000002</v>
      </c>
      <c r="D7502">
        <v>8</v>
      </c>
      <c r="E7502" t="str">
        <f t="shared" si="351"/>
        <v>51.44142151,0.26727831</v>
      </c>
      <c r="F7502">
        <f t="shared" si="353"/>
        <v>0</v>
      </c>
      <c r="G7502" t="str">
        <f t="shared" si="352"/>
        <v>51.44142151,0.26727831,8</v>
      </c>
    </row>
    <row r="7503" spans="2:7" x14ac:dyDescent="0.25">
      <c r="B7503">
        <v>51.441421509999998</v>
      </c>
      <c r="C7503">
        <v>0.26727831000000002</v>
      </c>
      <c r="D7503">
        <v>8</v>
      </c>
      <c r="E7503" t="str">
        <f t="shared" si="351"/>
        <v>51.44142151,0.26727831</v>
      </c>
      <c r="F7503">
        <f t="shared" si="353"/>
        <v>0</v>
      </c>
      <c r="G7503" t="str">
        <f t="shared" si="352"/>
        <v>51.44142151,0.26727831,8</v>
      </c>
    </row>
    <row r="7504" spans="2:7" x14ac:dyDescent="0.25">
      <c r="B7504">
        <v>51.441421509999998</v>
      </c>
      <c r="C7504">
        <v>0.26727831000000002</v>
      </c>
      <c r="D7504">
        <v>8</v>
      </c>
      <c r="E7504" t="str">
        <f t="shared" si="351"/>
        <v>51.44142151,0.26727831</v>
      </c>
      <c r="F7504">
        <f t="shared" si="353"/>
        <v>0</v>
      </c>
      <c r="G7504" t="str">
        <f t="shared" si="352"/>
        <v>51.44142151,0.26727831,8</v>
      </c>
    </row>
    <row r="7505" spans="2:7" x14ac:dyDescent="0.25">
      <c r="B7505">
        <v>51.441421509999998</v>
      </c>
      <c r="C7505">
        <v>0.26727831000000002</v>
      </c>
      <c r="D7505">
        <v>8</v>
      </c>
      <c r="E7505" t="str">
        <f t="shared" si="351"/>
        <v>51.44142151,0.26727831</v>
      </c>
      <c r="F7505">
        <f t="shared" si="353"/>
        <v>0</v>
      </c>
      <c r="G7505" t="str">
        <f t="shared" si="352"/>
        <v>51.44142151,0.26727831,8</v>
      </c>
    </row>
    <row r="7506" spans="2:7" x14ac:dyDescent="0.25">
      <c r="B7506">
        <v>51.441421509999998</v>
      </c>
      <c r="C7506">
        <v>0.26727831000000002</v>
      </c>
      <c r="D7506">
        <v>7</v>
      </c>
      <c r="E7506" t="str">
        <f t="shared" si="351"/>
        <v>51.44142151,0.26727831</v>
      </c>
      <c r="F7506">
        <f t="shared" si="353"/>
        <v>0</v>
      </c>
      <c r="G7506" t="str">
        <f t="shared" si="352"/>
        <v>51.44142151,0.26727831,7</v>
      </c>
    </row>
    <row r="7507" spans="2:7" x14ac:dyDescent="0.25">
      <c r="B7507">
        <v>51.441421509999998</v>
      </c>
      <c r="C7507">
        <v>0.26727831000000002</v>
      </c>
      <c r="D7507">
        <v>7</v>
      </c>
      <c r="E7507" t="str">
        <f t="shared" si="351"/>
        <v>51.44142151,0.26727831</v>
      </c>
      <c r="F7507">
        <f t="shared" si="353"/>
        <v>0</v>
      </c>
      <c r="G7507" t="str">
        <f t="shared" si="352"/>
        <v>51.44142151,0.26727831,7</v>
      </c>
    </row>
    <row r="7508" spans="2:7" x14ac:dyDescent="0.25">
      <c r="B7508">
        <v>51.441429139999997</v>
      </c>
      <c r="C7508">
        <v>0.26726833</v>
      </c>
      <c r="D7508">
        <v>7</v>
      </c>
      <c r="E7508" t="str">
        <f t="shared" si="351"/>
        <v>51.44142914,0.26726833</v>
      </c>
      <c r="F7508">
        <f t="shared" si="353"/>
        <v>1</v>
      </c>
      <c r="G7508" t="str">
        <f t="shared" si="352"/>
        <v>51.44142914,0.26726833,7</v>
      </c>
    </row>
    <row r="7509" spans="2:7" x14ac:dyDescent="0.25">
      <c r="B7509">
        <v>51.441429139999997</v>
      </c>
      <c r="C7509">
        <v>0.26726833</v>
      </c>
      <c r="D7509">
        <v>6</v>
      </c>
      <c r="E7509" t="str">
        <f t="shared" si="351"/>
        <v>51.44142914,0.26726833</v>
      </c>
      <c r="F7509">
        <f t="shared" si="353"/>
        <v>0</v>
      </c>
      <c r="G7509" t="str">
        <f t="shared" si="352"/>
        <v>51.44142914,0.26726833,6</v>
      </c>
    </row>
    <row r="7510" spans="2:7" x14ac:dyDescent="0.25">
      <c r="B7510">
        <v>51.441429139999997</v>
      </c>
      <c r="C7510">
        <v>0.26726833</v>
      </c>
      <c r="D7510">
        <v>6</v>
      </c>
      <c r="E7510" t="str">
        <f t="shared" si="351"/>
        <v>51.44142914,0.26726833</v>
      </c>
      <c r="F7510">
        <f t="shared" si="353"/>
        <v>0</v>
      </c>
      <c r="G7510" t="str">
        <f t="shared" si="352"/>
        <v>51.44142914,0.26726833,6</v>
      </c>
    </row>
    <row r="7511" spans="2:7" x14ac:dyDescent="0.25">
      <c r="B7511">
        <v>51.441429139999997</v>
      </c>
      <c r="C7511">
        <v>0.26726833</v>
      </c>
      <c r="D7511">
        <v>6</v>
      </c>
      <c r="E7511" t="str">
        <f t="shared" si="351"/>
        <v>51.44142914,0.26726833</v>
      </c>
      <c r="F7511">
        <f t="shared" si="353"/>
        <v>0</v>
      </c>
      <c r="G7511" t="str">
        <f t="shared" si="352"/>
        <v>51.44142914,0.26726833,6</v>
      </c>
    </row>
    <row r="7512" spans="2:7" x14ac:dyDescent="0.25">
      <c r="B7512">
        <v>51.441429139999997</v>
      </c>
      <c r="C7512">
        <v>0.26726833</v>
      </c>
      <c r="D7512">
        <v>6</v>
      </c>
      <c r="E7512" t="str">
        <f t="shared" si="351"/>
        <v>51.44142914,0.26726833</v>
      </c>
      <c r="F7512">
        <f t="shared" si="353"/>
        <v>0</v>
      </c>
      <c r="G7512" t="str">
        <f t="shared" si="352"/>
        <v>51.44142914,0.26726833,6</v>
      </c>
    </row>
    <row r="7513" spans="2:7" x14ac:dyDescent="0.25">
      <c r="B7513">
        <v>51.441429139999997</v>
      </c>
      <c r="C7513">
        <v>0.26726833</v>
      </c>
      <c r="D7513">
        <v>6</v>
      </c>
      <c r="E7513" t="str">
        <f t="shared" si="351"/>
        <v>51.44142914,0.26726833</v>
      </c>
      <c r="F7513">
        <f t="shared" si="353"/>
        <v>0</v>
      </c>
      <c r="G7513" t="str">
        <f t="shared" si="352"/>
        <v>51.44142914,0.26726833,6</v>
      </c>
    </row>
    <row r="7514" spans="2:7" x14ac:dyDescent="0.25">
      <c r="B7514">
        <v>51.441429139999997</v>
      </c>
      <c r="C7514">
        <v>0.26726833</v>
      </c>
      <c r="D7514">
        <v>6</v>
      </c>
      <c r="E7514" t="str">
        <f t="shared" si="351"/>
        <v>51.44142914,0.26726833</v>
      </c>
      <c r="F7514">
        <f t="shared" si="353"/>
        <v>0</v>
      </c>
      <c r="G7514" t="str">
        <f t="shared" si="352"/>
        <v>51.44142914,0.26726833,6</v>
      </c>
    </row>
    <row r="7515" spans="2:7" x14ac:dyDescent="0.25">
      <c r="B7515">
        <v>51.441429139999997</v>
      </c>
      <c r="C7515">
        <v>0.26726001999999999</v>
      </c>
      <c r="D7515">
        <v>7</v>
      </c>
      <c r="E7515" t="str">
        <f t="shared" si="351"/>
        <v>51.44142914,0.26726002</v>
      </c>
      <c r="F7515">
        <f t="shared" si="353"/>
        <v>1</v>
      </c>
      <c r="G7515" t="str">
        <f t="shared" si="352"/>
        <v>51.44142914,0.26726002,7</v>
      </c>
    </row>
    <row r="7516" spans="2:7" x14ac:dyDescent="0.25">
      <c r="B7516">
        <v>51.441429139999997</v>
      </c>
      <c r="C7516">
        <v>0.26726001999999999</v>
      </c>
      <c r="D7516">
        <v>8</v>
      </c>
      <c r="E7516" t="str">
        <f t="shared" si="351"/>
        <v>51.44142914,0.26726002</v>
      </c>
      <c r="F7516">
        <f t="shared" si="353"/>
        <v>0</v>
      </c>
      <c r="G7516" t="str">
        <f t="shared" si="352"/>
        <v>51.44142914,0.26726002,8</v>
      </c>
    </row>
    <row r="7517" spans="2:7" x14ac:dyDescent="0.25">
      <c r="B7517">
        <v>51.441429139999997</v>
      </c>
      <c r="C7517">
        <v>0.26726001999999999</v>
      </c>
      <c r="D7517">
        <v>8</v>
      </c>
      <c r="E7517" t="str">
        <f t="shared" si="351"/>
        <v>51.44142914,0.26726002</v>
      </c>
      <c r="F7517">
        <f t="shared" si="353"/>
        <v>0</v>
      </c>
      <c r="G7517" t="str">
        <f t="shared" si="352"/>
        <v>51.44142914,0.26726002,8</v>
      </c>
    </row>
    <row r="7518" spans="2:7" x14ac:dyDescent="0.25">
      <c r="B7518">
        <v>51.441429139999997</v>
      </c>
      <c r="C7518">
        <v>0.26726001999999999</v>
      </c>
      <c r="D7518">
        <v>8</v>
      </c>
      <c r="E7518" t="str">
        <f t="shared" si="351"/>
        <v>51.44142914,0.26726002</v>
      </c>
      <c r="F7518">
        <f t="shared" si="353"/>
        <v>0</v>
      </c>
      <c r="G7518" t="str">
        <f t="shared" si="352"/>
        <v>51.44142914,0.26726002,8</v>
      </c>
    </row>
    <row r="7519" spans="2:7" x14ac:dyDescent="0.25">
      <c r="B7519">
        <v>51.441429139999997</v>
      </c>
      <c r="C7519">
        <v>0.26726001999999999</v>
      </c>
      <c r="D7519">
        <v>9</v>
      </c>
      <c r="E7519" t="str">
        <f t="shared" si="351"/>
        <v>51.44142914,0.26726002</v>
      </c>
      <c r="F7519">
        <f t="shared" si="353"/>
        <v>0</v>
      </c>
      <c r="G7519" t="str">
        <f t="shared" si="352"/>
        <v>51.44142914,0.26726002,9</v>
      </c>
    </row>
    <row r="7520" spans="2:7" x14ac:dyDescent="0.25">
      <c r="B7520">
        <v>51.441429139999997</v>
      </c>
      <c r="C7520">
        <v>0.26726001999999999</v>
      </c>
      <c r="D7520">
        <v>9</v>
      </c>
      <c r="E7520" t="str">
        <f t="shared" si="351"/>
        <v>51.44142914,0.26726002</v>
      </c>
      <c r="F7520">
        <f t="shared" si="353"/>
        <v>0</v>
      </c>
      <c r="G7520" t="str">
        <f t="shared" si="352"/>
        <v>51.44142914,0.26726002,9</v>
      </c>
    </row>
    <row r="7521" spans="2:7" x14ac:dyDescent="0.25">
      <c r="B7521">
        <v>51.441429139999997</v>
      </c>
      <c r="C7521">
        <v>0.26726001999999999</v>
      </c>
      <c r="D7521">
        <v>10</v>
      </c>
      <c r="E7521" t="str">
        <f t="shared" si="351"/>
        <v>51.44142914,0.26726002</v>
      </c>
      <c r="F7521">
        <f t="shared" si="353"/>
        <v>0</v>
      </c>
      <c r="G7521" t="str">
        <f t="shared" si="352"/>
        <v>51.44142914,0.26726002,10</v>
      </c>
    </row>
    <row r="7522" spans="2:7" x14ac:dyDescent="0.25">
      <c r="B7522">
        <v>51.441429139999997</v>
      </c>
      <c r="C7522">
        <v>0.26725497999999998</v>
      </c>
      <c r="D7522">
        <v>9</v>
      </c>
      <c r="E7522" t="str">
        <f t="shared" si="351"/>
        <v>51.44142914,0.26725498</v>
      </c>
      <c r="F7522">
        <f t="shared" si="353"/>
        <v>1</v>
      </c>
      <c r="G7522" t="str">
        <f t="shared" si="352"/>
        <v>51.44142914,0.26725498,9</v>
      </c>
    </row>
    <row r="7523" spans="2:7" x14ac:dyDescent="0.25">
      <c r="B7523">
        <v>51.441429139999997</v>
      </c>
      <c r="C7523">
        <v>0.26725497999999998</v>
      </c>
      <c r="D7523">
        <v>8</v>
      </c>
      <c r="E7523" t="str">
        <f t="shared" si="351"/>
        <v>51.44142914,0.26725498</v>
      </c>
      <c r="F7523">
        <f t="shared" si="353"/>
        <v>0</v>
      </c>
      <c r="G7523" t="str">
        <f t="shared" si="352"/>
        <v>51.44142914,0.26725498,8</v>
      </c>
    </row>
    <row r="7524" spans="2:7" x14ac:dyDescent="0.25">
      <c r="B7524">
        <v>51.441429139999997</v>
      </c>
      <c r="C7524">
        <v>0.26725497999999998</v>
      </c>
      <c r="D7524">
        <v>7</v>
      </c>
      <c r="E7524" t="str">
        <f t="shared" si="351"/>
        <v>51.44142914,0.26725498</v>
      </c>
      <c r="F7524">
        <f t="shared" si="353"/>
        <v>0</v>
      </c>
      <c r="G7524" t="str">
        <f t="shared" si="352"/>
        <v>51.44142914,0.26725498,7</v>
      </c>
    </row>
    <row r="7525" spans="2:7" x14ac:dyDescent="0.25">
      <c r="B7525">
        <v>51.441429139999997</v>
      </c>
      <c r="C7525">
        <v>0.26725497999999998</v>
      </c>
      <c r="D7525">
        <v>7</v>
      </c>
      <c r="E7525" t="str">
        <f t="shared" si="351"/>
        <v>51.44142914,0.26725498</v>
      </c>
      <c r="F7525">
        <f t="shared" si="353"/>
        <v>0</v>
      </c>
      <c r="G7525" t="str">
        <f t="shared" si="352"/>
        <v>51.44142914,0.26725498,7</v>
      </c>
    </row>
    <row r="7526" spans="2:7" x14ac:dyDescent="0.25">
      <c r="B7526">
        <v>51.441429139999997</v>
      </c>
      <c r="C7526">
        <v>0.26725497999999998</v>
      </c>
      <c r="D7526">
        <v>7</v>
      </c>
      <c r="E7526" t="str">
        <f t="shared" si="351"/>
        <v>51.44142914,0.26725498</v>
      </c>
      <c r="F7526">
        <f t="shared" si="353"/>
        <v>0</v>
      </c>
      <c r="G7526" t="str">
        <f t="shared" si="352"/>
        <v>51.44142914,0.26725498,7</v>
      </c>
    </row>
    <row r="7527" spans="2:7" x14ac:dyDescent="0.25">
      <c r="B7527">
        <v>51.441429139999997</v>
      </c>
      <c r="C7527">
        <v>0.26725497999999998</v>
      </c>
      <c r="D7527">
        <v>6</v>
      </c>
      <c r="E7527" t="str">
        <f t="shared" si="351"/>
        <v>51.44142914,0.26725498</v>
      </c>
      <c r="F7527">
        <f t="shared" si="353"/>
        <v>0</v>
      </c>
      <c r="G7527" t="str">
        <f t="shared" si="352"/>
        <v>51.44142914,0.26725498,6</v>
      </c>
    </row>
    <row r="7528" spans="2:7" x14ac:dyDescent="0.25">
      <c r="B7528">
        <v>51.441429139999997</v>
      </c>
      <c r="C7528">
        <v>0.26725497999999998</v>
      </c>
      <c r="D7528">
        <v>6</v>
      </c>
      <c r="E7528" t="str">
        <f t="shared" si="351"/>
        <v>51.44142914,0.26725498</v>
      </c>
      <c r="F7528">
        <f t="shared" si="353"/>
        <v>0</v>
      </c>
      <c r="G7528" t="str">
        <f t="shared" si="352"/>
        <v>51.44142914,0.26725498,6</v>
      </c>
    </row>
    <row r="7529" spans="2:7" x14ac:dyDescent="0.25">
      <c r="B7529">
        <v>51.441429139999997</v>
      </c>
      <c r="C7529">
        <v>0.26725497999999998</v>
      </c>
      <c r="D7529">
        <v>5</v>
      </c>
      <c r="E7529" t="str">
        <f t="shared" si="351"/>
        <v>51.44142914,0.26725498</v>
      </c>
      <c r="F7529">
        <f t="shared" si="353"/>
        <v>0</v>
      </c>
      <c r="G7529" t="str">
        <f t="shared" si="352"/>
        <v>51.44142914,0.26725498,5</v>
      </c>
    </row>
    <row r="7530" spans="2:7" x14ac:dyDescent="0.25">
      <c r="B7530">
        <v>51.441440579999998</v>
      </c>
      <c r="C7530">
        <v>0.26724999999999999</v>
      </c>
      <c r="D7530">
        <v>5</v>
      </c>
      <c r="E7530" t="str">
        <f t="shared" si="351"/>
        <v>51.44144058,0.26725</v>
      </c>
      <c r="F7530">
        <f t="shared" si="353"/>
        <v>1</v>
      </c>
      <c r="G7530" t="str">
        <f t="shared" si="352"/>
        <v>51.44144058,0.26725,5</v>
      </c>
    </row>
    <row r="7531" spans="2:7" x14ac:dyDescent="0.25">
      <c r="B7531">
        <v>51.441440579999998</v>
      </c>
      <c r="C7531">
        <v>0.26724999999999999</v>
      </c>
      <c r="D7531">
        <v>5</v>
      </c>
      <c r="E7531" t="str">
        <f t="shared" si="351"/>
        <v>51.44144058,0.26725</v>
      </c>
      <c r="F7531">
        <f t="shared" si="353"/>
        <v>0</v>
      </c>
      <c r="G7531" t="str">
        <f t="shared" si="352"/>
        <v>51.44144058,0.26725,5</v>
      </c>
    </row>
    <row r="7532" spans="2:7" x14ac:dyDescent="0.25">
      <c r="B7532">
        <v>51.441440579999998</v>
      </c>
      <c r="C7532">
        <v>0.26724999999999999</v>
      </c>
      <c r="D7532">
        <v>5</v>
      </c>
      <c r="E7532" t="str">
        <f t="shared" si="351"/>
        <v>51.44144058,0.26725</v>
      </c>
      <c r="F7532">
        <f t="shared" si="353"/>
        <v>0</v>
      </c>
      <c r="G7532" t="str">
        <f t="shared" si="352"/>
        <v>51.44144058,0.26725,5</v>
      </c>
    </row>
    <row r="7533" spans="2:7" x14ac:dyDescent="0.25">
      <c r="B7533">
        <v>51.441440579999998</v>
      </c>
      <c r="C7533">
        <v>0.26724999999999999</v>
      </c>
      <c r="D7533">
        <v>5</v>
      </c>
      <c r="E7533" t="str">
        <f t="shared" si="351"/>
        <v>51.44144058,0.26725</v>
      </c>
      <c r="F7533">
        <f t="shared" si="353"/>
        <v>0</v>
      </c>
      <c r="G7533" t="str">
        <f t="shared" si="352"/>
        <v>51.44144058,0.26725,5</v>
      </c>
    </row>
    <row r="7534" spans="2:7" x14ac:dyDescent="0.25">
      <c r="B7534">
        <v>51.441440579999998</v>
      </c>
      <c r="C7534">
        <v>0.26724999999999999</v>
      </c>
      <c r="D7534">
        <v>6</v>
      </c>
      <c r="E7534" t="str">
        <f t="shared" si="351"/>
        <v>51.44144058,0.26725</v>
      </c>
      <c r="F7534">
        <f t="shared" si="353"/>
        <v>0</v>
      </c>
      <c r="G7534" t="str">
        <f t="shared" si="352"/>
        <v>51.44144058,0.26725,6</v>
      </c>
    </row>
    <row r="7535" spans="2:7" x14ac:dyDescent="0.25">
      <c r="B7535">
        <v>51.441440579999998</v>
      </c>
      <c r="C7535">
        <v>0.26724999999999999</v>
      </c>
      <c r="D7535">
        <v>5</v>
      </c>
      <c r="E7535" t="str">
        <f t="shared" si="351"/>
        <v>51.44144058,0.26725</v>
      </c>
      <c r="F7535">
        <f t="shared" si="353"/>
        <v>0</v>
      </c>
      <c r="G7535" t="str">
        <f t="shared" si="352"/>
        <v>51.44144058,0.26725,5</v>
      </c>
    </row>
    <row r="7536" spans="2:7" x14ac:dyDescent="0.25">
      <c r="B7536">
        <v>51.441440579999998</v>
      </c>
      <c r="C7536">
        <v>0.26724999999999999</v>
      </c>
      <c r="D7536">
        <v>5</v>
      </c>
      <c r="E7536" t="str">
        <f t="shared" si="351"/>
        <v>51.44144058,0.26725</v>
      </c>
      <c r="F7536">
        <f t="shared" si="353"/>
        <v>0</v>
      </c>
      <c r="G7536" t="str">
        <f t="shared" si="352"/>
        <v>51.44144058,0.26725,5</v>
      </c>
    </row>
    <row r="7537" spans="2:7" x14ac:dyDescent="0.25">
      <c r="B7537">
        <v>51.441448209999997</v>
      </c>
      <c r="C7537">
        <v>0.26724165999999999</v>
      </c>
      <c r="D7537">
        <v>5</v>
      </c>
      <c r="E7537" t="str">
        <f t="shared" si="351"/>
        <v>51.44144821,0.26724166</v>
      </c>
      <c r="F7537">
        <f t="shared" si="353"/>
        <v>1</v>
      </c>
      <c r="G7537" t="str">
        <f t="shared" si="352"/>
        <v>51.44144821,0.26724166,5</v>
      </c>
    </row>
    <row r="7538" spans="2:7" x14ac:dyDescent="0.25">
      <c r="B7538">
        <v>51.441448209999997</v>
      </c>
      <c r="C7538">
        <v>0.26724165999999999</v>
      </c>
      <c r="D7538">
        <v>5</v>
      </c>
      <c r="E7538" t="str">
        <f t="shared" si="351"/>
        <v>51.44144821,0.26724166</v>
      </c>
      <c r="F7538">
        <f t="shared" si="353"/>
        <v>0</v>
      </c>
      <c r="G7538" t="str">
        <f t="shared" si="352"/>
        <v>51.44144821,0.26724166,5</v>
      </c>
    </row>
    <row r="7539" spans="2:7" x14ac:dyDescent="0.25">
      <c r="B7539">
        <v>51.441448209999997</v>
      </c>
      <c r="C7539">
        <v>0.26724165999999999</v>
      </c>
      <c r="D7539">
        <v>5</v>
      </c>
      <c r="E7539" t="str">
        <f t="shared" si="351"/>
        <v>51.44144821,0.26724166</v>
      </c>
      <c r="F7539">
        <f t="shared" si="353"/>
        <v>0</v>
      </c>
      <c r="G7539" t="str">
        <f t="shared" si="352"/>
        <v>51.44144821,0.26724166,5</v>
      </c>
    </row>
    <row r="7540" spans="2:7" x14ac:dyDescent="0.25">
      <c r="B7540">
        <v>51.441448209999997</v>
      </c>
      <c r="C7540">
        <v>0.26724165999999999</v>
      </c>
      <c r="D7540">
        <v>6</v>
      </c>
      <c r="E7540" t="str">
        <f t="shared" si="351"/>
        <v>51.44144821,0.26724166</v>
      </c>
      <c r="F7540">
        <f t="shared" si="353"/>
        <v>0</v>
      </c>
      <c r="G7540" t="str">
        <f t="shared" si="352"/>
        <v>51.44144821,0.26724166,6</v>
      </c>
    </row>
    <row r="7541" spans="2:7" x14ac:dyDescent="0.25">
      <c r="B7541">
        <v>51.441448209999997</v>
      </c>
      <c r="C7541">
        <v>0.26724165999999999</v>
      </c>
      <c r="D7541">
        <v>6</v>
      </c>
      <c r="E7541" t="str">
        <f t="shared" si="351"/>
        <v>51.44144821,0.26724166</v>
      </c>
      <c r="F7541">
        <f t="shared" si="353"/>
        <v>0</v>
      </c>
      <c r="G7541" t="str">
        <f t="shared" si="352"/>
        <v>51.44144821,0.26724166,6</v>
      </c>
    </row>
    <row r="7542" spans="2:7" x14ac:dyDescent="0.25">
      <c r="B7542">
        <v>51.441448209999997</v>
      </c>
      <c r="C7542">
        <v>0.26724165999999999</v>
      </c>
      <c r="D7542">
        <v>7</v>
      </c>
      <c r="E7542" t="str">
        <f t="shared" si="351"/>
        <v>51.44144821,0.26724166</v>
      </c>
      <c r="F7542">
        <f t="shared" si="353"/>
        <v>0</v>
      </c>
      <c r="G7542" t="str">
        <f t="shared" si="352"/>
        <v>51.44144821,0.26724166,7</v>
      </c>
    </row>
    <row r="7543" spans="2:7" x14ac:dyDescent="0.25">
      <c r="B7543">
        <v>51.441448209999997</v>
      </c>
      <c r="C7543">
        <v>0.26724165999999999</v>
      </c>
      <c r="D7543">
        <v>7</v>
      </c>
      <c r="E7543" t="str">
        <f t="shared" si="351"/>
        <v>51.44144821,0.26724166</v>
      </c>
      <c r="F7543">
        <f t="shared" si="353"/>
        <v>0</v>
      </c>
      <c r="G7543" t="str">
        <f t="shared" si="352"/>
        <v>51.44144821,0.26724166,7</v>
      </c>
    </row>
    <row r="7544" spans="2:7" x14ac:dyDescent="0.25">
      <c r="B7544">
        <v>51.441448209999997</v>
      </c>
      <c r="C7544">
        <v>0.26723831999999997</v>
      </c>
      <c r="D7544">
        <v>8</v>
      </c>
      <c r="E7544" t="str">
        <f t="shared" si="351"/>
        <v>51.44144821,0.26723832</v>
      </c>
      <c r="F7544">
        <f t="shared" si="353"/>
        <v>1</v>
      </c>
      <c r="G7544" t="str">
        <f t="shared" si="352"/>
        <v>51.44144821,0.26723832,8</v>
      </c>
    </row>
    <row r="7545" spans="2:7" x14ac:dyDescent="0.25">
      <c r="B7545">
        <v>51.441448209999997</v>
      </c>
      <c r="C7545">
        <v>0.26723831999999997</v>
      </c>
      <c r="D7545">
        <v>8</v>
      </c>
      <c r="E7545" t="str">
        <f t="shared" si="351"/>
        <v>51.44144821,0.26723832</v>
      </c>
      <c r="F7545">
        <f t="shared" si="353"/>
        <v>0</v>
      </c>
      <c r="G7545" t="str">
        <f t="shared" si="352"/>
        <v>51.44144821,0.26723832,8</v>
      </c>
    </row>
    <row r="7546" spans="2:7" x14ac:dyDescent="0.25">
      <c r="B7546">
        <v>51.441448209999997</v>
      </c>
      <c r="C7546">
        <v>0.26723831999999997</v>
      </c>
      <c r="D7546">
        <v>8</v>
      </c>
      <c r="E7546" t="str">
        <f t="shared" si="351"/>
        <v>51.44144821,0.26723832</v>
      </c>
      <c r="F7546">
        <f t="shared" si="353"/>
        <v>0</v>
      </c>
      <c r="G7546" t="str">
        <f t="shared" si="352"/>
        <v>51.44144821,0.26723832,8</v>
      </c>
    </row>
    <row r="7547" spans="2:7" x14ac:dyDescent="0.25">
      <c r="B7547">
        <v>51.441448209999997</v>
      </c>
      <c r="C7547">
        <v>0.26723831999999997</v>
      </c>
      <c r="D7547">
        <v>8</v>
      </c>
      <c r="E7547" t="str">
        <f t="shared" si="351"/>
        <v>51.44144821,0.26723832</v>
      </c>
      <c r="F7547">
        <f t="shared" si="353"/>
        <v>0</v>
      </c>
      <c r="G7547" t="str">
        <f t="shared" si="352"/>
        <v>51.44144821,0.26723832,8</v>
      </c>
    </row>
    <row r="7548" spans="2:7" x14ac:dyDescent="0.25">
      <c r="B7548">
        <v>51.441448209999997</v>
      </c>
      <c r="C7548">
        <v>0.26723831999999997</v>
      </c>
      <c r="D7548">
        <v>8</v>
      </c>
      <c r="E7548" t="str">
        <f t="shared" si="351"/>
        <v>51.44144821,0.26723832</v>
      </c>
      <c r="F7548">
        <f t="shared" si="353"/>
        <v>0</v>
      </c>
      <c r="G7548" t="str">
        <f t="shared" si="352"/>
        <v>51.44144821,0.26723832,8</v>
      </c>
    </row>
    <row r="7549" spans="2:7" x14ac:dyDescent="0.25">
      <c r="B7549">
        <v>51.441448209999997</v>
      </c>
      <c r="C7549">
        <v>0.26723831999999997</v>
      </c>
      <c r="D7549">
        <v>8</v>
      </c>
      <c r="E7549" t="str">
        <f t="shared" si="351"/>
        <v>51.44144821,0.26723832</v>
      </c>
      <c r="F7549">
        <f t="shared" si="353"/>
        <v>0</v>
      </c>
      <c r="G7549" t="str">
        <f t="shared" si="352"/>
        <v>51.44144821,0.26723832,8</v>
      </c>
    </row>
    <row r="7550" spans="2:7" x14ac:dyDescent="0.25">
      <c r="B7550">
        <v>51.441448209999997</v>
      </c>
      <c r="C7550">
        <v>0.26723831999999997</v>
      </c>
      <c r="D7550">
        <v>7</v>
      </c>
      <c r="E7550" t="str">
        <f t="shared" si="351"/>
        <v>51.44144821,0.26723832</v>
      </c>
      <c r="F7550">
        <f t="shared" si="353"/>
        <v>0</v>
      </c>
      <c r="G7550" t="str">
        <f t="shared" si="352"/>
        <v>51.44144821,0.26723832,7</v>
      </c>
    </row>
    <row r="7551" spans="2:7" x14ac:dyDescent="0.25">
      <c r="B7551">
        <v>51.441448209999997</v>
      </c>
      <c r="C7551">
        <v>0.26723831999999997</v>
      </c>
      <c r="D7551">
        <v>7</v>
      </c>
      <c r="E7551" t="str">
        <f t="shared" si="351"/>
        <v>51.44144821,0.26723832</v>
      </c>
      <c r="F7551">
        <f t="shared" si="353"/>
        <v>0</v>
      </c>
      <c r="G7551" t="str">
        <f t="shared" si="352"/>
        <v>51.44144821,0.26723832,7</v>
      </c>
    </row>
    <row r="7552" spans="2:7" x14ac:dyDescent="0.25">
      <c r="B7552">
        <v>51.441448209999997</v>
      </c>
      <c r="C7552">
        <v>0.26723498000000001</v>
      </c>
      <c r="D7552">
        <v>7</v>
      </c>
      <c r="E7552" t="str">
        <f t="shared" si="351"/>
        <v>51.44144821,0.26723498</v>
      </c>
      <c r="F7552">
        <f t="shared" si="353"/>
        <v>1</v>
      </c>
      <c r="G7552" t="str">
        <f t="shared" si="352"/>
        <v>51.44144821,0.26723498,7</v>
      </c>
    </row>
    <row r="7553" spans="2:7" x14ac:dyDescent="0.25">
      <c r="B7553">
        <v>51.441448209999997</v>
      </c>
      <c r="C7553">
        <v>0.26723498000000001</v>
      </c>
      <c r="D7553">
        <v>7</v>
      </c>
      <c r="E7553" t="str">
        <f t="shared" si="351"/>
        <v>51.44144821,0.26723498</v>
      </c>
      <c r="F7553">
        <f t="shared" si="353"/>
        <v>0</v>
      </c>
      <c r="G7553" t="str">
        <f t="shared" si="352"/>
        <v>51.44144821,0.26723498,7</v>
      </c>
    </row>
    <row r="7554" spans="2:7" x14ac:dyDescent="0.25">
      <c r="B7554">
        <v>51.441448209999997</v>
      </c>
      <c r="C7554">
        <v>0.26723498000000001</v>
      </c>
      <c r="D7554">
        <v>6</v>
      </c>
      <c r="E7554" t="str">
        <f t="shared" ref="E7554:E7617" si="354">CONCATENATE(B7554,",",C7554)</f>
        <v>51.44144821,0.26723498</v>
      </c>
      <c r="F7554">
        <f t="shared" si="353"/>
        <v>0</v>
      </c>
      <c r="G7554" t="str">
        <f t="shared" ref="G7554:G7617" si="355">CONCATENATE(E7554,",",D7554)</f>
        <v>51.44144821,0.26723498,6</v>
      </c>
    </row>
    <row r="7555" spans="2:7" x14ac:dyDescent="0.25">
      <c r="B7555">
        <v>51.441448209999997</v>
      </c>
      <c r="C7555">
        <v>0.26723498000000001</v>
      </c>
      <c r="D7555">
        <v>7</v>
      </c>
      <c r="E7555" t="str">
        <f t="shared" si="354"/>
        <v>51.44144821,0.26723498</v>
      </c>
      <c r="F7555">
        <f t="shared" ref="F7555:F7618" si="356">IF(E7555&lt;&gt;E7554,1,0)</f>
        <v>0</v>
      </c>
      <c r="G7555" t="str">
        <f t="shared" si="355"/>
        <v>51.44144821,0.26723498,7</v>
      </c>
    </row>
    <row r="7556" spans="2:7" x14ac:dyDescent="0.25">
      <c r="B7556">
        <v>51.441448209999997</v>
      </c>
      <c r="C7556">
        <v>0.26723498000000001</v>
      </c>
      <c r="D7556">
        <v>6</v>
      </c>
      <c r="E7556" t="str">
        <f t="shared" si="354"/>
        <v>51.44144821,0.26723498</v>
      </c>
      <c r="F7556">
        <f t="shared" si="356"/>
        <v>0</v>
      </c>
      <c r="G7556" t="str">
        <f t="shared" si="355"/>
        <v>51.44144821,0.26723498,6</v>
      </c>
    </row>
    <row r="7557" spans="2:7" x14ac:dyDescent="0.25">
      <c r="B7557">
        <v>51.441448209999997</v>
      </c>
      <c r="C7557">
        <v>0.26723498000000001</v>
      </c>
      <c r="D7557">
        <v>6</v>
      </c>
      <c r="E7557" t="str">
        <f t="shared" si="354"/>
        <v>51.44144821,0.26723498</v>
      </c>
      <c r="F7557">
        <f t="shared" si="356"/>
        <v>0</v>
      </c>
      <c r="G7557" t="str">
        <f t="shared" si="355"/>
        <v>51.44144821,0.26723498,6</v>
      </c>
    </row>
    <row r="7558" spans="2:7" x14ac:dyDescent="0.25">
      <c r="B7558">
        <v>51.441448209999997</v>
      </c>
      <c r="C7558">
        <v>0.26723498000000001</v>
      </c>
      <c r="D7558">
        <v>6</v>
      </c>
      <c r="E7558" t="str">
        <f t="shared" si="354"/>
        <v>51.44144821,0.26723498</v>
      </c>
      <c r="F7558">
        <f t="shared" si="356"/>
        <v>0</v>
      </c>
      <c r="G7558" t="str">
        <f t="shared" si="355"/>
        <v>51.44144821,0.26723498,6</v>
      </c>
    </row>
    <row r="7559" spans="2:7" x14ac:dyDescent="0.25">
      <c r="B7559">
        <v>51.441448209999997</v>
      </c>
      <c r="C7559">
        <v>0.26722667</v>
      </c>
      <c r="D7559">
        <v>6</v>
      </c>
      <c r="E7559" t="str">
        <f t="shared" si="354"/>
        <v>51.44144821,0.26722667</v>
      </c>
      <c r="F7559">
        <f t="shared" si="356"/>
        <v>1</v>
      </c>
      <c r="G7559" t="str">
        <f t="shared" si="355"/>
        <v>51.44144821,0.26722667,6</v>
      </c>
    </row>
    <row r="7560" spans="2:7" x14ac:dyDescent="0.25">
      <c r="B7560">
        <v>51.441448209999997</v>
      </c>
      <c r="C7560">
        <v>0.26722667</v>
      </c>
      <c r="D7560">
        <v>6</v>
      </c>
      <c r="E7560" t="str">
        <f t="shared" si="354"/>
        <v>51.44144821,0.26722667</v>
      </c>
      <c r="F7560">
        <f t="shared" si="356"/>
        <v>0</v>
      </c>
      <c r="G7560" t="str">
        <f t="shared" si="355"/>
        <v>51.44144821,0.26722667,6</v>
      </c>
    </row>
    <row r="7561" spans="2:7" x14ac:dyDescent="0.25">
      <c r="B7561">
        <v>51.441448209999997</v>
      </c>
      <c r="C7561">
        <v>0.26722667</v>
      </c>
      <c r="D7561">
        <v>7</v>
      </c>
      <c r="E7561" t="str">
        <f t="shared" si="354"/>
        <v>51.44144821,0.26722667</v>
      </c>
      <c r="F7561">
        <f t="shared" si="356"/>
        <v>0</v>
      </c>
      <c r="G7561" t="str">
        <f t="shared" si="355"/>
        <v>51.44144821,0.26722667,7</v>
      </c>
    </row>
    <row r="7562" spans="2:7" x14ac:dyDescent="0.25">
      <c r="B7562">
        <v>51.441448209999997</v>
      </c>
      <c r="C7562">
        <v>0.26722667</v>
      </c>
      <c r="D7562">
        <v>8</v>
      </c>
      <c r="E7562" t="str">
        <f t="shared" si="354"/>
        <v>51.44144821,0.26722667</v>
      </c>
      <c r="F7562">
        <f t="shared" si="356"/>
        <v>0</v>
      </c>
      <c r="G7562" t="str">
        <f t="shared" si="355"/>
        <v>51.44144821,0.26722667,8</v>
      </c>
    </row>
    <row r="7563" spans="2:7" x14ac:dyDescent="0.25">
      <c r="B7563">
        <v>51.441448209999997</v>
      </c>
      <c r="C7563">
        <v>0.26722667</v>
      </c>
      <c r="D7563">
        <v>9</v>
      </c>
      <c r="E7563" t="str">
        <f t="shared" si="354"/>
        <v>51.44144821,0.26722667</v>
      </c>
      <c r="F7563">
        <f t="shared" si="356"/>
        <v>0</v>
      </c>
      <c r="G7563" t="str">
        <f t="shared" si="355"/>
        <v>51.44144821,0.26722667,9</v>
      </c>
    </row>
    <row r="7564" spans="2:7" x14ac:dyDescent="0.25">
      <c r="B7564">
        <v>51.441448209999997</v>
      </c>
      <c r="C7564">
        <v>0.26722667</v>
      </c>
      <c r="D7564">
        <v>12</v>
      </c>
      <c r="E7564" t="str">
        <f t="shared" si="354"/>
        <v>51.44144821,0.26722667</v>
      </c>
      <c r="F7564">
        <f t="shared" si="356"/>
        <v>0</v>
      </c>
      <c r="G7564" t="str">
        <f t="shared" si="355"/>
        <v>51.44144821,0.26722667,12</v>
      </c>
    </row>
    <row r="7565" spans="2:7" x14ac:dyDescent="0.25">
      <c r="B7565">
        <v>51.441448209999997</v>
      </c>
      <c r="C7565">
        <v>0.26722667</v>
      </c>
      <c r="D7565">
        <v>12</v>
      </c>
      <c r="E7565" t="str">
        <f t="shared" si="354"/>
        <v>51.44144821,0.26722667</v>
      </c>
      <c r="F7565">
        <f t="shared" si="356"/>
        <v>0</v>
      </c>
      <c r="G7565" t="str">
        <f t="shared" si="355"/>
        <v>51.44144821,0.26722667,12</v>
      </c>
    </row>
    <row r="7566" spans="2:7" x14ac:dyDescent="0.25">
      <c r="B7566">
        <v>51.441448209999997</v>
      </c>
      <c r="C7566">
        <v>0.26721667999999998</v>
      </c>
      <c r="D7566">
        <v>11</v>
      </c>
      <c r="E7566" t="str">
        <f t="shared" si="354"/>
        <v>51.44144821,0.26721668</v>
      </c>
      <c r="F7566">
        <f t="shared" si="356"/>
        <v>1</v>
      </c>
      <c r="G7566" t="str">
        <f t="shared" si="355"/>
        <v>51.44144821,0.26721668,11</v>
      </c>
    </row>
    <row r="7567" spans="2:7" x14ac:dyDescent="0.25">
      <c r="B7567">
        <v>51.441448209999997</v>
      </c>
      <c r="C7567">
        <v>0.26721667999999998</v>
      </c>
      <c r="D7567">
        <v>13</v>
      </c>
      <c r="E7567" t="str">
        <f t="shared" si="354"/>
        <v>51.44144821,0.26721668</v>
      </c>
      <c r="F7567">
        <f t="shared" si="356"/>
        <v>0</v>
      </c>
      <c r="G7567" t="str">
        <f t="shared" si="355"/>
        <v>51.44144821,0.26721668,13</v>
      </c>
    </row>
    <row r="7568" spans="2:7" x14ac:dyDescent="0.25">
      <c r="B7568">
        <v>51.441448209999997</v>
      </c>
      <c r="C7568">
        <v>0.26721667999999998</v>
      </c>
      <c r="D7568">
        <v>11</v>
      </c>
      <c r="E7568" t="str">
        <f t="shared" si="354"/>
        <v>51.44144821,0.26721668</v>
      </c>
      <c r="F7568">
        <f t="shared" si="356"/>
        <v>0</v>
      </c>
      <c r="G7568" t="str">
        <f t="shared" si="355"/>
        <v>51.44144821,0.26721668,11</v>
      </c>
    </row>
    <row r="7569" spans="2:7" x14ac:dyDescent="0.25">
      <c r="B7569">
        <v>51.441448209999997</v>
      </c>
      <c r="C7569">
        <v>0.26721667999999998</v>
      </c>
      <c r="D7569">
        <v>11</v>
      </c>
      <c r="E7569" t="str">
        <f t="shared" si="354"/>
        <v>51.44144821,0.26721668</v>
      </c>
      <c r="F7569">
        <f t="shared" si="356"/>
        <v>0</v>
      </c>
      <c r="G7569" t="str">
        <f t="shared" si="355"/>
        <v>51.44144821,0.26721668,11</v>
      </c>
    </row>
    <row r="7570" spans="2:7" x14ac:dyDescent="0.25">
      <c r="B7570">
        <v>51.441448209999997</v>
      </c>
      <c r="C7570">
        <v>0.26721667999999998</v>
      </c>
      <c r="D7570">
        <v>10</v>
      </c>
      <c r="E7570" t="str">
        <f t="shared" si="354"/>
        <v>51.44144821,0.26721668</v>
      </c>
      <c r="F7570">
        <f t="shared" si="356"/>
        <v>0</v>
      </c>
      <c r="G7570" t="str">
        <f t="shared" si="355"/>
        <v>51.44144821,0.26721668,10</v>
      </c>
    </row>
    <row r="7571" spans="2:7" x14ac:dyDescent="0.25">
      <c r="B7571">
        <v>51.441448209999997</v>
      </c>
      <c r="C7571">
        <v>0.26721667999999998</v>
      </c>
      <c r="D7571">
        <v>10</v>
      </c>
      <c r="E7571" t="str">
        <f t="shared" si="354"/>
        <v>51.44144821,0.26721668</v>
      </c>
      <c r="F7571">
        <f t="shared" si="356"/>
        <v>0</v>
      </c>
      <c r="G7571" t="str">
        <f t="shared" si="355"/>
        <v>51.44144821,0.26721668,10</v>
      </c>
    </row>
    <row r="7572" spans="2:7" x14ac:dyDescent="0.25">
      <c r="B7572">
        <v>51.441448209999997</v>
      </c>
      <c r="C7572">
        <v>0.26721667999999998</v>
      </c>
      <c r="D7572">
        <v>10</v>
      </c>
      <c r="E7572" t="str">
        <f t="shared" si="354"/>
        <v>51.44144821,0.26721668</v>
      </c>
      <c r="F7572">
        <f t="shared" si="356"/>
        <v>0</v>
      </c>
      <c r="G7572" t="str">
        <f t="shared" si="355"/>
        <v>51.44144821,0.26721668,10</v>
      </c>
    </row>
    <row r="7573" spans="2:7" x14ac:dyDescent="0.25">
      <c r="B7573">
        <v>51.441448209999997</v>
      </c>
      <c r="C7573">
        <v>0.26720503000000001</v>
      </c>
      <c r="D7573">
        <v>11</v>
      </c>
      <c r="E7573" t="str">
        <f t="shared" si="354"/>
        <v>51.44144821,0.26720503</v>
      </c>
      <c r="F7573">
        <f t="shared" si="356"/>
        <v>1</v>
      </c>
      <c r="G7573" t="str">
        <f t="shared" si="355"/>
        <v>51.44144821,0.26720503,11</v>
      </c>
    </row>
    <row r="7574" spans="2:7" x14ac:dyDescent="0.25">
      <c r="B7574">
        <v>51.441448209999997</v>
      </c>
      <c r="C7574">
        <v>0.26720503000000001</v>
      </c>
      <c r="D7574">
        <v>13</v>
      </c>
      <c r="E7574" t="str">
        <f t="shared" si="354"/>
        <v>51.44144821,0.26720503</v>
      </c>
      <c r="F7574">
        <f t="shared" si="356"/>
        <v>0</v>
      </c>
      <c r="G7574" t="str">
        <f t="shared" si="355"/>
        <v>51.44144821,0.26720503,13</v>
      </c>
    </row>
    <row r="7575" spans="2:7" x14ac:dyDescent="0.25">
      <c r="B7575">
        <v>51.441448209999997</v>
      </c>
      <c r="C7575">
        <v>0.26720503000000001</v>
      </c>
      <c r="D7575">
        <v>15</v>
      </c>
      <c r="E7575" t="str">
        <f t="shared" si="354"/>
        <v>51.44144821,0.26720503</v>
      </c>
      <c r="F7575">
        <f t="shared" si="356"/>
        <v>0</v>
      </c>
      <c r="G7575" t="str">
        <f t="shared" si="355"/>
        <v>51.44144821,0.26720503,15</v>
      </c>
    </row>
    <row r="7576" spans="2:7" x14ac:dyDescent="0.25">
      <c r="B7576">
        <v>51.441448209999997</v>
      </c>
      <c r="C7576">
        <v>0.26720503000000001</v>
      </c>
      <c r="D7576">
        <v>15</v>
      </c>
      <c r="E7576" t="str">
        <f t="shared" si="354"/>
        <v>51.44144821,0.26720503</v>
      </c>
      <c r="F7576">
        <f t="shared" si="356"/>
        <v>0</v>
      </c>
      <c r="G7576" t="str">
        <f t="shared" si="355"/>
        <v>51.44144821,0.26720503,15</v>
      </c>
    </row>
    <row r="7577" spans="2:7" x14ac:dyDescent="0.25">
      <c r="B7577">
        <v>51.441448209999997</v>
      </c>
      <c r="C7577">
        <v>0.26720503000000001</v>
      </c>
      <c r="D7577">
        <v>15</v>
      </c>
      <c r="E7577" t="str">
        <f t="shared" si="354"/>
        <v>51.44144821,0.26720503</v>
      </c>
      <c r="F7577">
        <f t="shared" si="356"/>
        <v>0</v>
      </c>
      <c r="G7577" t="str">
        <f t="shared" si="355"/>
        <v>51.44144821,0.26720503,15</v>
      </c>
    </row>
    <row r="7578" spans="2:7" x14ac:dyDescent="0.25">
      <c r="B7578">
        <v>51.441448209999997</v>
      </c>
      <c r="C7578">
        <v>0.26720503000000001</v>
      </c>
      <c r="D7578">
        <v>15</v>
      </c>
      <c r="E7578" t="str">
        <f t="shared" si="354"/>
        <v>51.44144821,0.26720503</v>
      </c>
      <c r="F7578">
        <f t="shared" si="356"/>
        <v>0</v>
      </c>
      <c r="G7578" t="str">
        <f t="shared" si="355"/>
        <v>51.44144821,0.26720503,15</v>
      </c>
    </row>
    <row r="7579" spans="2:7" x14ac:dyDescent="0.25">
      <c r="B7579">
        <v>51.441448209999997</v>
      </c>
      <c r="C7579">
        <v>0.26720503000000001</v>
      </c>
      <c r="D7579">
        <v>13</v>
      </c>
      <c r="E7579" t="str">
        <f t="shared" si="354"/>
        <v>51.44144821,0.26720503</v>
      </c>
      <c r="F7579">
        <f t="shared" si="356"/>
        <v>0</v>
      </c>
      <c r="G7579" t="str">
        <f t="shared" si="355"/>
        <v>51.44144821,0.26720503,13</v>
      </c>
    </row>
    <row r="7580" spans="2:7" x14ac:dyDescent="0.25">
      <c r="B7580">
        <v>51.441448209999997</v>
      </c>
      <c r="C7580">
        <v>0.26719335</v>
      </c>
      <c r="D7580">
        <v>11</v>
      </c>
      <c r="E7580" t="str">
        <f t="shared" si="354"/>
        <v>51.44144821,0.26719335</v>
      </c>
      <c r="F7580">
        <f t="shared" si="356"/>
        <v>1</v>
      </c>
      <c r="G7580" t="str">
        <f t="shared" si="355"/>
        <v>51.44144821,0.26719335,11</v>
      </c>
    </row>
    <row r="7581" spans="2:7" x14ac:dyDescent="0.25">
      <c r="B7581">
        <v>51.441448209999997</v>
      </c>
      <c r="C7581">
        <v>0.26719335</v>
      </c>
      <c r="D7581">
        <v>11</v>
      </c>
      <c r="E7581" t="str">
        <f t="shared" si="354"/>
        <v>51.44144821,0.26719335</v>
      </c>
      <c r="F7581">
        <f t="shared" si="356"/>
        <v>0</v>
      </c>
      <c r="G7581" t="str">
        <f t="shared" si="355"/>
        <v>51.44144821,0.26719335,11</v>
      </c>
    </row>
    <row r="7582" spans="2:7" x14ac:dyDescent="0.25">
      <c r="B7582">
        <v>51.441448209999997</v>
      </c>
      <c r="C7582">
        <v>0.26719335</v>
      </c>
      <c r="D7582">
        <v>12</v>
      </c>
      <c r="E7582" t="str">
        <f t="shared" si="354"/>
        <v>51.44144821,0.26719335</v>
      </c>
      <c r="F7582">
        <f t="shared" si="356"/>
        <v>0</v>
      </c>
      <c r="G7582" t="str">
        <f t="shared" si="355"/>
        <v>51.44144821,0.26719335,12</v>
      </c>
    </row>
    <row r="7583" spans="2:7" x14ac:dyDescent="0.25">
      <c r="B7583">
        <v>51.441448209999997</v>
      </c>
      <c r="C7583">
        <v>0.26719335</v>
      </c>
      <c r="D7583">
        <v>12</v>
      </c>
      <c r="E7583" t="str">
        <f t="shared" si="354"/>
        <v>51.44144821,0.26719335</v>
      </c>
      <c r="F7583">
        <f t="shared" si="356"/>
        <v>0</v>
      </c>
      <c r="G7583" t="str">
        <f t="shared" si="355"/>
        <v>51.44144821,0.26719335,12</v>
      </c>
    </row>
    <row r="7584" spans="2:7" x14ac:dyDescent="0.25">
      <c r="B7584">
        <v>51.441448209999997</v>
      </c>
      <c r="C7584">
        <v>0.26719335</v>
      </c>
      <c r="D7584">
        <v>12</v>
      </c>
      <c r="E7584" t="str">
        <f t="shared" si="354"/>
        <v>51.44144821,0.26719335</v>
      </c>
      <c r="F7584">
        <f t="shared" si="356"/>
        <v>0</v>
      </c>
      <c r="G7584" t="str">
        <f t="shared" si="355"/>
        <v>51.44144821,0.26719335,12</v>
      </c>
    </row>
    <row r="7585" spans="2:7" x14ac:dyDescent="0.25">
      <c r="B7585">
        <v>51.441448209999997</v>
      </c>
      <c r="C7585">
        <v>0.26719335</v>
      </c>
      <c r="D7585">
        <v>13</v>
      </c>
      <c r="E7585" t="str">
        <f t="shared" si="354"/>
        <v>51.44144821,0.26719335</v>
      </c>
      <c r="F7585">
        <f t="shared" si="356"/>
        <v>0</v>
      </c>
      <c r="G7585" t="str">
        <f t="shared" si="355"/>
        <v>51.44144821,0.26719335,13</v>
      </c>
    </row>
    <row r="7586" spans="2:7" x14ac:dyDescent="0.25">
      <c r="B7586">
        <v>51.441448209999997</v>
      </c>
      <c r="C7586">
        <v>0.26719335</v>
      </c>
      <c r="D7586">
        <v>14</v>
      </c>
      <c r="E7586" t="str">
        <f t="shared" si="354"/>
        <v>51.44144821,0.26719335</v>
      </c>
      <c r="F7586">
        <f t="shared" si="356"/>
        <v>0</v>
      </c>
      <c r="G7586" t="str">
        <f t="shared" si="355"/>
        <v>51.44144821,0.26719335,14</v>
      </c>
    </row>
    <row r="7587" spans="2:7" x14ac:dyDescent="0.25">
      <c r="B7587">
        <v>51.441448209999997</v>
      </c>
      <c r="C7587">
        <v>0.26719335</v>
      </c>
      <c r="D7587">
        <v>15</v>
      </c>
      <c r="E7587" t="str">
        <f t="shared" si="354"/>
        <v>51.44144821,0.26719335</v>
      </c>
      <c r="F7587">
        <f t="shared" si="356"/>
        <v>0</v>
      </c>
      <c r="G7587" t="str">
        <f t="shared" si="355"/>
        <v>51.44144821,0.26719335,15</v>
      </c>
    </row>
    <row r="7588" spans="2:7" x14ac:dyDescent="0.25">
      <c r="B7588">
        <v>51.441440579999998</v>
      </c>
      <c r="C7588">
        <v>0.26717501999999999</v>
      </c>
      <c r="D7588">
        <v>15</v>
      </c>
      <c r="E7588" t="str">
        <f t="shared" si="354"/>
        <v>51.44144058,0.26717502</v>
      </c>
      <c r="F7588">
        <f t="shared" si="356"/>
        <v>1</v>
      </c>
      <c r="G7588" t="str">
        <f t="shared" si="355"/>
        <v>51.44144058,0.26717502,15</v>
      </c>
    </row>
    <row r="7589" spans="2:7" x14ac:dyDescent="0.25">
      <c r="B7589">
        <v>51.441440579999998</v>
      </c>
      <c r="C7589">
        <v>0.26717501999999999</v>
      </c>
      <c r="D7589">
        <v>13</v>
      </c>
      <c r="E7589" t="str">
        <f t="shared" si="354"/>
        <v>51.44144058,0.26717502</v>
      </c>
      <c r="F7589">
        <f t="shared" si="356"/>
        <v>0</v>
      </c>
      <c r="G7589" t="str">
        <f t="shared" si="355"/>
        <v>51.44144058,0.26717502,13</v>
      </c>
    </row>
    <row r="7590" spans="2:7" x14ac:dyDescent="0.25">
      <c r="B7590">
        <v>51.441440579999998</v>
      </c>
      <c r="C7590">
        <v>0.26717501999999999</v>
      </c>
      <c r="D7590">
        <v>10</v>
      </c>
      <c r="E7590" t="str">
        <f t="shared" si="354"/>
        <v>51.44144058,0.26717502</v>
      </c>
      <c r="F7590">
        <f t="shared" si="356"/>
        <v>0</v>
      </c>
      <c r="G7590" t="str">
        <f t="shared" si="355"/>
        <v>51.44144058,0.26717502,10</v>
      </c>
    </row>
    <row r="7591" spans="2:7" x14ac:dyDescent="0.25">
      <c r="B7591">
        <v>51.441440579999998</v>
      </c>
      <c r="C7591">
        <v>0.26717501999999999</v>
      </c>
      <c r="D7591">
        <v>8</v>
      </c>
      <c r="E7591" t="str">
        <f t="shared" si="354"/>
        <v>51.44144058,0.26717502</v>
      </c>
      <c r="F7591">
        <f t="shared" si="356"/>
        <v>0</v>
      </c>
      <c r="G7591" t="str">
        <f t="shared" si="355"/>
        <v>51.44144058,0.26717502,8</v>
      </c>
    </row>
    <row r="7592" spans="2:7" x14ac:dyDescent="0.25">
      <c r="B7592">
        <v>51.441440579999998</v>
      </c>
      <c r="C7592">
        <v>0.26717501999999999</v>
      </c>
      <c r="D7592">
        <v>6</v>
      </c>
      <c r="E7592" t="str">
        <f t="shared" si="354"/>
        <v>51.44144058,0.26717502</v>
      </c>
      <c r="F7592">
        <f t="shared" si="356"/>
        <v>0</v>
      </c>
      <c r="G7592" t="str">
        <f t="shared" si="355"/>
        <v>51.44144058,0.26717502,6</v>
      </c>
    </row>
    <row r="7593" spans="2:7" x14ac:dyDescent="0.25">
      <c r="B7593">
        <v>51.441440579999998</v>
      </c>
      <c r="C7593">
        <v>0.26717501999999999</v>
      </c>
      <c r="D7593">
        <v>5</v>
      </c>
      <c r="E7593" t="str">
        <f t="shared" si="354"/>
        <v>51.44144058,0.26717502</v>
      </c>
      <c r="F7593">
        <f t="shared" si="356"/>
        <v>0</v>
      </c>
      <c r="G7593" t="str">
        <f t="shared" si="355"/>
        <v>51.44144058,0.26717502,5</v>
      </c>
    </row>
    <row r="7594" spans="2:7" x14ac:dyDescent="0.25">
      <c r="B7594">
        <v>51.441440579999998</v>
      </c>
      <c r="C7594">
        <v>0.26717501999999999</v>
      </c>
      <c r="D7594">
        <v>5</v>
      </c>
      <c r="E7594" t="str">
        <f t="shared" si="354"/>
        <v>51.44144058,0.26717502</v>
      </c>
      <c r="F7594">
        <f t="shared" si="356"/>
        <v>0</v>
      </c>
      <c r="G7594" t="str">
        <f t="shared" si="355"/>
        <v>51.44144058,0.26717502,5</v>
      </c>
    </row>
    <row r="7595" spans="2:7" x14ac:dyDescent="0.25">
      <c r="B7595">
        <v>51.441429139999997</v>
      </c>
      <c r="C7595">
        <v>0.26716500999999998</v>
      </c>
      <c r="D7595">
        <v>5</v>
      </c>
      <c r="E7595" t="str">
        <f t="shared" si="354"/>
        <v>51.44142914,0.26716501</v>
      </c>
      <c r="F7595">
        <f t="shared" si="356"/>
        <v>1</v>
      </c>
      <c r="G7595" t="str">
        <f t="shared" si="355"/>
        <v>51.44142914,0.26716501,5</v>
      </c>
    </row>
    <row r="7596" spans="2:7" x14ac:dyDescent="0.25">
      <c r="B7596">
        <v>51.441429139999997</v>
      </c>
      <c r="C7596">
        <v>0.26716500999999998</v>
      </c>
      <c r="D7596">
        <v>6</v>
      </c>
      <c r="E7596" t="str">
        <f t="shared" si="354"/>
        <v>51.44142914,0.26716501</v>
      </c>
      <c r="F7596">
        <f t="shared" si="356"/>
        <v>0</v>
      </c>
      <c r="G7596" t="str">
        <f t="shared" si="355"/>
        <v>51.44142914,0.26716501,6</v>
      </c>
    </row>
    <row r="7597" spans="2:7" x14ac:dyDescent="0.25">
      <c r="B7597">
        <v>51.441429139999997</v>
      </c>
      <c r="C7597">
        <v>0.26716500999999998</v>
      </c>
      <c r="D7597">
        <v>6</v>
      </c>
      <c r="E7597" t="str">
        <f t="shared" si="354"/>
        <v>51.44142914,0.26716501</v>
      </c>
      <c r="F7597">
        <f t="shared" si="356"/>
        <v>0</v>
      </c>
      <c r="G7597" t="str">
        <f t="shared" si="355"/>
        <v>51.44142914,0.26716501,6</v>
      </c>
    </row>
    <row r="7598" spans="2:7" x14ac:dyDescent="0.25">
      <c r="B7598">
        <v>51.441429139999997</v>
      </c>
      <c r="C7598">
        <v>0.26716500999999998</v>
      </c>
      <c r="D7598">
        <v>6</v>
      </c>
      <c r="E7598" t="str">
        <f t="shared" si="354"/>
        <v>51.44142914,0.26716501</v>
      </c>
      <c r="F7598">
        <f t="shared" si="356"/>
        <v>0</v>
      </c>
      <c r="G7598" t="str">
        <f t="shared" si="355"/>
        <v>51.44142914,0.26716501,6</v>
      </c>
    </row>
    <row r="7599" spans="2:7" x14ac:dyDescent="0.25">
      <c r="B7599">
        <v>51.441429139999997</v>
      </c>
      <c r="C7599">
        <v>0.26716500999999998</v>
      </c>
      <c r="D7599">
        <v>6</v>
      </c>
      <c r="E7599" t="str">
        <f t="shared" si="354"/>
        <v>51.44142914,0.26716501</v>
      </c>
      <c r="F7599">
        <f t="shared" si="356"/>
        <v>0</v>
      </c>
      <c r="G7599" t="str">
        <f t="shared" si="355"/>
        <v>51.44142914,0.26716501,6</v>
      </c>
    </row>
    <row r="7600" spans="2:7" x14ac:dyDescent="0.25">
      <c r="B7600">
        <v>51.441429139999997</v>
      </c>
      <c r="C7600">
        <v>0.26716500999999998</v>
      </c>
      <c r="D7600">
        <v>6</v>
      </c>
      <c r="E7600" t="str">
        <f t="shared" si="354"/>
        <v>51.44142914,0.26716501</v>
      </c>
      <c r="F7600">
        <f t="shared" si="356"/>
        <v>0</v>
      </c>
      <c r="G7600" t="str">
        <f t="shared" si="355"/>
        <v>51.44142914,0.26716501,6</v>
      </c>
    </row>
    <row r="7601" spans="2:7" x14ac:dyDescent="0.25">
      <c r="B7601">
        <v>51.441429139999997</v>
      </c>
      <c r="C7601">
        <v>0.26716500999999998</v>
      </c>
      <c r="D7601">
        <v>6</v>
      </c>
      <c r="E7601" t="str">
        <f t="shared" si="354"/>
        <v>51.44142914,0.26716501</v>
      </c>
      <c r="F7601">
        <f t="shared" si="356"/>
        <v>0</v>
      </c>
      <c r="G7601" t="str">
        <f t="shared" si="355"/>
        <v>51.44142914,0.26716501,6</v>
      </c>
    </row>
    <row r="7602" spans="2:7" x14ac:dyDescent="0.25">
      <c r="B7602">
        <v>51.441429139999997</v>
      </c>
      <c r="C7602">
        <v>0.26716000000000001</v>
      </c>
      <c r="D7602">
        <v>6</v>
      </c>
      <c r="E7602" t="str">
        <f t="shared" si="354"/>
        <v>51.44142914,0.26716</v>
      </c>
      <c r="F7602">
        <f t="shared" si="356"/>
        <v>1</v>
      </c>
      <c r="G7602" t="str">
        <f t="shared" si="355"/>
        <v>51.44142914,0.26716,6</v>
      </c>
    </row>
    <row r="7603" spans="2:7" x14ac:dyDescent="0.25">
      <c r="B7603">
        <v>51.441429139999997</v>
      </c>
      <c r="C7603">
        <v>0.26716000000000001</v>
      </c>
      <c r="D7603">
        <v>3</v>
      </c>
      <c r="E7603" t="str">
        <f t="shared" si="354"/>
        <v>51.44142914,0.26716</v>
      </c>
      <c r="F7603">
        <f t="shared" si="356"/>
        <v>0</v>
      </c>
      <c r="G7603" t="str">
        <f t="shared" si="355"/>
        <v>51.44142914,0.26716,3</v>
      </c>
    </row>
    <row r="7604" spans="2:7" x14ac:dyDescent="0.25">
      <c r="B7604">
        <v>51.441429139999997</v>
      </c>
      <c r="C7604">
        <v>0.26716000000000001</v>
      </c>
      <c r="D7604">
        <v>1</v>
      </c>
      <c r="E7604" t="str">
        <f t="shared" si="354"/>
        <v>51.44142914,0.26716</v>
      </c>
      <c r="F7604">
        <f t="shared" si="356"/>
        <v>0</v>
      </c>
      <c r="G7604" t="str">
        <f t="shared" si="355"/>
        <v>51.44142914,0.26716,1</v>
      </c>
    </row>
    <row r="7605" spans="2:7" x14ac:dyDescent="0.25">
      <c r="B7605">
        <v>51.441429139999997</v>
      </c>
      <c r="C7605">
        <v>0.26716000000000001</v>
      </c>
      <c r="D7605">
        <v>1</v>
      </c>
      <c r="E7605" t="str">
        <f t="shared" si="354"/>
        <v>51.44142914,0.26716</v>
      </c>
      <c r="F7605">
        <f t="shared" si="356"/>
        <v>0</v>
      </c>
      <c r="G7605" t="str">
        <f t="shared" si="355"/>
        <v>51.44142914,0.26716,1</v>
      </c>
    </row>
    <row r="7606" spans="2:7" x14ac:dyDescent="0.25">
      <c r="B7606">
        <v>51.441429139999997</v>
      </c>
      <c r="C7606">
        <v>0.26716000000000001</v>
      </c>
      <c r="D7606">
        <v>2</v>
      </c>
      <c r="E7606" t="str">
        <f t="shared" si="354"/>
        <v>51.44142914,0.26716</v>
      </c>
      <c r="F7606">
        <f t="shared" si="356"/>
        <v>0</v>
      </c>
      <c r="G7606" t="str">
        <f t="shared" si="355"/>
        <v>51.44142914,0.26716,2</v>
      </c>
    </row>
    <row r="7607" spans="2:7" x14ac:dyDescent="0.25">
      <c r="B7607">
        <v>51.441429139999997</v>
      </c>
      <c r="C7607">
        <v>0.26716000000000001</v>
      </c>
      <c r="D7607">
        <v>3</v>
      </c>
      <c r="E7607" t="str">
        <f t="shared" si="354"/>
        <v>51.44142914,0.26716</v>
      </c>
      <c r="F7607">
        <f t="shared" si="356"/>
        <v>0</v>
      </c>
      <c r="G7607" t="str">
        <f t="shared" si="355"/>
        <v>51.44142914,0.26716,3</v>
      </c>
    </row>
    <row r="7608" spans="2:7" x14ac:dyDescent="0.25">
      <c r="B7608">
        <v>51.441429139999997</v>
      </c>
      <c r="C7608">
        <v>0.26716000000000001</v>
      </c>
      <c r="D7608">
        <v>4</v>
      </c>
      <c r="E7608" t="str">
        <f t="shared" si="354"/>
        <v>51.44142914,0.26716</v>
      </c>
      <c r="F7608">
        <f t="shared" si="356"/>
        <v>0</v>
      </c>
      <c r="G7608" t="str">
        <f t="shared" si="355"/>
        <v>51.44142914,0.26716,4</v>
      </c>
    </row>
    <row r="7609" spans="2:7" x14ac:dyDescent="0.25">
      <c r="B7609">
        <v>51.441429139999997</v>
      </c>
      <c r="C7609">
        <v>0.26716000000000001</v>
      </c>
      <c r="D7609">
        <v>5</v>
      </c>
      <c r="E7609" t="str">
        <f t="shared" si="354"/>
        <v>51.44142914,0.26716</v>
      </c>
      <c r="F7609">
        <f t="shared" si="356"/>
        <v>0</v>
      </c>
      <c r="G7609" t="str">
        <f t="shared" si="355"/>
        <v>51.44142914,0.26716,5</v>
      </c>
    </row>
    <row r="7610" spans="2:7" x14ac:dyDescent="0.25">
      <c r="B7610">
        <v>51.441429139999997</v>
      </c>
      <c r="C7610">
        <v>0.26715665999999999</v>
      </c>
      <c r="D7610">
        <v>5</v>
      </c>
      <c r="E7610" t="str">
        <f t="shared" si="354"/>
        <v>51.44142914,0.26715666</v>
      </c>
      <c r="F7610">
        <f t="shared" si="356"/>
        <v>1</v>
      </c>
      <c r="G7610" t="str">
        <f t="shared" si="355"/>
        <v>51.44142914,0.26715666,5</v>
      </c>
    </row>
    <row r="7611" spans="2:7" x14ac:dyDescent="0.25">
      <c r="B7611">
        <v>51.441429139999997</v>
      </c>
      <c r="C7611">
        <v>0.26715665999999999</v>
      </c>
      <c r="D7611">
        <v>5</v>
      </c>
      <c r="E7611" t="str">
        <f t="shared" si="354"/>
        <v>51.44142914,0.26715666</v>
      </c>
      <c r="F7611">
        <f t="shared" si="356"/>
        <v>0</v>
      </c>
      <c r="G7611" t="str">
        <f t="shared" si="355"/>
        <v>51.44142914,0.26715666,5</v>
      </c>
    </row>
    <row r="7612" spans="2:7" x14ac:dyDescent="0.25">
      <c r="B7612">
        <v>51.441429139999997</v>
      </c>
      <c r="C7612">
        <v>0.26715665999999999</v>
      </c>
      <c r="D7612">
        <v>5</v>
      </c>
      <c r="E7612" t="str">
        <f t="shared" si="354"/>
        <v>51.44142914,0.26715666</v>
      </c>
      <c r="F7612">
        <f t="shared" si="356"/>
        <v>0</v>
      </c>
      <c r="G7612" t="str">
        <f t="shared" si="355"/>
        <v>51.44142914,0.26715666,5</v>
      </c>
    </row>
    <row r="7613" spans="2:7" x14ac:dyDescent="0.25">
      <c r="B7613">
        <v>51.441429139999997</v>
      </c>
      <c r="C7613">
        <v>0.26715665999999999</v>
      </c>
      <c r="D7613">
        <v>2</v>
      </c>
      <c r="E7613" t="str">
        <f t="shared" si="354"/>
        <v>51.44142914,0.26715666</v>
      </c>
      <c r="F7613">
        <f t="shared" si="356"/>
        <v>0</v>
      </c>
      <c r="G7613" t="str">
        <f t="shared" si="355"/>
        <v>51.44142914,0.26715666,2</v>
      </c>
    </row>
    <row r="7614" spans="2:7" x14ac:dyDescent="0.25">
      <c r="B7614">
        <v>51.441429139999997</v>
      </c>
      <c r="C7614">
        <v>0.26715665999999999</v>
      </c>
      <c r="D7614">
        <v>1</v>
      </c>
      <c r="E7614" t="str">
        <f t="shared" si="354"/>
        <v>51.44142914,0.26715666</v>
      </c>
      <c r="F7614">
        <f t="shared" si="356"/>
        <v>0</v>
      </c>
      <c r="G7614" t="str">
        <f t="shared" si="355"/>
        <v>51.44142914,0.26715666,1</v>
      </c>
    </row>
    <row r="7615" spans="2:7" x14ac:dyDescent="0.25">
      <c r="B7615">
        <v>51.441429139999997</v>
      </c>
      <c r="C7615">
        <v>0.26715665999999999</v>
      </c>
      <c r="D7615">
        <v>0</v>
      </c>
      <c r="E7615" t="str">
        <f t="shared" si="354"/>
        <v>51.44142914,0.26715666</v>
      </c>
      <c r="F7615">
        <f t="shared" si="356"/>
        <v>0</v>
      </c>
      <c r="G7615" t="str">
        <f t="shared" si="355"/>
        <v>51.44142914,0.26715666,0</v>
      </c>
    </row>
    <row r="7616" spans="2:7" x14ac:dyDescent="0.25">
      <c r="B7616">
        <v>51.441429139999997</v>
      </c>
      <c r="C7616">
        <v>0.26715665999999999</v>
      </c>
      <c r="D7616">
        <v>0</v>
      </c>
      <c r="E7616" t="str">
        <f t="shared" si="354"/>
        <v>51.44142914,0.26715666</v>
      </c>
      <c r="F7616">
        <f t="shared" si="356"/>
        <v>0</v>
      </c>
      <c r="G7616" t="str">
        <f t="shared" si="355"/>
        <v>51.44142914,0.26715666,0</v>
      </c>
    </row>
    <row r="7617" spans="2:7" x14ac:dyDescent="0.25">
      <c r="B7617">
        <v>51.441421509999998</v>
      </c>
      <c r="C7617">
        <v>0.26715168</v>
      </c>
      <c r="D7617">
        <v>1</v>
      </c>
      <c r="E7617" t="str">
        <f t="shared" si="354"/>
        <v>51.44142151,0.26715168</v>
      </c>
      <c r="F7617">
        <f t="shared" si="356"/>
        <v>1</v>
      </c>
      <c r="G7617" t="str">
        <f t="shared" si="355"/>
        <v>51.44142151,0.26715168,1</v>
      </c>
    </row>
    <row r="7618" spans="2:7" x14ac:dyDescent="0.25">
      <c r="B7618">
        <v>51.441421509999998</v>
      </c>
      <c r="C7618">
        <v>0.26715168</v>
      </c>
      <c r="D7618">
        <v>2</v>
      </c>
      <c r="E7618" t="str">
        <f t="shared" ref="E7618:E7681" si="357">CONCATENATE(B7618,",",C7618)</f>
        <v>51.44142151,0.26715168</v>
      </c>
      <c r="F7618">
        <f t="shared" si="356"/>
        <v>0</v>
      </c>
      <c r="G7618" t="str">
        <f t="shared" ref="G7618:G7681" si="358">CONCATENATE(E7618,",",D7618)</f>
        <v>51.44142151,0.26715168,2</v>
      </c>
    </row>
    <row r="7619" spans="2:7" x14ac:dyDescent="0.25">
      <c r="B7619">
        <v>51.441421509999998</v>
      </c>
      <c r="C7619">
        <v>0.26715168</v>
      </c>
      <c r="D7619">
        <v>4</v>
      </c>
      <c r="E7619" t="str">
        <f t="shared" si="357"/>
        <v>51.44142151,0.26715168</v>
      </c>
      <c r="F7619">
        <f t="shared" ref="F7619:F7682" si="359">IF(E7619&lt;&gt;E7618,1,0)</f>
        <v>0</v>
      </c>
      <c r="G7619" t="str">
        <f t="shared" si="358"/>
        <v>51.44142151,0.26715168,4</v>
      </c>
    </row>
    <row r="7620" spans="2:7" x14ac:dyDescent="0.25">
      <c r="B7620">
        <v>51.441421509999998</v>
      </c>
      <c r="C7620">
        <v>0.26715168</v>
      </c>
      <c r="D7620">
        <v>6</v>
      </c>
      <c r="E7620" t="str">
        <f t="shared" si="357"/>
        <v>51.44142151,0.26715168</v>
      </c>
      <c r="F7620">
        <f t="shared" si="359"/>
        <v>0</v>
      </c>
      <c r="G7620" t="str">
        <f t="shared" si="358"/>
        <v>51.44142151,0.26715168,6</v>
      </c>
    </row>
    <row r="7621" spans="2:7" x14ac:dyDescent="0.25">
      <c r="B7621">
        <v>51.441421509999998</v>
      </c>
      <c r="C7621">
        <v>0.26715168</v>
      </c>
      <c r="D7621">
        <v>7</v>
      </c>
      <c r="E7621" t="str">
        <f t="shared" si="357"/>
        <v>51.44142151,0.26715168</v>
      </c>
      <c r="F7621">
        <f t="shared" si="359"/>
        <v>0</v>
      </c>
      <c r="G7621" t="str">
        <f t="shared" si="358"/>
        <v>51.44142151,0.26715168,7</v>
      </c>
    </row>
    <row r="7622" spans="2:7" x14ac:dyDescent="0.25">
      <c r="B7622">
        <v>51.441421509999998</v>
      </c>
      <c r="C7622">
        <v>0.26715168</v>
      </c>
      <c r="D7622">
        <v>8</v>
      </c>
      <c r="E7622" t="str">
        <f t="shared" si="357"/>
        <v>51.44142151,0.26715168</v>
      </c>
      <c r="F7622">
        <f t="shared" si="359"/>
        <v>0</v>
      </c>
      <c r="G7622" t="str">
        <f t="shared" si="358"/>
        <v>51.44142151,0.26715168,8</v>
      </c>
    </row>
    <row r="7623" spans="2:7" x14ac:dyDescent="0.25">
      <c r="B7623">
        <v>51.441421509999998</v>
      </c>
      <c r="C7623">
        <v>0.26715168</v>
      </c>
      <c r="D7623">
        <v>5</v>
      </c>
      <c r="E7623" t="str">
        <f t="shared" si="357"/>
        <v>51.44142151,0.26715168</v>
      </c>
      <c r="F7623">
        <f t="shared" si="359"/>
        <v>0</v>
      </c>
      <c r="G7623" t="str">
        <f t="shared" si="358"/>
        <v>51.44142151,0.26715168,5</v>
      </c>
    </row>
    <row r="7624" spans="2:7" x14ac:dyDescent="0.25">
      <c r="B7624">
        <v>51.441421509999998</v>
      </c>
      <c r="C7624">
        <v>0.26714834999999998</v>
      </c>
      <c r="D7624">
        <v>0</v>
      </c>
      <c r="E7624" t="str">
        <f t="shared" si="357"/>
        <v>51.44142151,0.26714835</v>
      </c>
      <c r="F7624">
        <f t="shared" si="359"/>
        <v>1</v>
      </c>
      <c r="G7624" t="str">
        <f t="shared" si="358"/>
        <v>51.44142151,0.26714835,0</v>
      </c>
    </row>
    <row r="7625" spans="2:7" x14ac:dyDescent="0.25">
      <c r="B7625">
        <v>51.441421509999998</v>
      </c>
      <c r="C7625">
        <v>0.26714834999999998</v>
      </c>
      <c r="D7625">
        <v>-6</v>
      </c>
      <c r="E7625" t="str">
        <f t="shared" si="357"/>
        <v>51.44142151,0.26714835</v>
      </c>
      <c r="F7625">
        <f t="shared" si="359"/>
        <v>0</v>
      </c>
      <c r="G7625" t="str">
        <f t="shared" si="358"/>
        <v>51.44142151,0.26714835,-6</v>
      </c>
    </row>
    <row r="7626" spans="2:7" x14ac:dyDescent="0.25">
      <c r="B7626">
        <v>51.441421509999998</v>
      </c>
      <c r="C7626">
        <v>0.26714834999999998</v>
      </c>
      <c r="D7626">
        <v>-6</v>
      </c>
      <c r="E7626" t="str">
        <f t="shared" si="357"/>
        <v>51.44142151,0.26714835</v>
      </c>
      <c r="F7626">
        <f t="shared" si="359"/>
        <v>0</v>
      </c>
      <c r="G7626" t="str">
        <f t="shared" si="358"/>
        <v>51.44142151,0.26714835,-6</v>
      </c>
    </row>
    <row r="7627" spans="2:7" x14ac:dyDescent="0.25">
      <c r="B7627">
        <v>51.441421509999998</v>
      </c>
      <c r="C7627">
        <v>0.26714834999999998</v>
      </c>
      <c r="D7627">
        <v>-6</v>
      </c>
      <c r="E7627" t="str">
        <f t="shared" si="357"/>
        <v>51.44142151,0.26714835</v>
      </c>
      <c r="F7627">
        <f t="shared" si="359"/>
        <v>0</v>
      </c>
      <c r="G7627" t="str">
        <f t="shared" si="358"/>
        <v>51.44142151,0.26714835,-6</v>
      </c>
    </row>
    <row r="7628" spans="2:7" x14ac:dyDescent="0.25">
      <c r="B7628">
        <v>51.441421509999998</v>
      </c>
      <c r="C7628">
        <v>0.26714834999999998</v>
      </c>
      <c r="D7628">
        <v>-1</v>
      </c>
      <c r="E7628" t="str">
        <f t="shared" si="357"/>
        <v>51.44142151,0.26714835</v>
      </c>
      <c r="F7628">
        <f t="shared" si="359"/>
        <v>0</v>
      </c>
      <c r="G7628" t="str">
        <f t="shared" si="358"/>
        <v>51.44142151,0.26714835,-1</v>
      </c>
    </row>
    <row r="7629" spans="2:7" x14ac:dyDescent="0.25">
      <c r="B7629">
        <v>51.441421509999998</v>
      </c>
      <c r="C7629">
        <v>0.26714834999999998</v>
      </c>
      <c r="D7629">
        <v>0</v>
      </c>
      <c r="E7629" t="str">
        <f t="shared" si="357"/>
        <v>51.44142151,0.26714835</v>
      </c>
      <c r="F7629">
        <f t="shared" si="359"/>
        <v>0</v>
      </c>
      <c r="G7629" t="str">
        <f t="shared" si="358"/>
        <v>51.44142151,0.26714835,0</v>
      </c>
    </row>
    <row r="7630" spans="2:7" x14ac:dyDescent="0.25">
      <c r="B7630">
        <v>51.441421509999998</v>
      </c>
      <c r="C7630">
        <v>0.26714834999999998</v>
      </c>
      <c r="D7630">
        <v>0</v>
      </c>
      <c r="E7630" t="str">
        <f t="shared" si="357"/>
        <v>51.44142151,0.26714835</v>
      </c>
      <c r="F7630">
        <f t="shared" si="359"/>
        <v>0</v>
      </c>
      <c r="G7630" t="str">
        <f t="shared" si="358"/>
        <v>51.44142151,0.26714835,0</v>
      </c>
    </row>
    <row r="7631" spans="2:7" x14ac:dyDescent="0.25">
      <c r="B7631">
        <v>51.441421509999998</v>
      </c>
      <c r="C7631">
        <v>0.26714834999999998</v>
      </c>
      <c r="D7631">
        <v>2</v>
      </c>
      <c r="E7631" t="str">
        <f t="shared" si="357"/>
        <v>51.44142151,0.26714835</v>
      </c>
      <c r="F7631">
        <f t="shared" si="359"/>
        <v>0</v>
      </c>
      <c r="G7631" t="str">
        <f t="shared" si="358"/>
        <v>51.44142151,0.26714835,2</v>
      </c>
    </row>
    <row r="7632" spans="2:7" x14ac:dyDescent="0.25">
      <c r="B7632">
        <v>51.441421509999998</v>
      </c>
      <c r="C7632">
        <v>0.26714501000000002</v>
      </c>
      <c r="D7632">
        <v>-8</v>
      </c>
      <c r="E7632" t="str">
        <f t="shared" si="357"/>
        <v>51.44142151,0.26714501</v>
      </c>
      <c r="F7632">
        <f t="shared" si="359"/>
        <v>1</v>
      </c>
      <c r="G7632" t="str">
        <f t="shared" si="358"/>
        <v>51.44142151,0.26714501,-8</v>
      </c>
    </row>
    <row r="7633" spans="2:7" x14ac:dyDescent="0.25">
      <c r="B7633">
        <v>51.441421509999998</v>
      </c>
      <c r="C7633">
        <v>0.26714501000000002</v>
      </c>
      <c r="D7633">
        <v>-14</v>
      </c>
      <c r="E7633" t="str">
        <f t="shared" si="357"/>
        <v>51.44142151,0.26714501</v>
      </c>
      <c r="F7633">
        <f t="shared" si="359"/>
        <v>0</v>
      </c>
      <c r="G7633" t="str">
        <f t="shared" si="358"/>
        <v>51.44142151,0.26714501,-14</v>
      </c>
    </row>
    <row r="7634" spans="2:7" x14ac:dyDescent="0.25">
      <c r="B7634">
        <v>51.441421509999998</v>
      </c>
      <c r="C7634">
        <v>0.26714501000000002</v>
      </c>
      <c r="D7634">
        <v>-16</v>
      </c>
      <c r="E7634" t="str">
        <f t="shared" si="357"/>
        <v>51.44142151,0.26714501</v>
      </c>
      <c r="F7634">
        <f t="shared" si="359"/>
        <v>0</v>
      </c>
      <c r="G7634" t="str">
        <f t="shared" si="358"/>
        <v>51.44142151,0.26714501,-16</v>
      </c>
    </row>
    <row r="7635" spans="2:7" x14ac:dyDescent="0.25">
      <c r="B7635">
        <v>51.441421509999998</v>
      </c>
      <c r="C7635">
        <v>0.26714501000000002</v>
      </c>
      <c r="D7635">
        <v>-13</v>
      </c>
      <c r="E7635" t="str">
        <f t="shared" si="357"/>
        <v>51.44142151,0.26714501</v>
      </c>
      <c r="F7635">
        <f t="shared" si="359"/>
        <v>0</v>
      </c>
      <c r="G7635" t="str">
        <f t="shared" si="358"/>
        <v>51.44142151,0.26714501,-13</v>
      </c>
    </row>
    <row r="7636" spans="2:7" x14ac:dyDescent="0.25">
      <c r="B7636">
        <v>51.441421509999998</v>
      </c>
      <c r="C7636">
        <v>0.26714501000000002</v>
      </c>
      <c r="D7636">
        <v>-8</v>
      </c>
      <c r="E7636" t="str">
        <f t="shared" si="357"/>
        <v>51.44142151,0.26714501</v>
      </c>
      <c r="F7636">
        <f t="shared" si="359"/>
        <v>0</v>
      </c>
      <c r="G7636" t="str">
        <f t="shared" si="358"/>
        <v>51.44142151,0.26714501,-8</v>
      </c>
    </row>
    <row r="7637" spans="2:7" x14ac:dyDescent="0.25">
      <c r="B7637">
        <v>51.441421509999998</v>
      </c>
      <c r="C7637">
        <v>0.26714501000000002</v>
      </c>
      <c r="D7637">
        <v>-3</v>
      </c>
      <c r="E7637" t="str">
        <f t="shared" si="357"/>
        <v>51.44142151,0.26714501</v>
      </c>
      <c r="F7637">
        <f t="shared" si="359"/>
        <v>0</v>
      </c>
      <c r="G7637" t="str">
        <f t="shared" si="358"/>
        <v>51.44142151,0.26714501,-3</v>
      </c>
    </row>
    <row r="7638" spans="2:7" x14ac:dyDescent="0.25">
      <c r="B7638">
        <v>51.441421509999998</v>
      </c>
      <c r="C7638">
        <v>0.26714501000000002</v>
      </c>
      <c r="D7638">
        <v>0</v>
      </c>
      <c r="E7638" t="str">
        <f t="shared" si="357"/>
        <v>51.44142151,0.26714501</v>
      </c>
      <c r="F7638">
        <f t="shared" si="359"/>
        <v>0</v>
      </c>
      <c r="G7638" t="str">
        <f t="shared" si="358"/>
        <v>51.44142151,0.26714501,0</v>
      </c>
    </row>
    <row r="7639" spans="2:7" x14ac:dyDescent="0.25">
      <c r="B7639">
        <v>51.441421509999998</v>
      </c>
      <c r="C7639">
        <v>0.26714334000000001</v>
      </c>
      <c r="D7639">
        <v>-3</v>
      </c>
      <c r="E7639" t="str">
        <f t="shared" si="357"/>
        <v>51.44142151,0.26714334</v>
      </c>
      <c r="F7639">
        <f t="shared" si="359"/>
        <v>1</v>
      </c>
      <c r="G7639" t="str">
        <f t="shared" si="358"/>
        <v>51.44142151,0.26714334,-3</v>
      </c>
    </row>
    <row r="7640" spans="2:7" x14ac:dyDescent="0.25">
      <c r="B7640">
        <v>51.441421509999998</v>
      </c>
      <c r="C7640">
        <v>0.26714334000000001</v>
      </c>
      <c r="D7640">
        <v>-7</v>
      </c>
      <c r="E7640" t="str">
        <f t="shared" si="357"/>
        <v>51.44142151,0.26714334</v>
      </c>
      <c r="F7640">
        <f t="shared" si="359"/>
        <v>0</v>
      </c>
      <c r="G7640" t="str">
        <f t="shared" si="358"/>
        <v>51.44142151,0.26714334,-7</v>
      </c>
    </row>
    <row r="7641" spans="2:7" x14ac:dyDescent="0.25">
      <c r="B7641">
        <v>51.441421509999998</v>
      </c>
      <c r="C7641">
        <v>0.26714334000000001</v>
      </c>
      <c r="D7641">
        <v>-15</v>
      </c>
      <c r="E7641" t="str">
        <f t="shared" si="357"/>
        <v>51.44142151,0.26714334</v>
      </c>
      <c r="F7641">
        <f t="shared" si="359"/>
        <v>0</v>
      </c>
      <c r="G7641" t="str">
        <f t="shared" si="358"/>
        <v>51.44142151,0.26714334,-15</v>
      </c>
    </row>
    <row r="7642" spans="2:7" x14ac:dyDescent="0.25">
      <c r="B7642">
        <v>51.441421509999998</v>
      </c>
      <c r="C7642">
        <v>0.26714334000000001</v>
      </c>
      <c r="D7642">
        <v>-24</v>
      </c>
      <c r="E7642" t="str">
        <f t="shared" si="357"/>
        <v>51.44142151,0.26714334</v>
      </c>
      <c r="F7642">
        <f t="shared" si="359"/>
        <v>0</v>
      </c>
      <c r="G7642" t="str">
        <f t="shared" si="358"/>
        <v>51.44142151,0.26714334,-24</v>
      </c>
    </row>
    <row r="7643" spans="2:7" x14ac:dyDescent="0.25">
      <c r="B7643">
        <v>51.441421509999998</v>
      </c>
      <c r="C7643">
        <v>0.26714334000000001</v>
      </c>
      <c r="D7643">
        <v>-28</v>
      </c>
      <c r="E7643" t="str">
        <f t="shared" si="357"/>
        <v>51.44142151,0.26714334</v>
      </c>
      <c r="F7643">
        <f t="shared" si="359"/>
        <v>0</v>
      </c>
      <c r="G7643" t="str">
        <f t="shared" si="358"/>
        <v>51.44142151,0.26714334,-28</v>
      </c>
    </row>
    <row r="7644" spans="2:7" x14ac:dyDescent="0.25">
      <c r="B7644">
        <v>51.441421509999998</v>
      </c>
      <c r="C7644">
        <v>0.26714334000000001</v>
      </c>
      <c r="D7644">
        <v>-32</v>
      </c>
      <c r="E7644" t="str">
        <f t="shared" si="357"/>
        <v>51.44142151,0.26714334</v>
      </c>
      <c r="F7644">
        <f t="shared" si="359"/>
        <v>0</v>
      </c>
      <c r="G7644" t="str">
        <f t="shared" si="358"/>
        <v>51.44142151,0.26714334,-32</v>
      </c>
    </row>
    <row r="7645" spans="2:7" x14ac:dyDescent="0.25">
      <c r="B7645">
        <v>51.441421509999998</v>
      </c>
      <c r="C7645">
        <v>0.26714334000000001</v>
      </c>
      <c r="D7645">
        <v>-32</v>
      </c>
      <c r="E7645" t="str">
        <f t="shared" si="357"/>
        <v>51.44142151,0.26714334</v>
      </c>
      <c r="F7645">
        <f t="shared" si="359"/>
        <v>0</v>
      </c>
      <c r="G7645" t="str">
        <f t="shared" si="358"/>
        <v>51.44142151,0.26714334,-32</v>
      </c>
    </row>
    <row r="7646" spans="2:7" x14ac:dyDescent="0.25">
      <c r="B7646">
        <v>51.441421509999998</v>
      </c>
      <c r="C7646">
        <v>0.26714334000000001</v>
      </c>
      <c r="D7646">
        <v>-30</v>
      </c>
      <c r="E7646" t="str">
        <f t="shared" si="357"/>
        <v>51.44142151,0.26714334</v>
      </c>
      <c r="F7646">
        <f t="shared" si="359"/>
        <v>0</v>
      </c>
      <c r="G7646" t="str">
        <f t="shared" si="358"/>
        <v>51.44142151,0.26714334,-30</v>
      </c>
    </row>
    <row r="7647" spans="2:7" x14ac:dyDescent="0.25">
      <c r="B7647">
        <v>51.441421509999998</v>
      </c>
      <c r="C7647">
        <v>0.26714334000000001</v>
      </c>
      <c r="D7647">
        <v>-30</v>
      </c>
      <c r="E7647" t="str">
        <f t="shared" si="357"/>
        <v>51.44142151,0.26714334</v>
      </c>
      <c r="F7647">
        <f t="shared" si="359"/>
        <v>0</v>
      </c>
      <c r="G7647" t="str">
        <f t="shared" si="358"/>
        <v>51.44142151,0.26714334,-30</v>
      </c>
    </row>
    <row r="7648" spans="2:7" x14ac:dyDescent="0.25">
      <c r="B7648">
        <v>51.441421509999998</v>
      </c>
      <c r="C7648">
        <v>0.26714334000000001</v>
      </c>
      <c r="D7648">
        <v>-29</v>
      </c>
      <c r="E7648" t="str">
        <f t="shared" si="357"/>
        <v>51.44142151,0.26714334</v>
      </c>
      <c r="F7648">
        <f t="shared" si="359"/>
        <v>0</v>
      </c>
      <c r="G7648" t="str">
        <f t="shared" si="358"/>
        <v>51.44142151,0.26714334,-29</v>
      </c>
    </row>
    <row r="7649" spans="2:7" x14ac:dyDescent="0.25">
      <c r="B7649">
        <v>51.441421509999998</v>
      </c>
      <c r="C7649">
        <v>0.26714334000000001</v>
      </c>
      <c r="D7649">
        <v>-31</v>
      </c>
      <c r="E7649" t="str">
        <f t="shared" si="357"/>
        <v>51.44142151,0.26714334</v>
      </c>
      <c r="F7649">
        <f t="shared" si="359"/>
        <v>0</v>
      </c>
      <c r="G7649" t="str">
        <f t="shared" si="358"/>
        <v>51.44142151,0.26714334,-31</v>
      </c>
    </row>
    <row r="7650" spans="2:7" x14ac:dyDescent="0.25">
      <c r="B7650">
        <v>51.441421509999998</v>
      </c>
      <c r="C7650">
        <v>0.26714334000000001</v>
      </c>
      <c r="D7650">
        <v>-32</v>
      </c>
      <c r="E7650" t="str">
        <f t="shared" si="357"/>
        <v>51.44142151,0.26714334</v>
      </c>
      <c r="F7650">
        <f t="shared" si="359"/>
        <v>0</v>
      </c>
      <c r="G7650" t="str">
        <f t="shared" si="358"/>
        <v>51.44142151,0.26714334,-32</v>
      </c>
    </row>
    <row r="7651" spans="2:7" x14ac:dyDescent="0.25">
      <c r="B7651">
        <v>51.441421509999998</v>
      </c>
      <c r="C7651">
        <v>0.26714334000000001</v>
      </c>
      <c r="D7651">
        <v>-30</v>
      </c>
      <c r="E7651" t="str">
        <f t="shared" si="357"/>
        <v>51.44142151,0.26714334</v>
      </c>
      <c r="F7651">
        <f t="shared" si="359"/>
        <v>0</v>
      </c>
      <c r="G7651" t="str">
        <f t="shared" si="358"/>
        <v>51.44142151,0.26714334,-30</v>
      </c>
    </row>
    <row r="7652" spans="2:7" x14ac:dyDescent="0.25">
      <c r="B7652">
        <v>51.441421509999998</v>
      </c>
      <c r="C7652">
        <v>0.26714334000000001</v>
      </c>
      <c r="D7652">
        <v>-28</v>
      </c>
      <c r="E7652" t="str">
        <f t="shared" si="357"/>
        <v>51.44142151,0.26714334</v>
      </c>
      <c r="F7652">
        <f t="shared" si="359"/>
        <v>0</v>
      </c>
      <c r="G7652" t="str">
        <f t="shared" si="358"/>
        <v>51.44142151,0.26714334,-28</v>
      </c>
    </row>
    <row r="7653" spans="2:7" x14ac:dyDescent="0.25">
      <c r="B7653">
        <v>51.441421509999998</v>
      </c>
      <c r="C7653">
        <v>0.26714501000000002</v>
      </c>
      <c r="D7653">
        <v>-25</v>
      </c>
      <c r="E7653" t="str">
        <f t="shared" si="357"/>
        <v>51.44142151,0.26714501</v>
      </c>
      <c r="F7653">
        <f t="shared" si="359"/>
        <v>1</v>
      </c>
      <c r="G7653" t="str">
        <f t="shared" si="358"/>
        <v>51.44142151,0.26714501,-25</v>
      </c>
    </row>
    <row r="7654" spans="2:7" x14ac:dyDescent="0.25">
      <c r="B7654">
        <v>51.441421509999998</v>
      </c>
      <c r="C7654">
        <v>0.26714501000000002</v>
      </c>
      <c r="D7654">
        <v>-22</v>
      </c>
      <c r="E7654" t="str">
        <f t="shared" si="357"/>
        <v>51.44142151,0.26714501</v>
      </c>
      <c r="F7654">
        <f t="shared" si="359"/>
        <v>0</v>
      </c>
      <c r="G7654" t="str">
        <f t="shared" si="358"/>
        <v>51.44142151,0.26714501,-22</v>
      </c>
    </row>
    <row r="7655" spans="2:7" x14ac:dyDescent="0.25">
      <c r="B7655">
        <v>51.441421509999998</v>
      </c>
      <c r="C7655">
        <v>0.26714501000000002</v>
      </c>
      <c r="D7655">
        <v>-22</v>
      </c>
      <c r="E7655" t="str">
        <f t="shared" si="357"/>
        <v>51.44142151,0.26714501</v>
      </c>
      <c r="F7655">
        <f t="shared" si="359"/>
        <v>0</v>
      </c>
      <c r="G7655" t="str">
        <f t="shared" si="358"/>
        <v>51.44142151,0.26714501,-22</v>
      </c>
    </row>
    <row r="7656" spans="2:7" x14ac:dyDescent="0.25">
      <c r="B7656">
        <v>51.441421509999998</v>
      </c>
      <c r="C7656">
        <v>0.26714501000000002</v>
      </c>
      <c r="D7656">
        <v>-22</v>
      </c>
      <c r="E7656" t="str">
        <f t="shared" si="357"/>
        <v>51.44142151,0.26714501</v>
      </c>
      <c r="F7656">
        <f t="shared" si="359"/>
        <v>0</v>
      </c>
      <c r="G7656" t="str">
        <f t="shared" si="358"/>
        <v>51.44142151,0.26714501,-22</v>
      </c>
    </row>
    <row r="7657" spans="2:7" x14ac:dyDescent="0.25">
      <c r="B7657">
        <v>51.441421509999998</v>
      </c>
      <c r="C7657">
        <v>0.26714501000000002</v>
      </c>
      <c r="D7657">
        <v>-22</v>
      </c>
      <c r="E7657" t="str">
        <f t="shared" si="357"/>
        <v>51.44142151,0.26714501</v>
      </c>
      <c r="F7657">
        <f t="shared" si="359"/>
        <v>0</v>
      </c>
      <c r="G7657" t="str">
        <f t="shared" si="358"/>
        <v>51.44142151,0.26714501,-22</v>
      </c>
    </row>
    <row r="7658" spans="2:7" x14ac:dyDescent="0.25">
      <c r="B7658">
        <v>51.441421509999998</v>
      </c>
      <c r="C7658">
        <v>0.26714501000000002</v>
      </c>
      <c r="D7658">
        <v>-23</v>
      </c>
      <c r="E7658" t="str">
        <f t="shared" si="357"/>
        <v>51.44142151,0.26714501</v>
      </c>
      <c r="F7658">
        <f t="shared" si="359"/>
        <v>0</v>
      </c>
      <c r="G7658" t="str">
        <f t="shared" si="358"/>
        <v>51.44142151,0.26714501,-23</v>
      </c>
    </row>
    <row r="7659" spans="2:7" x14ac:dyDescent="0.25">
      <c r="B7659">
        <v>51.441421509999998</v>
      </c>
      <c r="C7659">
        <v>0.26714501000000002</v>
      </c>
      <c r="D7659">
        <v>-25</v>
      </c>
      <c r="E7659" t="str">
        <f t="shared" si="357"/>
        <v>51.44142151,0.26714501</v>
      </c>
      <c r="F7659">
        <f t="shared" si="359"/>
        <v>0</v>
      </c>
      <c r="G7659" t="str">
        <f t="shared" si="358"/>
        <v>51.44142151,0.26714501,-25</v>
      </c>
    </row>
    <row r="7660" spans="2:7" x14ac:dyDescent="0.25">
      <c r="B7660">
        <v>51.441421509999998</v>
      </c>
      <c r="C7660">
        <v>0.26715332000000003</v>
      </c>
      <c r="D7660">
        <v>-29</v>
      </c>
      <c r="E7660" t="str">
        <f t="shared" si="357"/>
        <v>51.44142151,0.26715332</v>
      </c>
      <c r="F7660">
        <f t="shared" si="359"/>
        <v>1</v>
      </c>
      <c r="G7660" t="str">
        <f t="shared" si="358"/>
        <v>51.44142151,0.26715332,-29</v>
      </c>
    </row>
    <row r="7661" spans="2:7" x14ac:dyDescent="0.25">
      <c r="B7661">
        <v>51.441421509999998</v>
      </c>
      <c r="C7661">
        <v>0.26715332000000003</v>
      </c>
      <c r="D7661">
        <v>-32</v>
      </c>
      <c r="E7661" t="str">
        <f t="shared" si="357"/>
        <v>51.44142151,0.26715332</v>
      </c>
      <c r="F7661">
        <f t="shared" si="359"/>
        <v>0</v>
      </c>
      <c r="G7661" t="str">
        <f t="shared" si="358"/>
        <v>51.44142151,0.26715332,-32</v>
      </c>
    </row>
    <row r="7662" spans="2:7" x14ac:dyDescent="0.25">
      <c r="B7662">
        <v>51.441421509999998</v>
      </c>
      <c r="C7662">
        <v>0.26715332000000003</v>
      </c>
      <c r="D7662">
        <v>-36</v>
      </c>
      <c r="E7662" t="str">
        <f t="shared" si="357"/>
        <v>51.44142151,0.26715332</v>
      </c>
      <c r="F7662">
        <f t="shared" si="359"/>
        <v>0</v>
      </c>
      <c r="G7662" t="str">
        <f t="shared" si="358"/>
        <v>51.44142151,0.26715332,-36</v>
      </c>
    </row>
    <row r="7663" spans="2:7" x14ac:dyDescent="0.25">
      <c r="B7663">
        <v>51.441421509999998</v>
      </c>
      <c r="C7663">
        <v>0.26715332000000003</v>
      </c>
      <c r="D7663">
        <v>-39</v>
      </c>
      <c r="E7663" t="str">
        <f t="shared" si="357"/>
        <v>51.44142151,0.26715332</v>
      </c>
      <c r="F7663">
        <f t="shared" si="359"/>
        <v>0</v>
      </c>
      <c r="G7663" t="str">
        <f t="shared" si="358"/>
        <v>51.44142151,0.26715332,-39</v>
      </c>
    </row>
    <row r="7664" spans="2:7" x14ac:dyDescent="0.25">
      <c r="B7664">
        <v>51.441421509999998</v>
      </c>
      <c r="C7664">
        <v>0.26715332000000003</v>
      </c>
      <c r="D7664">
        <v>-40</v>
      </c>
      <c r="E7664" t="str">
        <f t="shared" si="357"/>
        <v>51.44142151,0.26715332</v>
      </c>
      <c r="F7664">
        <f t="shared" si="359"/>
        <v>0</v>
      </c>
      <c r="G7664" t="str">
        <f t="shared" si="358"/>
        <v>51.44142151,0.26715332,-40</v>
      </c>
    </row>
    <row r="7665" spans="2:7" x14ac:dyDescent="0.25">
      <c r="B7665">
        <v>51.441421509999998</v>
      </c>
      <c r="C7665">
        <v>0.26715332000000003</v>
      </c>
      <c r="D7665">
        <v>-40</v>
      </c>
      <c r="E7665" t="str">
        <f t="shared" si="357"/>
        <v>51.44142151,0.26715332</v>
      </c>
      <c r="F7665">
        <f t="shared" si="359"/>
        <v>0</v>
      </c>
      <c r="G7665" t="str">
        <f t="shared" si="358"/>
        <v>51.44142151,0.26715332,-40</v>
      </c>
    </row>
    <row r="7666" spans="2:7" x14ac:dyDescent="0.25">
      <c r="B7666">
        <v>51.441421509999998</v>
      </c>
      <c r="C7666">
        <v>0.26715332000000003</v>
      </c>
      <c r="D7666">
        <v>-40</v>
      </c>
      <c r="E7666" t="str">
        <f t="shared" si="357"/>
        <v>51.44142151,0.26715332</v>
      </c>
      <c r="F7666">
        <f t="shared" si="359"/>
        <v>0</v>
      </c>
      <c r="G7666" t="str">
        <f t="shared" si="358"/>
        <v>51.44142151,0.26715332,-40</v>
      </c>
    </row>
    <row r="7667" spans="2:7" x14ac:dyDescent="0.25">
      <c r="B7667">
        <v>51.441421509999998</v>
      </c>
      <c r="C7667">
        <v>0.26715332000000003</v>
      </c>
      <c r="D7667">
        <v>-37</v>
      </c>
      <c r="E7667" t="str">
        <f t="shared" si="357"/>
        <v>51.44142151,0.26715332</v>
      </c>
      <c r="F7667">
        <f t="shared" si="359"/>
        <v>0</v>
      </c>
      <c r="G7667" t="str">
        <f t="shared" si="358"/>
        <v>51.44142151,0.26715332,-37</v>
      </c>
    </row>
    <row r="7668" spans="2:7" x14ac:dyDescent="0.25">
      <c r="B7668">
        <v>51.441421509999998</v>
      </c>
      <c r="C7668">
        <v>0.26715502000000002</v>
      </c>
      <c r="D7668">
        <v>-36</v>
      </c>
      <c r="E7668" t="str">
        <f t="shared" si="357"/>
        <v>51.44142151,0.26715502</v>
      </c>
      <c r="F7668">
        <f t="shared" si="359"/>
        <v>1</v>
      </c>
      <c r="G7668" t="str">
        <f t="shared" si="358"/>
        <v>51.44142151,0.26715502,-36</v>
      </c>
    </row>
    <row r="7669" spans="2:7" x14ac:dyDescent="0.25">
      <c r="B7669">
        <v>51.441421509999998</v>
      </c>
      <c r="C7669">
        <v>0.26715502000000002</v>
      </c>
      <c r="D7669">
        <v>-35</v>
      </c>
      <c r="E7669" t="str">
        <f t="shared" si="357"/>
        <v>51.44142151,0.26715502</v>
      </c>
      <c r="F7669">
        <f t="shared" si="359"/>
        <v>0</v>
      </c>
      <c r="G7669" t="str">
        <f t="shared" si="358"/>
        <v>51.44142151,0.26715502,-35</v>
      </c>
    </row>
    <row r="7670" spans="2:7" x14ac:dyDescent="0.25">
      <c r="B7670">
        <v>51.441421509999998</v>
      </c>
      <c r="C7670">
        <v>0.26715502000000002</v>
      </c>
      <c r="D7670">
        <v>-35</v>
      </c>
      <c r="E7670" t="str">
        <f t="shared" si="357"/>
        <v>51.44142151,0.26715502</v>
      </c>
      <c r="F7670">
        <f t="shared" si="359"/>
        <v>0</v>
      </c>
      <c r="G7670" t="str">
        <f t="shared" si="358"/>
        <v>51.44142151,0.26715502,-35</v>
      </c>
    </row>
    <row r="7671" spans="2:7" x14ac:dyDescent="0.25">
      <c r="B7671">
        <v>51.441421509999998</v>
      </c>
      <c r="C7671">
        <v>0.26715502000000002</v>
      </c>
      <c r="D7671">
        <v>-35</v>
      </c>
      <c r="E7671" t="str">
        <f t="shared" si="357"/>
        <v>51.44142151,0.26715502</v>
      </c>
      <c r="F7671">
        <f t="shared" si="359"/>
        <v>0</v>
      </c>
      <c r="G7671" t="str">
        <f t="shared" si="358"/>
        <v>51.44142151,0.26715502,-35</v>
      </c>
    </row>
    <row r="7672" spans="2:7" x14ac:dyDescent="0.25">
      <c r="B7672">
        <v>51.441421509999998</v>
      </c>
      <c r="C7672">
        <v>0.26715502000000002</v>
      </c>
      <c r="D7672">
        <v>-32</v>
      </c>
      <c r="E7672" t="str">
        <f t="shared" si="357"/>
        <v>51.44142151,0.26715502</v>
      </c>
      <c r="F7672">
        <f t="shared" si="359"/>
        <v>0</v>
      </c>
      <c r="G7672" t="str">
        <f t="shared" si="358"/>
        <v>51.44142151,0.26715502,-32</v>
      </c>
    </row>
    <row r="7673" spans="2:7" x14ac:dyDescent="0.25">
      <c r="B7673">
        <v>51.441421509999998</v>
      </c>
      <c r="C7673">
        <v>0.26715502000000002</v>
      </c>
      <c r="D7673">
        <v>-32</v>
      </c>
      <c r="E7673" t="str">
        <f t="shared" si="357"/>
        <v>51.44142151,0.26715502</v>
      </c>
      <c r="F7673">
        <f t="shared" si="359"/>
        <v>0</v>
      </c>
      <c r="G7673" t="str">
        <f t="shared" si="358"/>
        <v>51.44142151,0.26715502,-32</v>
      </c>
    </row>
    <row r="7674" spans="2:7" x14ac:dyDescent="0.25">
      <c r="B7674">
        <v>51.441421509999998</v>
      </c>
      <c r="C7674">
        <v>0.26715502000000002</v>
      </c>
      <c r="D7674">
        <v>-35</v>
      </c>
      <c r="E7674" t="str">
        <f t="shared" si="357"/>
        <v>51.44142151,0.26715502</v>
      </c>
      <c r="F7674">
        <f t="shared" si="359"/>
        <v>0</v>
      </c>
      <c r="G7674" t="str">
        <f t="shared" si="358"/>
        <v>51.44142151,0.26715502,-35</v>
      </c>
    </row>
    <row r="7675" spans="2:7" x14ac:dyDescent="0.25">
      <c r="B7675">
        <v>51.441421509999998</v>
      </c>
      <c r="C7675">
        <v>0.26717168000000002</v>
      </c>
      <c r="D7675">
        <v>-37</v>
      </c>
      <c r="E7675" t="str">
        <f t="shared" si="357"/>
        <v>51.44142151,0.26717168</v>
      </c>
      <c r="F7675">
        <f t="shared" si="359"/>
        <v>1</v>
      </c>
      <c r="G7675" t="str">
        <f t="shared" si="358"/>
        <v>51.44142151,0.26717168,-37</v>
      </c>
    </row>
    <row r="7676" spans="2:7" x14ac:dyDescent="0.25">
      <c r="B7676">
        <v>51.441421509999998</v>
      </c>
      <c r="C7676">
        <v>0.26717168000000002</v>
      </c>
      <c r="D7676">
        <v>-33</v>
      </c>
      <c r="E7676" t="str">
        <f t="shared" si="357"/>
        <v>51.44142151,0.26717168</v>
      </c>
      <c r="F7676">
        <f t="shared" si="359"/>
        <v>0</v>
      </c>
      <c r="G7676" t="str">
        <f t="shared" si="358"/>
        <v>51.44142151,0.26717168,-33</v>
      </c>
    </row>
    <row r="7677" spans="2:7" x14ac:dyDescent="0.25">
      <c r="B7677">
        <v>51.441421509999998</v>
      </c>
      <c r="C7677">
        <v>0.26717168000000002</v>
      </c>
      <c r="D7677">
        <v>-27</v>
      </c>
      <c r="E7677" t="str">
        <f t="shared" si="357"/>
        <v>51.44142151,0.26717168</v>
      </c>
      <c r="F7677">
        <f t="shared" si="359"/>
        <v>0</v>
      </c>
      <c r="G7677" t="str">
        <f t="shared" si="358"/>
        <v>51.44142151,0.26717168,-27</v>
      </c>
    </row>
    <row r="7678" spans="2:7" x14ac:dyDescent="0.25">
      <c r="B7678">
        <v>51.441421509999998</v>
      </c>
      <c r="C7678">
        <v>0.26717168000000002</v>
      </c>
      <c r="D7678">
        <v>-12</v>
      </c>
      <c r="E7678" t="str">
        <f t="shared" si="357"/>
        <v>51.44142151,0.26717168</v>
      </c>
      <c r="F7678">
        <f t="shared" si="359"/>
        <v>0</v>
      </c>
      <c r="G7678" t="str">
        <f t="shared" si="358"/>
        <v>51.44142151,0.26717168,-12</v>
      </c>
    </row>
    <row r="7679" spans="2:7" x14ac:dyDescent="0.25">
      <c r="B7679">
        <v>51.441421509999998</v>
      </c>
      <c r="C7679">
        <v>0.26717168000000002</v>
      </c>
      <c r="D7679">
        <v>-4</v>
      </c>
      <c r="E7679" t="str">
        <f t="shared" si="357"/>
        <v>51.44142151,0.26717168</v>
      </c>
      <c r="F7679">
        <f t="shared" si="359"/>
        <v>0</v>
      </c>
      <c r="G7679" t="str">
        <f t="shared" si="358"/>
        <v>51.44142151,0.26717168,-4</v>
      </c>
    </row>
    <row r="7680" spans="2:7" x14ac:dyDescent="0.25">
      <c r="B7680">
        <v>51.441421509999998</v>
      </c>
      <c r="C7680">
        <v>0.26717168000000002</v>
      </c>
      <c r="D7680">
        <v>2</v>
      </c>
      <c r="E7680" t="str">
        <f t="shared" si="357"/>
        <v>51.44142151,0.26717168</v>
      </c>
      <c r="F7680">
        <f t="shared" si="359"/>
        <v>0</v>
      </c>
      <c r="G7680" t="str">
        <f t="shared" si="358"/>
        <v>51.44142151,0.26717168,2</v>
      </c>
    </row>
    <row r="7681" spans="2:7" x14ac:dyDescent="0.25">
      <c r="B7681">
        <v>51.441421509999998</v>
      </c>
      <c r="C7681">
        <v>0.26717168000000002</v>
      </c>
      <c r="D7681">
        <v>4</v>
      </c>
      <c r="E7681" t="str">
        <f t="shared" si="357"/>
        <v>51.44142151,0.26717168</v>
      </c>
      <c r="F7681">
        <f t="shared" si="359"/>
        <v>0</v>
      </c>
      <c r="G7681" t="str">
        <f t="shared" si="358"/>
        <v>51.44142151,0.26717168,4</v>
      </c>
    </row>
    <row r="7682" spans="2:7" x14ac:dyDescent="0.25">
      <c r="B7682">
        <v>51.441413879999999</v>
      </c>
      <c r="C7682">
        <v>0.26717836</v>
      </c>
      <c r="D7682">
        <v>8</v>
      </c>
      <c r="E7682" t="str">
        <f t="shared" ref="E7682:E7745" si="360">CONCATENATE(B7682,",",C7682)</f>
        <v>51.44141388,0.26717836</v>
      </c>
      <c r="F7682">
        <f t="shared" si="359"/>
        <v>1</v>
      </c>
      <c r="G7682" t="str">
        <f t="shared" ref="G7682:G7745" si="361">CONCATENATE(E7682,",",D7682)</f>
        <v>51.44141388,0.26717836,8</v>
      </c>
    </row>
    <row r="7683" spans="2:7" x14ac:dyDescent="0.25">
      <c r="B7683">
        <v>51.441413879999999</v>
      </c>
      <c r="C7683">
        <v>0.26717836</v>
      </c>
      <c r="D7683">
        <v>12</v>
      </c>
      <c r="E7683" t="str">
        <f t="shared" si="360"/>
        <v>51.44141388,0.26717836</v>
      </c>
      <c r="F7683">
        <f t="shared" ref="F7683:F7746" si="362">IF(E7683&lt;&gt;E7682,1,0)</f>
        <v>0</v>
      </c>
      <c r="G7683" t="str">
        <f t="shared" si="361"/>
        <v>51.44141388,0.26717836,12</v>
      </c>
    </row>
    <row r="7684" spans="2:7" x14ac:dyDescent="0.25">
      <c r="B7684">
        <v>51.441413879999999</v>
      </c>
      <c r="C7684">
        <v>0.26717836</v>
      </c>
      <c r="D7684">
        <v>18</v>
      </c>
      <c r="E7684" t="str">
        <f t="shared" si="360"/>
        <v>51.44141388,0.26717836</v>
      </c>
      <c r="F7684">
        <f t="shared" si="362"/>
        <v>0</v>
      </c>
      <c r="G7684" t="str">
        <f t="shared" si="361"/>
        <v>51.44141388,0.26717836,18</v>
      </c>
    </row>
    <row r="7685" spans="2:7" x14ac:dyDescent="0.25">
      <c r="B7685">
        <v>51.441413879999999</v>
      </c>
      <c r="C7685">
        <v>0.26717836</v>
      </c>
      <c r="D7685">
        <v>24</v>
      </c>
      <c r="E7685" t="str">
        <f t="shared" si="360"/>
        <v>51.44141388,0.26717836</v>
      </c>
      <c r="F7685">
        <f t="shared" si="362"/>
        <v>0</v>
      </c>
      <c r="G7685" t="str">
        <f t="shared" si="361"/>
        <v>51.44141388,0.26717836,24</v>
      </c>
    </row>
    <row r="7686" spans="2:7" x14ac:dyDescent="0.25">
      <c r="B7686">
        <v>51.441413879999999</v>
      </c>
      <c r="C7686">
        <v>0.26717836</v>
      </c>
      <c r="D7686">
        <v>29</v>
      </c>
      <c r="E7686" t="str">
        <f t="shared" si="360"/>
        <v>51.44141388,0.26717836</v>
      </c>
      <c r="F7686">
        <f t="shared" si="362"/>
        <v>0</v>
      </c>
      <c r="G7686" t="str">
        <f t="shared" si="361"/>
        <v>51.44141388,0.26717836,29</v>
      </c>
    </row>
    <row r="7687" spans="2:7" x14ac:dyDescent="0.25">
      <c r="B7687">
        <v>51.441413879999999</v>
      </c>
      <c r="C7687">
        <v>0.26717836</v>
      </c>
      <c r="D7687">
        <v>31</v>
      </c>
      <c r="E7687" t="str">
        <f t="shared" si="360"/>
        <v>51.44141388,0.26717836</v>
      </c>
      <c r="F7687">
        <f t="shared" si="362"/>
        <v>0</v>
      </c>
      <c r="G7687" t="str">
        <f t="shared" si="361"/>
        <v>51.44141388,0.26717836,31</v>
      </c>
    </row>
    <row r="7688" spans="2:7" x14ac:dyDescent="0.25">
      <c r="B7688">
        <v>51.441413879999999</v>
      </c>
      <c r="C7688">
        <v>0.26717836</v>
      </c>
      <c r="D7688">
        <v>32</v>
      </c>
      <c r="E7688" t="str">
        <f t="shared" si="360"/>
        <v>51.44141388,0.26717836</v>
      </c>
      <c r="F7688">
        <f t="shared" si="362"/>
        <v>0</v>
      </c>
      <c r="G7688" t="str">
        <f t="shared" si="361"/>
        <v>51.44141388,0.26717836,32</v>
      </c>
    </row>
    <row r="7689" spans="2:7" x14ac:dyDescent="0.25">
      <c r="B7689">
        <v>51.441413879999999</v>
      </c>
      <c r="C7689">
        <v>0.26717836</v>
      </c>
      <c r="D7689">
        <v>33</v>
      </c>
      <c r="E7689" t="str">
        <f t="shared" si="360"/>
        <v>51.44141388,0.26717836</v>
      </c>
      <c r="F7689">
        <f t="shared" si="362"/>
        <v>0</v>
      </c>
      <c r="G7689" t="str">
        <f t="shared" si="361"/>
        <v>51.44141388,0.26717836,33</v>
      </c>
    </row>
    <row r="7690" spans="2:7" x14ac:dyDescent="0.25">
      <c r="B7690">
        <v>51.441413879999999</v>
      </c>
      <c r="C7690">
        <v>0.26717666000000001</v>
      </c>
      <c r="D7690">
        <v>33</v>
      </c>
      <c r="E7690" t="str">
        <f t="shared" si="360"/>
        <v>51.44141388,0.26717666</v>
      </c>
      <c r="F7690">
        <f t="shared" si="362"/>
        <v>1</v>
      </c>
      <c r="G7690" t="str">
        <f t="shared" si="361"/>
        <v>51.44141388,0.26717666,33</v>
      </c>
    </row>
    <row r="7691" spans="2:7" x14ac:dyDescent="0.25">
      <c r="B7691">
        <v>51.441413879999999</v>
      </c>
      <c r="C7691">
        <v>0.26717666000000001</v>
      </c>
      <c r="D7691">
        <v>30</v>
      </c>
      <c r="E7691" t="str">
        <f t="shared" si="360"/>
        <v>51.44141388,0.26717666</v>
      </c>
      <c r="F7691">
        <f t="shared" si="362"/>
        <v>0</v>
      </c>
      <c r="G7691" t="str">
        <f t="shared" si="361"/>
        <v>51.44141388,0.26717666,30</v>
      </c>
    </row>
    <row r="7692" spans="2:7" x14ac:dyDescent="0.25">
      <c r="B7692">
        <v>51.441413879999999</v>
      </c>
      <c r="C7692">
        <v>0.26717666000000001</v>
      </c>
      <c r="D7692">
        <v>27</v>
      </c>
      <c r="E7692" t="str">
        <f t="shared" si="360"/>
        <v>51.44141388,0.26717666</v>
      </c>
      <c r="F7692">
        <f t="shared" si="362"/>
        <v>0</v>
      </c>
      <c r="G7692" t="str">
        <f t="shared" si="361"/>
        <v>51.44141388,0.26717666,27</v>
      </c>
    </row>
    <row r="7693" spans="2:7" x14ac:dyDescent="0.25">
      <c r="B7693">
        <v>51.441413879999999</v>
      </c>
      <c r="C7693">
        <v>0.26717666000000001</v>
      </c>
      <c r="D7693">
        <v>25</v>
      </c>
      <c r="E7693" t="str">
        <f t="shared" si="360"/>
        <v>51.44141388,0.26717666</v>
      </c>
      <c r="F7693">
        <f t="shared" si="362"/>
        <v>0</v>
      </c>
      <c r="G7693" t="str">
        <f t="shared" si="361"/>
        <v>51.44141388,0.26717666,25</v>
      </c>
    </row>
    <row r="7694" spans="2:7" x14ac:dyDescent="0.25">
      <c r="B7694">
        <v>51.441413879999999</v>
      </c>
      <c r="C7694">
        <v>0.26717666000000001</v>
      </c>
      <c r="D7694">
        <v>22</v>
      </c>
      <c r="E7694" t="str">
        <f t="shared" si="360"/>
        <v>51.44141388,0.26717666</v>
      </c>
      <c r="F7694">
        <f t="shared" si="362"/>
        <v>0</v>
      </c>
      <c r="G7694" t="str">
        <f t="shared" si="361"/>
        <v>51.44141388,0.26717666,22</v>
      </c>
    </row>
    <row r="7695" spans="2:7" x14ac:dyDescent="0.25">
      <c r="B7695">
        <v>51.441413879999999</v>
      </c>
      <c r="C7695">
        <v>0.26717666000000001</v>
      </c>
      <c r="D7695">
        <v>21</v>
      </c>
      <c r="E7695" t="str">
        <f t="shared" si="360"/>
        <v>51.44141388,0.26717666</v>
      </c>
      <c r="F7695">
        <f t="shared" si="362"/>
        <v>0</v>
      </c>
      <c r="G7695" t="str">
        <f t="shared" si="361"/>
        <v>51.44141388,0.26717666,21</v>
      </c>
    </row>
    <row r="7696" spans="2:7" x14ac:dyDescent="0.25">
      <c r="B7696">
        <v>51.441413879999999</v>
      </c>
      <c r="C7696">
        <v>0.26716834</v>
      </c>
      <c r="D7696">
        <v>22</v>
      </c>
      <c r="E7696" t="str">
        <f t="shared" si="360"/>
        <v>51.44141388,0.26716834</v>
      </c>
      <c r="F7696">
        <f t="shared" si="362"/>
        <v>1</v>
      </c>
      <c r="G7696" t="str">
        <f t="shared" si="361"/>
        <v>51.44141388,0.26716834,22</v>
      </c>
    </row>
    <row r="7697" spans="2:7" x14ac:dyDescent="0.25">
      <c r="B7697">
        <v>51.441413879999999</v>
      </c>
      <c r="C7697">
        <v>0.26716834</v>
      </c>
      <c r="D7697">
        <v>21</v>
      </c>
      <c r="E7697" t="str">
        <f t="shared" si="360"/>
        <v>51.44141388,0.26716834</v>
      </c>
      <c r="F7697">
        <f t="shared" si="362"/>
        <v>0</v>
      </c>
      <c r="G7697" t="str">
        <f t="shared" si="361"/>
        <v>51.44141388,0.26716834,21</v>
      </c>
    </row>
    <row r="7698" spans="2:7" x14ac:dyDescent="0.25">
      <c r="B7698">
        <v>51.441413879999999</v>
      </c>
      <c r="C7698">
        <v>0.26716834</v>
      </c>
      <c r="D7698">
        <v>19</v>
      </c>
      <c r="E7698" t="str">
        <f t="shared" si="360"/>
        <v>51.44141388,0.26716834</v>
      </c>
      <c r="F7698">
        <f t="shared" si="362"/>
        <v>0</v>
      </c>
      <c r="G7698" t="str">
        <f t="shared" si="361"/>
        <v>51.44141388,0.26716834,19</v>
      </c>
    </row>
    <row r="7699" spans="2:7" x14ac:dyDescent="0.25">
      <c r="B7699">
        <v>51.441413879999999</v>
      </c>
      <c r="C7699">
        <v>0.26716834</v>
      </c>
      <c r="D7699">
        <v>18</v>
      </c>
      <c r="E7699" t="str">
        <f t="shared" si="360"/>
        <v>51.44141388,0.26716834</v>
      </c>
      <c r="F7699">
        <f t="shared" si="362"/>
        <v>0</v>
      </c>
      <c r="G7699" t="str">
        <f t="shared" si="361"/>
        <v>51.44141388,0.26716834,18</v>
      </c>
    </row>
    <row r="7700" spans="2:7" x14ac:dyDescent="0.25">
      <c r="B7700">
        <v>51.441413879999999</v>
      </c>
      <c r="C7700">
        <v>0.26716834</v>
      </c>
      <c r="D7700">
        <v>16</v>
      </c>
      <c r="E7700" t="str">
        <f t="shared" si="360"/>
        <v>51.44141388,0.26716834</v>
      </c>
      <c r="F7700">
        <f t="shared" si="362"/>
        <v>0</v>
      </c>
      <c r="G7700" t="str">
        <f t="shared" si="361"/>
        <v>51.44141388,0.26716834,16</v>
      </c>
    </row>
    <row r="7701" spans="2:7" x14ac:dyDescent="0.25">
      <c r="B7701">
        <v>51.441413879999999</v>
      </c>
      <c r="C7701">
        <v>0.26716834</v>
      </c>
      <c r="D7701">
        <v>15</v>
      </c>
      <c r="E7701" t="str">
        <f t="shared" si="360"/>
        <v>51.44141388,0.26716834</v>
      </c>
      <c r="F7701">
        <f t="shared" si="362"/>
        <v>0</v>
      </c>
      <c r="G7701" t="str">
        <f t="shared" si="361"/>
        <v>51.44141388,0.26716834,15</v>
      </c>
    </row>
    <row r="7702" spans="2:7" x14ac:dyDescent="0.25">
      <c r="B7702">
        <v>51.441413879999999</v>
      </c>
      <c r="C7702">
        <v>0.26716834</v>
      </c>
      <c r="D7702">
        <v>14</v>
      </c>
      <c r="E7702" t="str">
        <f t="shared" si="360"/>
        <v>51.44141388,0.26716834</v>
      </c>
      <c r="F7702">
        <f t="shared" si="362"/>
        <v>0</v>
      </c>
      <c r="G7702" t="str">
        <f t="shared" si="361"/>
        <v>51.44141388,0.26716834,14</v>
      </c>
    </row>
    <row r="7703" spans="2:7" x14ac:dyDescent="0.25">
      <c r="B7703">
        <v>51.441413879999999</v>
      </c>
      <c r="C7703">
        <v>0.26716834</v>
      </c>
      <c r="D7703">
        <v>14</v>
      </c>
      <c r="E7703" t="str">
        <f t="shared" si="360"/>
        <v>51.44141388,0.26716834</v>
      </c>
      <c r="F7703">
        <f t="shared" si="362"/>
        <v>0</v>
      </c>
      <c r="G7703" t="str">
        <f t="shared" si="361"/>
        <v>51.44141388,0.26716834,14</v>
      </c>
    </row>
    <row r="7704" spans="2:7" x14ac:dyDescent="0.25">
      <c r="B7704">
        <v>51.44140625</v>
      </c>
      <c r="C7704">
        <v>0.26716167000000002</v>
      </c>
      <c r="D7704">
        <v>13</v>
      </c>
      <c r="E7704" t="str">
        <f t="shared" si="360"/>
        <v>51.44140625,0.26716167</v>
      </c>
      <c r="F7704">
        <f t="shared" si="362"/>
        <v>1</v>
      </c>
      <c r="G7704" t="str">
        <f t="shared" si="361"/>
        <v>51.44140625,0.26716167,13</v>
      </c>
    </row>
    <row r="7705" spans="2:7" x14ac:dyDescent="0.25">
      <c r="B7705">
        <v>51.44140625</v>
      </c>
      <c r="C7705">
        <v>0.26716167000000002</v>
      </c>
      <c r="D7705">
        <v>12</v>
      </c>
      <c r="E7705" t="str">
        <f t="shared" si="360"/>
        <v>51.44140625,0.26716167</v>
      </c>
      <c r="F7705">
        <f t="shared" si="362"/>
        <v>0</v>
      </c>
      <c r="G7705" t="str">
        <f t="shared" si="361"/>
        <v>51.44140625,0.26716167,12</v>
      </c>
    </row>
    <row r="7706" spans="2:7" x14ac:dyDescent="0.25">
      <c r="B7706">
        <v>51.44140625</v>
      </c>
      <c r="C7706">
        <v>0.26716167000000002</v>
      </c>
      <c r="D7706">
        <v>12</v>
      </c>
      <c r="E7706" t="str">
        <f t="shared" si="360"/>
        <v>51.44140625,0.26716167</v>
      </c>
      <c r="F7706">
        <f t="shared" si="362"/>
        <v>0</v>
      </c>
      <c r="G7706" t="str">
        <f t="shared" si="361"/>
        <v>51.44140625,0.26716167,12</v>
      </c>
    </row>
    <row r="7707" spans="2:7" x14ac:dyDescent="0.25">
      <c r="B7707">
        <v>51.44140625</v>
      </c>
      <c r="C7707">
        <v>0.26716167000000002</v>
      </c>
      <c r="D7707">
        <v>11</v>
      </c>
      <c r="E7707" t="str">
        <f t="shared" si="360"/>
        <v>51.44140625,0.26716167</v>
      </c>
      <c r="F7707">
        <f t="shared" si="362"/>
        <v>0</v>
      </c>
      <c r="G7707" t="str">
        <f t="shared" si="361"/>
        <v>51.44140625,0.26716167,11</v>
      </c>
    </row>
    <row r="7708" spans="2:7" x14ac:dyDescent="0.25">
      <c r="B7708">
        <v>51.44140625</v>
      </c>
      <c r="C7708">
        <v>0.26716167000000002</v>
      </c>
      <c r="D7708">
        <v>10</v>
      </c>
      <c r="E7708" t="str">
        <f t="shared" si="360"/>
        <v>51.44140625,0.26716167</v>
      </c>
      <c r="F7708">
        <f t="shared" si="362"/>
        <v>0</v>
      </c>
      <c r="G7708" t="str">
        <f t="shared" si="361"/>
        <v>51.44140625,0.26716167,10</v>
      </c>
    </row>
    <row r="7709" spans="2:7" x14ac:dyDescent="0.25">
      <c r="B7709">
        <v>51.44140625</v>
      </c>
      <c r="C7709">
        <v>0.26716167000000002</v>
      </c>
      <c r="D7709">
        <v>10</v>
      </c>
      <c r="E7709" t="str">
        <f t="shared" si="360"/>
        <v>51.44140625,0.26716167</v>
      </c>
      <c r="F7709">
        <f t="shared" si="362"/>
        <v>0</v>
      </c>
      <c r="G7709" t="str">
        <f t="shared" si="361"/>
        <v>51.44140625,0.26716167,10</v>
      </c>
    </row>
    <row r="7710" spans="2:7" x14ac:dyDescent="0.25">
      <c r="B7710">
        <v>51.44140625</v>
      </c>
      <c r="C7710">
        <v>0.26716167000000002</v>
      </c>
      <c r="D7710">
        <v>9</v>
      </c>
      <c r="E7710" t="str">
        <f t="shared" si="360"/>
        <v>51.44140625,0.26716167</v>
      </c>
      <c r="F7710">
        <f t="shared" si="362"/>
        <v>0</v>
      </c>
      <c r="G7710" t="str">
        <f t="shared" si="361"/>
        <v>51.44140625,0.26716167,9</v>
      </c>
    </row>
    <row r="7711" spans="2:7" x14ac:dyDescent="0.25">
      <c r="B7711">
        <v>51.44140625</v>
      </c>
      <c r="C7711">
        <v>0.26715665999999999</v>
      </c>
      <c r="D7711">
        <v>9</v>
      </c>
      <c r="E7711" t="str">
        <f t="shared" si="360"/>
        <v>51.44140625,0.26715666</v>
      </c>
      <c r="F7711">
        <f t="shared" si="362"/>
        <v>1</v>
      </c>
      <c r="G7711" t="str">
        <f t="shared" si="361"/>
        <v>51.44140625,0.26715666,9</v>
      </c>
    </row>
    <row r="7712" spans="2:7" x14ac:dyDescent="0.25">
      <c r="B7712">
        <v>51.44140625</v>
      </c>
      <c r="C7712">
        <v>0.26715665999999999</v>
      </c>
      <c r="D7712">
        <v>9</v>
      </c>
      <c r="E7712" t="str">
        <f t="shared" si="360"/>
        <v>51.44140625,0.26715666</v>
      </c>
      <c r="F7712">
        <f t="shared" si="362"/>
        <v>0</v>
      </c>
      <c r="G7712" t="str">
        <f t="shared" si="361"/>
        <v>51.44140625,0.26715666,9</v>
      </c>
    </row>
    <row r="7713" spans="2:7" x14ac:dyDescent="0.25">
      <c r="B7713">
        <v>51.44140625</v>
      </c>
      <c r="C7713">
        <v>0.26715665999999999</v>
      </c>
      <c r="D7713">
        <v>9</v>
      </c>
      <c r="E7713" t="str">
        <f t="shared" si="360"/>
        <v>51.44140625,0.26715666</v>
      </c>
      <c r="F7713">
        <f t="shared" si="362"/>
        <v>0</v>
      </c>
      <c r="G7713" t="str">
        <f t="shared" si="361"/>
        <v>51.44140625,0.26715666,9</v>
      </c>
    </row>
    <row r="7714" spans="2:7" x14ac:dyDescent="0.25">
      <c r="B7714">
        <v>51.44140625</v>
      </c>
      <c r="C7714">
        <v>0.26715665999999999</v>
      </c>
      <c r="D7714">
        <v>10</v>
      </c>
      <c r="E7714" t="str">
        <f t="shared" si="360"/>
        <v>51.44140625,0.26715666</v>
      </c>
      <c r="F7714">
        <f t="shared" si="362"/>
        <v>0</v>
      </c>
      <c r="G7714" t="str">
        <f t="shared" si="361"/>
        <v>51.44140625,0.26715666,10</v>
      </c>
    </row>
    <row r="7715" spans="2:7" x14ac:dyDescent="0.25">
      <c r="B7715">
        <v>51.44140625</v>
      </c>
      <c r="C7715">
        <v>0.26715665999999999</v>
      </c>
      <c r="D7715">
        <v>9</v>
      </c>
      <c r="E7715" t="str">
        <f t="shared" si="360"/>
        <v>51.44140625,0.26715666</v>
      </c>
      <c r="F7715">
        <f t="shared" si="362"/>
        <v>0</v>
      </c>
      <c r="G7715" t="str">
        <f t="shared" si="361"/>
        <v>51.44140625,0.26715666,9</v>
      </c>
    </row>
    <row r="7716" spans="2:7" x14ac:dyDescent="0.25">
      <c r="B7716">
        <v>51.44140625</v>
      </c>
      <c r="C7716">
        <v>0.26715665999999999</v>
      </c>
      <c r="D7716">
        <v>7</v>
      </c>
      <c r="E7716" t="str">
        <f t="shared" si="360"/>
        <v>51.44140625,0.26715666</v>
      </c>
      <c r="F7716">
        <f t="shared" si="362"/>
        <v>0</v>
      </c>
      <c r="G7716" t="str">
        <f t="shared" si="361"/>
        <v>51.44140625,0.26715666,7</v>
      </c>
    </row>
    <row r="7717" spans="2:7" x14ac:dyDescent="0.25">
      <c r="B7717">
        <v>51.44140625</v>
      </c>
      <c r="C7717">
        <v>0.26715665999999999</v>
      </c>
      <c r="D7717">
        <v>3</v>
      </c>
      <c r="E7717" t="str">
        <f t="shared" si="360"/>
        <v>51.44140625,0.26715666</v>
      </c>
      <c r="F7717">
        <f t="shared" si="362"/>
        <v>0</v>
      </c>
      <c r="G7717" t="str">
        <f t="shared" si="361"/>
        <v>51.44140625,0.26715666,3</v>
      </c>
    </row>
    <row r="7718" spans="2:7" x14ac:dyDescent="0.25">
      <c r="B7718">
        <v>51.44140625</v>
      </c>
      <c r="C7718">
        <v>0.26715665999999999</v>
      </c>
      <c r="D7718">
        <v>0</v>
      </c>
      <c r="E7718" t="str">
        <f t="shared" si="360"/>
        <v>51.44140625,0.26715666</v>
      </c>
      <c r="F7718">
        <f t="shared" si="362"/>
        <v>0</v>
      </c>
      <c r="G7718" t="str">
        <f t="shared" si="361"/>
        <v>51.44140625,0.26715666,0</v>
      </c>
    </row>
    <row r="7719" spans="2:7" x14ac:dyDescent="0.25">
      <c r="B7719">
        <v>51.441398620000001</v>
      </c>
      <c r="C7719">
        <v>0.26714998000000001</v>
      </c>
      <c r="D7719">
        <v>-4</v>
      </c>
      <c r="E7719" t="str">
        <f t="shared" si="360"/>
        <v>51.44139862,0.26714998</v>
      </c>
      <c r="F7719">
        <f t="shared" si="362"/>
        <v>1</v>
      </c>
      <c r="G7719" t="str">
        <f t="shared" si="361"/>
        <v>51.44139862,0.26714998,-4</v>
      </c>
    </row>
    <row r="7720" spans="2:7" x14ac:dyDescent="0.25">
      <c r="B7720">
        <v>51.441398620000001</v>
      </c>
      <c r="C7720">
        <v>0.26714998000000001</v>
      </c>
      <c r="D7720">
        <v>-2</v>
      </c>
      <c r="E7720" t="str">
        <f t="shared" si="360"/>
        <v>51.44139862,0.26714998</v>
      </c>
      <c r="F7720">
        <f t="shared" si="362"/>
        <v>0</v>
      </c>
      <c r="G7720" t="str">
        <f t="shared" si="361"/>
        <v>51.44139862,0.26714998,-2</v>
      </c>
    </row>
    <row r="7721" spans="2:7" x14ac:dyDescent="0.25">
      <c r="B7721">
        <v>51.441398620000001</v>
      </c>
      <c r="C7721">
        <v>0.26714998000000001</v>
      </c>
      <c r="D7721">
        <v>-2</v>
      </c>
      <c r="E7721" t="str">
        <f t="shared" si="360"/>
        <v>51.44139862,0.26714998</v>
      </c>
      <c r="F7721">
        <f t="shared" si="362"/>
        <v>0</v>
      </c>
      <c r="G7721" t="str">
        <f t="shared" si="361"/>
        <v>51.44139862,0.26714998,-2</v>
      </c>
    </row>
    <row r="7722" spans="2:7" x14ac:dyDescent="0.25">
      <c r="B7722">
        <v>51.441398620000001</v>
      </c>
      <c r="C7722">
        <v>0.26714998000000001</v>
      </c>
      <c r="D7722">
        <v>2</v>
      </c>
      <c r="E7722" t="str">
        <f t="shared" si="360"/>
        <v>51.44139862,0.26714998</v>
      </c>
      <c r="F7722">
        <f t="shared" si="362"/>
        <v>0</v>
      </c>
      <c r="G7722" t="str">
        <f t="shared" si="361"/>
        <v>51.44139862,0.26714998,2</v>
      </c>
    </row>
    <row r="7723" spans="2:7" x14ac:dyDescent="0.25">
      <c r="B7723">
        <v>51.441398620000001</v>
      </c>
      <c r="C7723">
        <v>0.26714998000000001</v>
      </c>
      <c r="D7723">
        <v>5</v>
      </c>
      <c r="E7723" t="str">
        <f t="shared" si="360"/>
        <v>51.44139862,0.26714998</v>
      </c>
      <c r="F7723">
        <f t="shared" si="362"/>
        <v>0</v>
      </c>
      <c r="G7723" t="str">
        <f t="shared" si="361"/>
        <v>51.44139862,0.26714998,5</v>
      </c>
    </row>
    <row r="7724" spans="2:7" x14ac:dyDescent="0.25">
      <c r="B7724">
        <v>51.441398620000001</v>
      </c>
      <c r="C7724">
        <v>0.26714998000000001</v>
      </c>
      <c r="D7724">
        <v>6</v>
      </c>
      <c r="E7724" t="str">
        <f t="shared" si="360"/>
        <v>51.44139862,0.26714998</v>
      </c>
      <c r="F7724">
        <f t="shared" si="362"/>
        <v>0</v>
      </c>
      <c r="G7724" t="str">
        <f t="shared" si="361"/>
        <v>51.44139862,0.26714998,6</v>
      </c>
    </row>
    <row r="7725" spans="2:7" x14ac:dyDescent="0.25">
      <c r="B7725">
        <v>51.441398620000001</v>
      </c>
      <c r="C7725">
        <v>0.26714998000000001</v>
      </c>
      <c r="D7725">
        <v>6</v>
      </c>
      <c r="E7725" t="str">
        <f t="shared" si="360"/>
        <v>51.44139862,0.26714998</v>
      </c>
      <c r="F7725">
        <f t="shared" si="362"/>
        <v>0</v>
      </c>
      <c r="G7725" t="str">
        <f t="shared" si="361"/>
        <v>51.44139862,0.26714998,6</v>
      </c>
    </row>
    <row r="7726" spans="2:7" x14ac:dyDescent="0.25">
      <c r="B7726">
        <v>51.441398620000001</v>
      </c>
      <c r="C7726">
        <v>0.26714167</v>
      </c>
      <c r="D7726">
        <v>6</v>
      </c>
      <c r="E7726" t="str">
        <f t="shared" si="360"/>
        <v>51.44139862,0.26714167</v>
      </c>
      <c r="F7726">
        <f t="shared" si="362"/>
        <v>1</v>
      </c>
      <c r="G7726" t="str">
        <f t="shared" si="361"/>
        <v>51.44139862,0.26714167,6</v>
      </c>
    </row>
    <row r="7727" spans="2:7" x14ac:dyDescent="0.25">
      <c r="B7727">
        <v>51.441398620000001</v>
      </c>
      <c r="C7727">
        <v>0.26714167</v>
      </c>
      <c r="D7727">
        <v>5</v>
      </c>
      <c r="E7727" t="str">
        <f t="shared" si="360"/>
        <v>51.44139862,0.26714167</v>
      </c>
      <c r="F7727">
        <f t="shared" si="362"/>
        <v>0</v>
      </c>
      <c r="G7727" t="str">
        <f t="shared" si="361"/>
        <v>51.44139862,0.26714167,5</v>
      </c>
    </row>
    <row r="7728" spans="2:7" x14ac:dyDescent="0.25">
      <c r="B7728">
        <v>51.441398620000001</v>
      </c>
      <c r="C7728">
        <v>0.26714167</v>
      </c>
      <c r="D7728">
        <v>2</v>
      </c>
      <c r="E7728" t="str">
        <f t="shared" si="360"/>
        <v>51.44139862,0.26714167</v>
      </c>
      <c r="F7728">
        <f t="shared" si="362"/>
        <v>0</v>
      </c>
      <c r="G7728" t="str">
        <f t="shared" si="361"/>
        <v>51.44139862,0.26714167,2</v>
      </c>
    </row>
    <row r="7729" spans="2:7" x14ac:dyDescent="0.25">
      <c r="B7729">
        <v>51.441398620000001</v>
      </c>
      <c r="C7729">
        <v>0.26714167</v>
      </c>
      <c r="D7729">
        <v>2</v>
      </c>
      <c r="E7729" t="str">
        <f t="shared" si="360"/>
        <v>51.44139862,0.26714167</v>
      </c>
      <c r="F7729">
        <f t="shared" si="362"/>
        <v>0</v>
      </c>
      <c r="G7729" t="str">
        <f t="shared" si="361"/>
        <v>51.44139862,0.26714167,2</v>
      </c>
    </row>
    <row r="7730" spans="2:7" x14ac:dyDescent="0.25">
      <c r="B7730">
        <v>51.441398620000001</v>
      </c>
      <c r="C7730">
        <v>0.26714167</v>
      </c>
      <c r="D7730">
        <v>1</v>
      </c>
      <c r="E7730" t="str">
        <f t="shared" si="360"/>
        <v>51.44139862,0.26714167</v>
      </c>
      <c r="F7730">
        <f t="shared" si="362"/>
        <v>0</v>
      </c>
      <c r="G7730" t="str">
        <f t="shared" si="361"/>
        <v>51.44139862,0.26714167,1</v>
      </c>
    </row>
    <row r="7731" spans="2:7" x14ac:dyDescent="0.25">
      <c r="B7731">
        <v>51.441398620000001</v>
      </c>
      <c r="C7731">
        <v>0.26714167</v>
      </c>
      <c r="D7731">
        <v>1</v>
      </c>
      <c r="E7731" t="str">
        <f t="shared" si="360"/>
        <v>51.44139862,0.26714167</v>
      </c>
      <c r="F7731">
        <f t="shared" si="362"/>
        <v>0</v>
      </c>
      <c r="G7731" t="str">
        <f t="shared" si="361"/>
        <v>51.44139862,0.26714167,1</v>
      </c>
    </row>
    <row r="7732" spans="2:7" x14ac:dyDescent="0.25">
      <c r="B7732">
        <v>51.441398620000001</v>
      </c>
      <c r="C7732">
        <v>0.26714167</v>
      </c>
      <c r="D7732">
        <v>3</v>
      </c>
      <c r="E7732" t="str">
        <f t="shared" si="360"/>
        <v>51.44139862,0.26714167</v>
      </c>
      <c r="F7732">
        <f t="shared" si="362"/>
        <v>0</v>
      </c>
      <c r="G7732" t="str">
        <f t="shared" si="361"/>
        <v>51.44139862,0.26714167,3</v>
      </c>
    </row>
    <row r="7733" spans="2:7" x14ac:dyDescent="0.25">
      <c r="B7733">
        <v>51.441398620000001</v>
      </c>
      <c r="C7733">
        <v>0.26713499000000002</v>
      </c>
      <c r="D7733">
        <v>6</v>
      </c>
      <c r="E7733" t="str">
        <f t="shared" si="360"/>
        <v>51.44139862,0.26713499</v>
      </c>
      <c r="F7733">
        <f t="shared" si="362"/>
        <v>1</v>
      </c>
      <c r="G7733" t="str">
        <f t="shared" si="361"/>
        <v>51.44139862,0.26713499,6</v>
      </c>
    </row>
    <row r="7734" spans="2:7" x14ac:dyDescent="0.25">
      <c r="B7734">
        <v>51.441398620000001</v>
      </c>
      <c r="C7734">
        <v>0.26713499000000002</v>
      </c>
      <c r="D7734">
        <v>9</v>
      </c>
      <c r="E7734" t="str">
        <f t="shared" si="360"/>
        <v>51.44139862,0.26713499</v>
      </c>
      <c r="F7734">
        <f t="shared" si="362"/>
        <v>0</v>
      </c>
      <c r="G7734" t="str">
        <f t="shared" si="361"/>
        <v>51.44139862,0.26713499,9</v>
      </c>
    </row>
    <row r="7735" spans="2:7" x14ac:dyDescent="0.25">
      <c r="B7735">
        <v>51.441398620000001</v>
      </c>
      <c r="C7735">
        <v>0.26713499000000002</v>
      </c>
      <c r="D7735">
        <v>9</v>
      </c>
      <c r="E7735" t="str">
        <f t="shared" si="360"/>
        <v>51.44139862,0.26713499</v>
      </c>
      <c r="F7735">
        <f t="shared" si="362"/>
        <v>0</v>
      </c>
      <c r="G7735" t="str">
        <f t="shared" si="361"/>
        <v>51.44139862,0.26713499,9</v>
      </c>
    </row>
    <row r="7736" spans="2:7" x14ac:dyDescent="0.25">
      <c r="B7736">
        <v>51.441398620000001</v>
      </c>
      <c r="C7736">
        <v>0.26713499000000002</v>
      </c>
      <c r="D7736">
        <v>10</v>
      </c>
      <c r="E7736" t="str">
        <f t="shared" si="360"/>
        <v>51.44139862,0.26713499</v>
      </c>
      <c r="F7736">
        <f t="shared" si="362"/>
        <v>0</v>
      </c>
      <c r="G7736" t="str">
        <f t="shared" si="361"/>
        <v>51.44139862,0.26713499,10</v>
      </c>
    </row>
    <row r="7737" spans="2:7" x14ac:dyDescent="0.25">
      <c r="B7737">
        <v>51.441398620000001</v>
      </c>
      <c r="C7737">
        <v>0.26713499000000002</v>
      </c>
      <c r="D7737">
        <v>10</v>
      </c>
      <c r="E7737" t="str">
        <f t="shared" si="360"/>
        <v>51.44139862,0.26713499</v>
      </c>
      <c r="F7737">
        <f t="shared" si="362"/>
        <v>0</v>
      </c>
      <c r="G7737" t="str">
        <f t="shared" si="361"/>
        <v>51.44139862,0.26713499,10</v>
      </c>
    </row>
    <row r="7738" spans="2:7" x14ac:dyDescent="0.25">
      <c r="B7738">
        <v>51.441398620000001</v>
      </c>
      <c r="C7738">
        <v>0.26713499000000002</v>
      </c>
      <c r="D7738">
        <v>8</v>
      </c>
      <c r="E7738" t="str">
        <f t="shared" si="360"/>
        <v>51.44139862,0.26713499</v>
      </c>
      <c r="F7738">
        <f t="shared" si="362"/>
        <v>0</v>
      </c>
      <c r="G7738" t="str">
        <f t="shared" si="361"/>
        <v>51.44139862,0.26713499,8</v>
      </c>
    </row>
    <row r="7739" spans="2:7" x14ac:dyDescent="0.25">
      <c r="B7739">
        <v>51.441398620000001</v>
      </c>
      <c r="C7739">
        <v>0.26713499000000002</v>
      </c>
      <c r="D7739">
        <v>7</v>
      </c>
      <c r="E7739" t="str">
        <f t="shared" si="360"/>
        <v>51.44139862,0.26713499</v>
      </c>
      <c r="F7739">
        <f t="shared" si="362"/>
        <v>0</v>
      </c>
      <c r="G7739" t="str">
        <f t="shared" si="361"/>
        <v>51.44139862,0.26713499,7</v>
      </c>
    </row>
    <row r="7740" spans="2:7" x14ac:dyDescent="0.25">
      <c r="B7740">
        <v>51.441398620000001</v>
      </c>
      <c r="C7740">
        <v>0.26713499000000002</v>
      </c>
      <c r="D7740">
        <v>6</v>
      </c>
      <c r="E7740" t="str">
        <f t="shared" si="360"/>
        <v>51.44139862,0.26713499</v>
      </c>
      <c r="F7740">
        <f t="shared" si="362"/>
        <v>0</v>
      </c>
      <c r="G7740" t="str">
        <f t="shared" si="361"/>
        <v>51.44139862,0.26713499,6</v>
      </c>
    </row>
    <row r="7741" spans="2:7" x14ac:dyDescent="0.25">
      <c r="B7741">
        <v>51.44140625</v>
      </c>
      <c r="C7741">
        <v>0.26712835000000001</v>
      </c>
      <c r="D7741">
        <v>5</v>
      </c>
      <c r="E7741" t="str">
        <f t="shared" si="360"/>
        <v>51.44140625,0.26712835</v>
      </c>
      <c r="F7741">
        <f t="shared" si="362"/>
        <v>1</v>
      </c>
      <c r="G7741" t="str">
        <f t="shared" si="361"/>
        <v>51.44140625,0.26712835,5</v>
      </c>
    </row>
    <row r="7742" spans="2:7" x14ac:dyDescent="0.25">
      <c r="B7742">
        <v>51.44140625</v>
      </c>
      <c r="C7742">
        <v>0.26712835000000001</v>
      </c>
      <c r="D7742">
        <v>3</v>
      </c>
      <c r="E7742" t="str">
        <f t="shared" si="360"/>
        <v>51.44140625,0.26712835</v>
      </c>
      <c r="F7742">
        <f t="shared" si="362"/>
        <v>0</v>
      </c>
      <c r="G7742" t="str">
        <f t="shared" si="361"/>
        <v>51.44140625,0.26712835,3</v>
      </c>
    </row>
    <row r="7743" spans="2:7" x14ac:dyDescent="0.25">
      <c r="B7743">
        <v>51.44140625</v>
      </c>
      <c r="C7743">
        <v>0.26712835000000001</v>
      </c>
      <c r="D7743">
        <v>0</v>
      </c>
      <c r="E7743" t="str">
        <f t="shared" si="360"/>
        <v>51.44140625,0.26712835</v>
      </c>
      <c r="F7743">
        <f t="shared" si="362"/>
        <v>0</v>
      </c>
      <c r="G7743" t="str">
        <f t="shared" si="361"/>
        <v>51.44140625,0.26712835,0</v>
      </c>
    </row>
    <row r="7744" spans="2:7" x14ac:dyDescent="0.25">
      <c r="B7744">
        <v>51.44140625</v>
      </c>
      <c r="C7744">
        <v>0.26712835000000001</v>
      </c>
      <c r="D7744">
        <v>0</v>
      </c>
      <c r="E7744" t="str">
        <f t="shared" si="360"/>
        <v>51.44140625,0.26712835</v>
      </c>
      <c r="F7744">
        <f t="shared" si="362"/>
        <v>0</v>
      </c>
      <c r="G7744" t="str">
        <f t="shared" si="361"/>
        <v>51.44140625,0.26712835,0</v>
      </c>
    </row>
    <row r="7745" spans="2:7" x14ac:dyDescent="0.25">
      <c r="B7745">
        <v>51.44140625</v>
      </c>
      <c r="C7745">
        <v>0.26712835000000001</v>
      </c>
      <c r="D7745">
        <v>-1</v>
      </c>
      <c r="E7745" t="str">
        <f t="shared" si="360"/>
        <v>51.44140625,0.26712835</v>
      </c>
      <c r="F7745">
        <f t="shared" si="362"/>
        <v>0</v>
      </c>
      <c r="G7745" t="str">
        <f t="shared" si="361"/>
        <v>51.44140625,0.26712835,-1</v>
      </c>
    </row>
    <row r="7746" spans="2:7" x14ac:dyDescent="0.25">
      <c r="B7746">
        <v>51.44140625</v>
      </c>
      <c r="C7746">
        <v>0.26712835000000001</v>
      </c>
      <c r="D7746">
        <v>0</v>
      </c>
      <c r="E7746" t="str">
        <f t="shared" ref="E7746:E7809" si="363">CONCATENATE(B7746,",",C7746)</f>
        <v>51.44140625,0.26712835</v>
      </c>
      <c r="F7746">
        <f t="shared" si="362"/>
        <v>0</v>
      </c>
      <c r="G7746" t="str">
        <f t="shared" ref="G7746:G7809" si="364">CONCATENATE(E7746,",",D7746)</f>
        <v>51.44140625,0.26712835,0</v>
      </c>
    </row>
    <row r="7747" spans="2:7" x14ac:dyDescent="0.25">
      <c r="B7747">
        <v>51.44140625</v>
      </c>
      <c r="C7747">
        <v>0.26712835000000001</v>
      </c>
      <c r="D7747">
        <v>3</v>
      </c>
      <c r="E7747" t="str">
        <f t="shared" si="363"/>
        <v>51.44140625,0.26712835</v>
      </c>
      <c r="F7747">
        <f t="shared" ref="F7747:F7810" si="365">IF(E7747&lt;&gt;E7746,1,0)</f>
        <v>0</v>
      </c>
      <c r="G7747" t="str">
        <f t="shared" si="364"/>
        <v>51.44140625,0.26712835,3</v>
      </c>
    </row>
    <row r="7748" spans="2:7" x14ac:dyDescent="0.25">
      <c r="B7748">
        <v>51.44140625</v>
      </c>
      <c r="C7748">
        <v>0.26712166999999998</v>
      </c>
      <c r="D7748">
        <v>4</v>
      </c>
      <c r="E7748" t="str">
        <f t="shared" si="363"/>
        <v>51.44140625,0.26712167</v>
      </c>
      <c r="F7748">
        <f t="shared" si="365"/>
        <v>1</v>
      </c>
      <c r="G7748" t="str">
        <f t="shared" si="364"/>
        <v>51.44140625,0.26712167,4</v>
      </c>
    </row>
    <row r="7749" spans="2:7" x14ac:dyDescent="0.25">
      <c r="B7749">
        <v>51.44140625</v>
      </c>
      <c r="C7749">
        <v>0.26712166999999998</v>
      </c>
      <c r="D7749">
        <v>4</v>
      </c>
      <c r="E7749" t="str">
        <f t="shared" si="363"/>
        <v>51.44140625,0.26712167</v>
      </c>
      <c r="F7749">
        <f t="shared" si="365"/>
        <v>0</v>
      </c>
      <c r="G7749" t="str">
        <f t="shared" si="364"/>
        <v>51.44140625,0.26712167,4</v>
      </c>
    </row>
    <row r="7750" spans="2:7" x14ac:dyDescent="0.25">
      <c r="B7750">
        <v>51.44140625</v>
      </c>
      <c r="C7750">
        <v>0.26712166999999998</v>
      </c>
      <c r="D7750">
        <v>3</v>
      </c>
      <c r="E7750" t="str">
        <f t="shared" si="363"/>
        <v>51.44140625,0.26712167</v>
      </c>
      <c r="F7750">
        <f t="shared" si="365"/>
        <v>0</v>
      </c>
      <c r="G7750" t="str">
        <f t="shared" si="364"/>
        <v>51.44140625,0.26712167,3</v>
      </c>
    </row>
    <row r="7751" spans="2:7" x14ac:dyDescent="0.25">
      <c r="B7751">
        <v>51.44140625</v>
      </c>
      <c r="C7751">
        <v>0.26712166999999998</v>
      </c>
      <c r="D7751">
        <v>2</v>
      </c>
      <c r="E7751" t="str">
        <f t="shared" si="363"/>
        <v>51.44140625,0.26712167</v>
      </c>
      <c r="F7751">
        <f t="shared" si="365"/>
        <v>0</v>
      </c>
      <c r="G7751" t="str">
        <f t="shared" si="364"/>
        <v>51.44140625,0.26712167,2</v>
      </c>
    </row>
    <row r="7752" spans="2:7" x14ac:dyDescent="0.25">
      <c r="B7752">
        <v>51.44140625</v>
      </c>
      <c r="C7752">
        <v>0.26712166999999998</v>
      </c>
      <c r="D7752">
        <v>1</v>
      </c>
      <c r="E7752" t="str">
        <f t="shared" si="363"/>
        <v>51.44140625,0.26712167</v>
      </c>
      <c r="F7752">
        <f t="shared" si="365"/>
        <v>0</v>
      </c>
      <c r="G7752" t="str">
        <f t="shared" si="364"/>
        <v>51.44140625,0.26712167,1</v>
      </c>
    </row>
    <row r="7753" spans="2:7" x14ac:dyDescent="0.25">
      <c r="B7753">
        <v>51.44140625</v>
      </c>
      <c r="C7753">
        <v>0.26712166999999998</v>
      </c>
      <c r="D7753">
        <v>2</v>
      </c>
      <c r="E7753" t="str">
        <f t="shared" si="363"/>
        <v>51.44140625,0.26712167</v>
      </c>
      <c r="F7753">
        <f t="shared" si="365"/>
        <v>0</v>
      </c>
      <c r="G7753" t="str">
        <f t="shared" si="364"/>
        <v>51.44140625,0.26712167,2</v>
      </c>
    </row>
    <row r="7754" spans="2:7" x14ac:dyDescent="0.25">
      <c r="B7754">
        <v>51.44140625</v>
      </c>
      <c r="C7754">
        <v>0.26712166999999998</v>
      </c>
      <c r="D7754">
        <v>4</v>
      </c>
      <c r="E7754" t="str">
        <f t="shared" si="363"/>
        <v>51.44140625,0.26712167</v>
      </c>
      <c r="F7754">
        <f t="shared" si="365"/>
        <v>0</v>
      </c>
      <c r="G7754" t="str">
        <f t="shared" si="364"/>
        <v>51.44140625,0.26712167,4</v>
      </c>
    </row>
    <row r="7755" spans="2:7" x14ac:dyDescent="0.25">
      <c r="B7755">
        <v>51.441398620000001</v>
      </c>
      <c r="C7755">
        <v>0.26711833000000001</v>
      </c>
      <c r="D7755">
        <v>4</v>
      </c>
      <c r="E7755" t="str">
        <f t="shared" si="363"/>
        <v>51.44139862,0.26711833</v>
      </c>
      <c r="F7755">
        <f t="shared" si="365"/>
        <v>1</v>
      </c>
      <c r="G7755" t="str">
        <f t="shared" si="364"/>
        <v>51.44139862,0.26711833,4</v>
      </c>
    </row>
    <row r="7756" spans="2:7" x14ac:dyDescent="0.25">
      <c r="B7756">
        <v>51.441398620000001</v>
      </c>
      <c r="C7756">
        <v>0.26711833000000001</v>
      </c>
      <c r="D7756">
        <v>5</v>
      </c>
      <c r="E7756" t="str">
        <f t="shared" si="363"/>
        <v>51.44139862,0.26711833</v>
      </c>
      <c r="F7756">
        <f t="shared" si="365"/>
        <v>0</v>
      </c>
      <c r="G7756" t="str">
        <f t="shared" si="364"/>
        <v>51.44139862,0.26711833,5</v>
      </c>
    </row>
    <row r="7757" spans="2:7" x14ac:dyDescent="0.25">
      <c r="B7757">
        <v>51.441398620000001</v>
      </c>
      <c r="C7757">
        <v>0.26711833000000001</v>
      </c>
      <c r="D7757">
        <v>3</v>
      </c>
      <c r="E7757" t="str">
        <f t="shared" si="363"/>
        <v>51.44139862,0.26711833</v>
      </c>
      <c r="F7757">
        <f t="shared" si="365"/>
        <v>0</v>
      </c>
      <c r="G7757" t="str">
        <f t="shared" si="364"/>
        <v>51.44139862,0.26711833,3</v>
      </c>
    </row>
    <row r="7758" spans="2:7" x14ac:dyDescent="0.25">
      <c r="B7758">
        <v>51.441398620000001</v>
      </c>
      <c r="C7758">
        <v>0.26711833000000001</v>
      </c>
      <c r="D7758">
        <v>1</v>
      </c>
      <c r="E7758" t="str">
        <f t="shared" si="363"/>
        <v>51.44139862,0.26711833</v>
      </c>
      <c r="F7758">
        <f t="shared" si="365"/>
        <v>0</v>
      </c>
      <c r="G7758" t="str">
        <f t="shared" si="364"/>
        <v>51.44139862,0.26711833,1</v>
      </c>
    </row>
    <row r="7759" spans="2:7" x14ac:dyDescent="0.25">
      <c r="B7759">
        <v>51.441398620000001</v>
      </c>
      <c r="C7759">
        <v>0.26711833000000001</v>
      </c>
      <c r="D7759">
        <v>-2</v>
      </c>
      <c r="E7759" t="str">
        <f t="shared" si="363"/>
        <v>51.44139862,0.26711833</v>
      </c>
      <c r="F7759">
        <f t="shared" si="365"/>
        <v>0</v>
      </c>
      <c r="G7759" t="str">
        <f t="shared" si="364"/>
        <v>51.44139862,0.26711833,-2</v>
      </c>
    </row>
    <row r="7760" spans="2:7" x14ac:dyDescent="0.25">
      <c r="B7760">
        <v>51.441398620000001</v>
      </c>
      <c r="C7760">
        <v>0.26711833000000001</v>
      </c>
      <c r="D7760">
        <v>-5</v>
      </c>
      <c r="E7760" t="str">
        <f t="shared" si="363"/>
        <v>51.44139862,0.26711833</v>
      </c>
      <c r="F7760">
        <f t="shared" si="365"/>
        <v>0</v>
      </c>
      <c r="G7760" t="str">
        <f t="shared" si="364"/>
        <v>51.44139862,0.26711833,-5</v>
      </c>
    </row>
    <row r="7761" spans="2:7" x14ac:dyDescent="0.25">
      <c r="B7761">
        <v>51.441398620000001</v>
      </c>
      <c r="C7761">
        <v>0.26711833000000001</v>
      </c>
      <c r="D7761">
        <v>-7</v>
      </c>
      <c r="E7761" t="str">
        <f t="shared" si="363"/>
        <v>51.44139862,0.26711833</v>
      </c>
      <c r="F7761">
        <f t="shared" si="365"/>
        <v>0</v>
      </c>
      <c r="G7761" t="str">
        <f t="shared" si="364"/>
        <v>51.44139862,0.26711833,-7</v>
      </c>
    </row>
    <row r="7762" spans="2:7" x14ac:dyDescent="0.25">
      <c r="B7762">
        <v>51.441398620000001</v>
      </c>
      <c r="C7762">
        <v>0.26711833000000001</v>
      </c>
      <c r="D7762">
        <v>-6</v>
      </c>
      <c r="E7762" t="str">
        <f t="shared" si="363"/>
        <v>51.44139862,0.26711833</v>
      </c>
      <c r="F7762">
        <f t="shared" si="365"/>
        <v>0</v>
      </c>
      <c r="G7762" t="str">
        <f t="shared" si="364"/>
        <v>51.44139862,0.26711833,-6</v>
      </c>
    </row>
    <row r="7763" spans="2:7" x14ac:dyDescent="0.25">
      <c r="B7763">
        <v>51.44140625</v>
      </c>
      <c r="C7763">
        <v>0.26711667</v>
      </c>
      <c r="D7763">
        <v>-4</v>
      </c>
      <c r="E7763" t="str">
        <f t="shared" si="363"/>
        <v>51.44140625,0.26711667</v>
      </c>
      <c r="F7763">
        <f t="shared" si="365"/>
        <v>1</v>
      </c>
      <c r="G7763" t="str">
        <f t="shared" si="364"/>
        <v>51.44140625,0.26711667,-4</v>
      </c>
    </row>
    <row r="7764" spans="2:7" x14ac:dyDescent="0.25">
      <c r="B7764">
        <v>51.44140625</v>
      </c>
      <c r="C7764">
        <v>0.26711667</v>
      </c>
      <c r="D7764">
        <v>-3</v>
      </c>
      <c r="E7764" t="str">
        <f t="shared" si="363"/>
        <v>51.44140625,0.26711667</v>
      </c>
      <c r="F7764">
        <f t="shared" si="365"/>
        <v>0</v>
      </c>
      <c r="G7764" t="str">
        <f t="shared" si="364"/>
        <v>51.44140625,0.26711667,-3</v>
      </c>
    </row>
    <row r="7765" spans="2:7" x14ac:dyDescent="0.25">
      <c r="B7765">
        <v>51.44140625</v>
      </c>
      <c r="C7765">
        <v>0.26711667</v>
      </c>
      <c r="D7765">
        <v>-2</v>
      </c>
      <c r="E7765" t="str">
        <f t="shared" si="363"/>
        <v>51.44140625,0.26711667</v>
      </c>
      <c r="F7765">
        <f t="shared" si="365"/>
        <v>0</v>
      </c>
      <c r="G7765" t="str">
        <f t="shared" si="364"/>
        <v>51.44140625,0.26711667,-2</v>
      </c>
    </row>
    <row r="7766" spans="2:7" x14ac:dyDescent="0.25">
      <c r="B7766">
        <v>51.44140625</v>
      </c>
      <c r="C7766">
        <v>0.26711667</v>
      </c>
      <c r="D7766">
        <v>-2</v>
      </c>
      <c r="E7766" t="str">
        <f t="shared" si="363"/>
        <v>51.44140625,0.26711667</v>
      </c>
      <c r="F7766">
        <f t="shared" si="365"/>
        <v>0</v>
      </c>
      <c r="G7766" t="str">
        <f t="shared" si="364"/>
        <v>51.44140625,0.26711667,-2</v>
      </c>
    </row>
    <row r="7767" spans="2:7" x14ac:dyDescent="0.25">
      <c r="B7767">
        <v>51.44140625</v>
      </c>
      <c r="C7767">
        <v>0.26711667</v>
      </c>
      <c r="D7767">
        <v>-3</v>
      </c>
      <c r="E7767" t="str">
        <f t="shared" si="363"/>
        <v>51.44140625,0.26711667</v>
      </c>
      <c r="F7767">
        <f t="shared" si="365"/>
        <v>0</v>
      </c>
      <c r="G7767" t="str">
        <f t="shared" si="364"/>
        <v>51.44140625,0.26711667,-3</v>
      </c>
    </row>
    <row r="7768" spans="2:7" x14ac:dyDescent="0.25">
      <c r="B7768">
        <v>51.44140625</v>
      </c>
      <c r="C7768">
        <v>0.26711667</v>
      </c>
      <c r="D7768">
        <v>-5</v>
      </c>
      <c r="E7768" t="str">
        <f t="shared" si="363"/>
        <v>51.44140625,0.26711667</v>
      </c>
      <c r="F7768">
        <f t="shared" si="365"/>
        <v>0</v>
      </c>
      <c r="G7768" t="str">
        <f t="shared" si="364"/>
        <v>51.44140625,0.26711667,-5</v>
      </c>
    </row>
    <row r="7769" spans="2:7" x14ac:dyDescent="0.25">
      <c r="B7769">
        <v>51.44140625</v>
      </c>
      <c r="C7769">
        <v>0.26711667</v>
      </c>
      <c r="D7769">
        <v>-7</v>
      </c>
      <c r="E7769" t="str">
        <f t="shared" si="363"/>
        <v>51.44140625,0.26711667</v>
      </c>
      <c r="F7769">
        <f t="shared" si="365"/>
        <v>0</v>
      </c>
      <c r="G7769" t="str">
        <f t="shared" si="364"/>
        <v>51.44140625,0.26711667,-7</v>
      </c>
    </row>
    <row r="7770" spans="2:7" x14ac:dyDescent="0.25">
      <c r="B7770">
        <v>51.44140625</v>
      </c>
      <c r="C7770">
        <v>0.26711667</v>
      </c>
      <c r="D7770">
        <v>-8</v>
      </c>
      <c r="E7770" t="str">
        <f t="shared" si="363"/>
        <v>51.44140625,0.26711667</v>
      </c>
      <c r="F7770">
        <f t="shared" si="365"/>
        <v>0</v>
      </c>
      <c r="G7770" t="str">
        <f t="shared" si="364"/>
        <v>51.44140625,0.26711667,-8</v>
      </c>
    </row>
    <row r="7771" spans="2:7" x14ac:dyDescent="0.25">
      <c r="B7771">
        <v>51.44140625</v>
      </c>
      <c r="C7771">
        <v>0.26711667</v>
      </c>
      <c r="D7771">
        <v>-8</v>
      </c>
      <c r="E7771" t="str">
        <f t="shared" si="363"/>
        <v>51.44140625,0.26711667</v>
      </c>
      <c r="F7771">
        <f t="shared" si="365"/>
        <v>0</v>
      </c>
      <c r="G7771" t="str">
        <f t="shared" si="364"/>
        <v>51.44140625,0.26711667,-8</v>
      </c>
    </row>
    <row r="7772" spans="2:7" x14ac:dyDescent="0.25">
      <c r="B7772">
        <v>51.44140625</v>
      </c>
      <c r="C7772">
        <v>0.26711667</v>
      </c>
      <c r="D7772">
        <v>-8</v>
      </c>
      <c r="E7772" t="str">
        <f t="shared" si="363"/>
        <v>51.44140625,0.26711667</v>
      </c>
      <c r="F7772">
        <f t="shared" si="365"/>
        <v>0</v>
      </c>
      <c r="G7772" t="str">
        <f t="shared" si="364"/>
        <v>51.44140625,0.26711667,-8</v>
      </c>
    </row>
    <row r="7773" spans="2:7" x14ac:dyDescent="0.25">
      <c r="B7773">
        <v>51.44140625</v>
      </c>
      <c r="C7773">
        <v>0.26711667</v>
      </c>
      <c r="D7773">
        <v>-8</v>
      </c>
      <c r="E7773" t="str">
        <f t="shared" si="363"/>
        <v>51.44140625,0.26711667</v>
      </c>
      <c r="F7773">
        <f t="shared" si="365"/>
        <v>0</v>
      </c>
      <c r="G7773" t="str">
        <f t="shared" si="364"/>
        <v>51.44140625,0.26711667,-8</v>
      </c>
    </row>
    <row r="7774" spans="2:7" x14ac:dyDescent="0.25">
      <c r="B7774">
        <v>51.44140625</v>
      </c>
      <c r="C7774">
        <v>0.26711667</v>
      </c>
      <c r="D7774">
        <v>-7</v>
      </c>
      <c r="E7774" t="str">
        <f t="shared" si="363"/>
        <v>51.44140625,0.26711667</v>
      </c>
      <c r="F7774">
        <f t="shared" si="365"/>
        <v>0</v>
      </c>
      <c r="G7774" t="str">
        <f t="shared" si="364"/>
        <v>51.44140625,0.26711667,-7</v>
      </c>
    </row>
    <row r="7775" spans="2:7" x14ac:dyDescent="0.25">
      <c r="B7775">
        <v>51.44140625</v>
      </c>
      <c r="C7775">
        <v>0.26711667</v>
      </c>
      <c r="D7775">
        <v>-6</v>
      </c>
      <c r="E7775" t="str">
        <f t="shared" si="363"/>
        <v>51.44140625,0.26711667</v>
      </c>
      <c r="F7775">
        <f t="shared" si="365"/>
        <v>0</v>
      </c>
      <c r="G7775" t="str">
        <f t="shared" si="364"/>
        <v>51.44140625,0.26711667,-6</v>
      </c>
    </row>
    <row r="7776" spans="2:7" x14ac:dyDescent="0.25">
      <c r="B7776">
        <v>51.44140625</v>
      </c>
      <c r="C7776">
        <v>0.26711667</v>
      </c>
      <c r="D7776">
        <v>-6</v>
      </c>
      <c r="E7776" t="str">
        <f t="shared" si="363"/>
        <v>51.44140625,0.26711667</v>
      </c>
      <c r="F7776">
        <f t="shared" si="365"/>
        <v>0</v>
      </c>
      <c r="G7776" t="str">
        <f t="shared" si="364"/>
        <v>51.44140625,0.26711667,-6</v>
      </c>
    </row>
    <row r="7777" spans="2:7" x14ac:dyDescent="0.25">
      <c r="B7777">
        <v>51.44140625</v>
      </c>
      <c r="C7777">
        <v>0.26711667</v>
      </c>
      <c r="D7777">
        <v>-5</v>
      </c>
      <c r="E7777" t="str">
        <f t="shared" si="363"/>
        <v>51.44140625,0.26711667</v>
      </c>
      <c r="F7777">
        <f t="shared" si="365"/>
        <v>0</v>
      </c>
      <c r="G7777" t="str">
        <f t="shared" si="364"/>
        <v>51.44140625,0.26711667,-5</v>
      </c>
    </row>
    <row r="7778" spans="2:7" x14ac:dyDescent="0.25">
      <c r="B7778">
        <v>51.44140625</v>
      </c>
      <c r="C7778">
        <v>0.26711667</v>
      </c>
      <c r="D7778">
        <v>-6</v>
      </c>
      <c r="E7778" t="str">
        <f t="shared" si="363"/>
        <v>51.44140625,0.26711667</v>
      </c>
      <c r="F7778">
        <f t="shared" si="365"/>
        <v>0</v>
      </c>
      <c r="G7778" t="str">
        <f t="shared" si="364"/>
        <v>51.44140625,0.26711667,-6</v>
      </c>
    </row>
    <row r="7779" spans="2:7" x14ac:dyDescent="0.25">
      <c r="B7779">
        <v>51.44140625</v>
      </c>
      <c r="C7779">
        <v>0.26711667</v>
      </c>
      <c r="D7779">
        <v>-6</v>
      </c>
      <c r="E7779" t="str">
        <f t="shared" si="363"/>
        <v>51.44140625,0.26711667</v>
      </c>
      <c r="F7779">
        <f t="shared" si="365"/>
        <v>0</v>
      </c>
      <c r="G7779" t="str">
        <f t="shared" si="364"/>
        <v>51.44140625,0.26711667,-6</v>
      </c>
    </row>
    <row r="7780" spans="2:7" x14ac:dyDescent="0.25">
      <c r="B7780">
        <v>51.44140625</v>
      </c>
      <c r="C7780">
        <v>0.26711667</v>
      </c>
      <c r="D7780">
        <v>-8</v>
      </c>
      <c r="E7780" t="str">
        <f t="shared" si="363"/>
        <v>51.44140625,0.26711667</v>
      </c>
      <c r="F7780">
        <f t="shared" si="365"/>
        <v>0</v>
      </c>
      <c r="G7780" t="str">
        <f t="shared" si="364"/>
        <v>51.44140625,0.26711667,-8</v>
      </c>
    </row>
    <row r="7781" spans="2:7" x14ac:dyDescent="0.25">
      <c r="B7781">
        <v>51.44140625</v>
      </c>
      <c r="C7781">
        <v>0.26711667</v>
      </c>
      <c r="D7781">
        <v>-10</v>
      </c>
      <c r="E7781" t="str">
        <f t="shared" si="363"/>
        <v>51.44140625,0.26711667</v>
      </c>
      <c r="F7781">
        <f t="shared" si="365"/>
        <v>0</v>
      </c>
      <c r="G7781" t="str">
        <f t="shared" si="364"/>
        <v>51.44140625,0.26711667,-10</v>
      </c>
    </row>
    <row r="7782" spans="2:7" x14ac:dyDescent="0.25">
      <c r="B7782">
        <v>51.44140625</v>
      </c>
      <c r="C7782">
        <v>0.26711667</v>
      </c>
      <c r="D7782">
        <v>-11</v>
      </c>
      <c r="E7782" t="str">
        <f t="shared" si="363"/>
        <v>51.44140625,0.26711667</v>
      </c>
      <c r="F7782">
        <f t="shared" si="365"/>
        <v>0</v>
      </c>
      <c r="G7782" t="str">
        <f t="shared" si="364"/>
        <v>51.44140625,0.26711667,-11</v>
      </c>
    </row>
    <row r="7783" spans="2:7" x14ac:dyDescent="0.25">
      <c r="B7783">
        <v>51.44140625</v>
      </c>
      <c r="C7783">
        <v>0.26711667</v>
      </c>
      <c r="D7783">
        <v>-10</v>
      </c>
      <c r="E7783" t="str">
        <f t="shared" si="363"/>
        <v>51.44140625,0.26711667</v>
      </c>
      <c r="F7783">
        <f t="shared" si="365"/>
        <v>0</v>
      </c>
      <c r="G7783" t="str">
        <f t="shared" si="364"/>
        <v>51.44140625,0.26711667,-10</v>
      </c>
    </row>
    <row r="7784" spans="2:7" x14ac:dyDescent="0.25">
      <c r="B7784">
        <v>51.441398620000001</v>
      </c>
      <c r="C7784">
        <v>0.26712166999999998</v>
      </c>
      <c r="D7784">
        <v>-8</v>
      </c>
      <c r="E7784" t="str">
        <f t="shared" si="363"/>
        <v>51.44139862,0.26712167</v>
      </c>
      <c r="F7784">
        <f t="shared" si="365"/>
        <v>1</v>
      </c>
      <c r="G7784" t="str">
        <f t="shared" si="364"/>
        <v>51.44139862,0.26712167,-8</v>
      </c>
    </row>
    <row r="7785" spans="2:7" x14ac:dyDescent="0.25">
      <c r="B7785">
        <v>51.441398620000001</v>
      </c>
      <c r="C7785">
        <v>0.26712166999999998</v>
      </c>
      <c r="D7785">
        <v>-6</v>
      </c>
      <c r="E7785" t="str">
        <f t="shared" si="363"/>
        <v>51.44139862,0.26712167</v>
      </c>
      <c r="F7785">
        <f t="shared" si="365"/>
        <v>0</v>
      </c>
      <c r="G7785" t="str">
        <f t="shared" si="364"/>
        <v>51.44139862,0.26712167,-6</v>
      </c>
    </row>
    <row r="7786" spans="2:7" x14ac:dyDescent="0.25">
      <c r="B7786">
        <v>51.441398620000001</v>
      </c>
      <c r="C7786">
        <v>0.26712166999999998</v>
      </c>
      <c r="D7786">
        <v>-5</v>
      </c>
      <c r="E7786" t="str">
        <f t="shared" si="363"/>
        <v>51.44139862,0.26712167</v>
      </c>
      <c r="F7786">
        <f t="shared" si="365"/>
        <v>0</v>
      </c>
      <c r="G7786" t="str">
        <f t="shared" si="364"/>
        <v>51.44139862,0.26712167,-5</v>
      </c>
    </row>
    <row r="7787" spans="2:7" x14ac:dyDescent="0.25">
      <c r="B7787">
        <v>51.441398620000001</v>
      </c>
      <c r="C7787">
        <v>0.26712166999999998</v>
      </c>
      <c r="D7787">
        <v>-3</v>
      </c>
      <c r="E7787" t="str">
        <f t="shared" si="363"/>
        <v>51.44139862,0.26712167</v>
      </c>
      <c r="F7787">
        <f t="shared" si="365"/>
        <v>0</v>
      </c>
      <c r="G7787" t="str">
        <f t="shared" si="364"/>
        <v>51.44139862,0.26712167,-3</v>
      </c>
    </row>
    <row r="7788" spans="2:7" x14ac:dyDescent="0.25">
      <c r="B7788">
        <v>51.441398620000001</v>
      </c>
      <c r="C7788">
        <v>0.26712166999999998</v>
      </c>
      <c r="D7788">
        <v>-2</v>
      </c>
      <c r="E7788" t="str">
        <f t="shared" si="363"/>
        <v>51.44139862,0.26712167</v>
      </c>
      <c r="F7788">
        <f t="shared" si="365"/>
        <v>0</v>
      </c>
      <c r="G7788" t="str">
        <f t="shared" si="364"/>
        <v>51.44139862,0.26712167,-2</v>
      </c>
    </row>
    <row r="7789" spans="2:7" x14ac:dyDescent="0.25">
      <c r="B7789">
        <v>51.441398620000001</v>
      </c>
      <c r="C7789">
        <v>0.26712166999999998</v>
      </c>
      <c r="D7789">
        <v>-3</v>
      </c>
      <c r="E7789" t="str">
        <f t="shared" si="363"/>
        <v>51.44139862,0.26712167</v>
      </c>
      <c r="F7789">
        <f t="shared" si="365"/>
        <v>0</v>
      </c>
      <c r="G7789" t="str">
        <f t="shared" si="364"/>
        <v>51.44139862,0.26712167,-3</v>
      </c>
    </row>
    <row r="7790" spans="2:7" x14ac:dyDescent="0.25">
      <c r="B7790">
        <v>51.441398620000001</v>
      </c>
      <c r="C7790">
        <v>0.26712166999999998</v>
      </c>
      <c r="D7790">
        <v>-5</v>
      </c>
      <c r="E7790" t="str">
        <f t="shared" si="363"/>
        <v>51.44139862,0.26712167</v>
      </c>
      <c r="F7790">
        <f t="shared" si="365"/>
        <v>0</v>
      </c>
      <c r="G7790" t="str">
        <f t="shared" si="364"/>
        <v>51.44139862,0.26712167,-5</v>
      </c>
    </row>
    <row r="7791" spans="2:7" x14ac:dyDescent="0.25">
      <c r="B7791">
        <v>51.441398620000001</v>
      </c>
      <c r="C7791">
        <v>0.26712166999999998</v>
      </c>
      <c r="D7791">
        <v>-7</v>
      </c>
      <c r="E7791" t="str">
        <f t="shared" si="363"/>
        <v>51.44139862,0.26712167</v>
      </c>
      <c r="F7791">
        <f t="shared" si="365"/>
        <v>0</v>
      </c>
      <c r="G7791" t="str">
        <f t="shared" si="364"/>
        <v>51.44139862,0.26712167,-7</v>
      </c>
    </row>
    <row r="7792" spans="2:7" x14ac:dyDescent="0.25">
      <c r="B7792">
        <v>51.441398620000001</v>
      </c>
      <c r="C7792">
        <v>0.26712331</v>
      </c>
      <c r="D7792">
        <v>-9</v>
      </c>
      <c r="E7792" t="str">
        <f t="shared" si="363"/>
        <v>51.44139862,0.26712331</v>
      </c>
      <c r="F7792">
        <f t="shared" si="365"/>
        <v>1</v>
      </c>
      <c r="G7792" t="str">
        <f t="shared" si="364"/>
        <v>51.44139862,0.26712331,-9</v>
      </c>
    </row>
    <row r="7793" spans="2:7" x14ac:dyDescent="0.25">
      <c r="B7793">
        <v>51.441398620000001</v>
      </c>
      <c r="C7793">
        <v>0.26712331</v>
      </c>
      <c r="D7793">
        <v>-10</v>
      </c>
      <c r="E7793" t="str">
        <f t="shared" si="363"/>
        <v>51.44139862,0.26712331</v>
      </c>
      <c r="F7793">
        <f t="shared" si="365"/>
        <v>0</v>
      </c>
      <c r="G7793" t="str">
        <f t="shared" si="364"/>
        <v>51.44139862,0.26712331,-10</v>
      </c>
    </row>
    <row r="7794" spans="2:7" x14ac:dyDescent="0.25">
      <c r="B7794">
        <v>51.441398620000001</v>
      </c>
      <c r="C7794">
        <v>0.26712331</v>
      </c>
      <c r="D7794">
        <v>-10</v>
      </c>
      <c r="E7794" t="str">
        <f t="shared" si="363"/>
        <v>51.44139862,0.26712331</v>
      </c>
      <c r="F7794">
        <f t="shared" si="365"/>
        <v>0</v>
      </c>
      <c r="G7794" t="str">
        <f t="shared" si="364"/>
        <v>51.44139862,0.26712331,-10</v>
      </c>
    </row>
    <row r="7795" spans="2:7" x14ac:dyDescent="0.25">
      <c r="B7795">
        <v>51.441398620000001</v>
      </c>
      <c r="C7795">
        <v>0.26712331</v>
      </c>
      <c r="D7795">
        <v>-9</v>
      </c>
      <c r="E7795" t="str">
        <f t="shared" si="363"/>
        <v>51.44139862,0.26712331</v>
      </c>
      <c r="F7795">
        <f t="shared" si="365"/>
        <v>0</v>
      </c>
      <c r="G7795" t="str">
        <f t="shared" si="364"/>
        <v>51.44139862,0.26712331,-9</v>
      </c>
    </row>
    <row r="7796" spans="2:7" x14ac:dyDescent="0.25">
      <c r="B7796">
        <v>51.441398620000001</v>
      </c>
      <c r="C7796">
        <v>0.26712331</v>
      </c>
      <c r="D7796">
        <v>-8</v>
      </c>
      <c r="E7796" t="str">
        <f t="shared" si="363"/>
        <v>51.44139862,0.26712331</v>
      </c>
      <c r="F7796">
        <f t="shared" si="365"/>
        <v>0</v>
      </c>
      <c r="G7796" t="str">
        <f t="shared" si="364"/>
        <v>51.44139862,0.26712331,-8</v>
      </c>
    </row>
    <row r="7797" spans="2:7" x14ac:dyDescent="0.25">
      <c r="B7797">
        <v>51.441398620000001</v>
      </c>
      <c r="C7797">
        <v>0.26712331</v>
      </c>
      <c r="D7797">
        <v>-8</v>
      </c>
      <c r="E7797" t="str">
        <f t="shared" si="363"/>
        <v>51.44139862,0.26712331</v>
      </c>
      <c r="F7797">
        <f t="shared" si="365"/>
        <v>0</v>
      </c>
      <c r="G7797" t="str">
        <f t="shared" si="364"/>
        <v>51.44139862,0.26712331,-8</v>
      </c>
    </row>
    <row r="7798" spans="2:7" x14ac:dyDescent="0.25">
      <c r="B7798">
        <v>51.441398620000001</v>
      </c>
      <c r="C7798">
        <v>0.26712331</v>
      </c>
      <c r="D7798">
        <v>-7</v>
      </c>
      <c r="E7798" t="str">
        <f t="shared" si="363"/>
        <v>51.44139862,0.26712331</v>
      </c>
      <c r="F7798">
        <f t="shared" si="365"/>
        <v>0</v>
      </c>
      <c r="G7798" t="str">
        <f t="shared" si="364"/>
        <v>51.44139862,0.26712331,-7</v>
      </c>
    </row>
    <row r="7799" spans="2:7" x14ac:dyDescent="0.25">
      <c r="B7799">
        <v>51.441398620000001</v>
      </c>
      <c r="C7799">
        <v>0.26712665000000002</v>
      </c>
      <c r="D7799">
        <v>-7</v>
      </c>
      <c r="E7799" t="str">
        <f t="shared" si="363"/>
        <v>51.44139862,0.26712665</v>
      </c>
      <c r="F7799">
        <f t="shared" si="365"/>
        <v>1</v>
      </c>
      <c r="G7799" t="str">
        <f t="shared" si="364"/>
        <v>51.44139862,0.26712665,-7</v>
      </c>
    </row>
    <row r="7800" spans="2:7" x14ac:dyDescent="0.25">
      <c r="B7800">
        <v>51.441398620000001</v>
      </c>
      <c r="C7800">
        <v>0.26712665000000002</v>
      </c>
      <c r="D7800">
        <v>-7</v>
      </c>
      <c r="E7800" t="str">
        <f t="shared" si="363"/>
        <v>51.44139862,0.26712665</v>
      </c>
      <c r="F7800">
        <f t="shared" si="365"/>
        <v>0</v>
      </c>
      <c r="G7800" t="str">
        <f t="shared" si="364"/>
        <v>51.44139862,0.26712665,-7</v>
      </c>
    </row>
    <row r="7801" spans="2:7" x14ac:dyDescent="0.25">
      <c r="B7801">
        <v>51.441398620000001</v>
      </c>
      <c r="C7801">
        <v>0.26712665000000002</v>
      </c>
      <c r="D7801">
        <v>-7</v>
      </c>
      <c r="E7801" t="str">
        <f t="shared" si="363"/>
        <v>51.44139862,0.26712665</v>
      </c>
      <c r="F7801">
        <f t="shared" si="365"/>
        <v>0</v>
      </c>
      <c r="G7801" t="str">
        <f t="shared" si="364"/>
        <v>51.44139862,0.26712665,-7</v>
      </c>
    </row>
    <row r="7802" spans="2:7" x14ac:dyDescent="0.25">
      <c r="B7802">
        <v>51.441398620000001</v>
      </c>
      <c r="C7802">
        <v>0.26712665000000002</v>
      </c>
      <c r="D7802">
        <v>-7</v>
      </c>
      <c r="E7802" t="str">
        <f t="shared" si="363"/>
        <v>51.44139862,0.26712665</v>
      </c>
      <c r="F7802">
        <f t="shared" si="365"/>
        <v>0</v>
      </c>
      <c r="G7802" t="str">
        <f t="shared" si="364"/>
        <v>51.44139862,0.26712665,-7</v>
      </c>
    </row>
    <row r="7803" spans="2:7" x14ac:dyDescent="0.25">
      <c r="B7803">
        <v>51.441398620000001</v>
      </c>
      <c r="C7803">
        <v>0.26712665000000002</v>
      </c>
      <c r="D7803">
        <v>-8</v>
      </c>
      <c r="E7803" t="str">
        <f t="shared" si="363"/>
        <v>51.44139862,0.26712665</v>
      </c>
      <c r="F7803">
        <f t="shared" si="365"/>
        <v>0</v>
      </c>
      <c r="G7803" t="str">
        <f t="shared" si="364"/>
        <v>51.44139862,0.26712665,-8</v>
      </c>
    </row>
    <row r="7804" spans="2:7" x14ac:dyDescent="0.25">
      <c r="B7804">
        <v>51.441398620000001</v>
      </c>
      <c r="C7804">
        <v>0.26712665000000002</v>
      </c>
      <c r="D7804">
        <v>-7</v>
      </c>
      <c r="E7804" t="str">
        <f t="shared" si="363"/>
        <v>51.44139862,0.26712665</v>
      </c>
      <c r="F7804">
        <f t="shared" si="365"/>
        <v>0</v>
      </c>
      <c r="G7804" t="str">
        <f t="shared" si="364"/>
        <v>51.44139862,0.26712665,-7</v>
      </c>
    </row>
    <row r="7805" spans="2:7" x14ac:dyDescent="0.25">
      <c r="B7805">
        <v>51.441398620000001</v>
      </c>
      <c r="C7805">
        <v>0.26712665000000002</v>
      </c>
      <c r="D7805">
        <v>-7</v>
      </c>
      <c r="E7805" t="str">
        <f t="shared" si="363"/>
        <v>51.44139862,0.26712665</v>
      </c>
      <c r="F7805">
        <f t="shared" si="365"/>
        <v>0</v>
      </c>
      <c r="G7805" t="str">
        <f t="shared" si="364"/>
        <v>51.44139862,0.26712665,-7</v>
      </c>
    </row>
    <row r="7806" spans="2:7" x14ac:dyDescent="0.25">
      <c r="B7806">
        <v>51.441398620000001</v>
      </c>
      <c r="C7806">
        <v>0.26713499000000002</v>
      </c>
      <c r="D7806">
        <v>-7</v>
      </c>
      <c r="E7806" t="str">
        <f t="shared" si="363"/>
        <v>51.44139862,0.26713499</v>
      </c>
      <c r="F7806">
        <f t="shared" si="365"/>
        <v>1</v>
      </c>
      <c r="G7806" t="str">
        <f t="shared" si="364"/>
        <v>51.44139862,0.26713499,-7</v>
      </c>
    </row>
    <row r="7807" spans="2:7" x14ac:dyDescent="0.25">
      <c r="B7807">
        <v>51.441398620000001</v>
      </c>
      <c r="C7807">
        <v>0.26713499000000002</v>
      </c>
      <c r="D7807">
        <v>-6</v>
      </c>
      <c r="E7807" t="str">
        <f t="shared" si="363"/>
        <v>51.44139862,0.26713499</v>
      </c>
      <c r="F7807">
        <f t="shared" si="365"/>
        <v>0</v>
      </c>
      <c r="G7807" t="str">
        <f t="shared" si="364"/>
        <v>51.44139862,0.26713499,-6</v>
      </c>
    </row>
    <row r="7808" spans="2:7" x14ac:dyDescent="0.25">
      <c r="B7808">
        <v>51.441398620000001</v>
      </c>
      <c r="C7808">
        <v>0.26713499000000002</v>
      </c>
      <c r="D7808">
        <v>-6</v>
      </c>
      <c r="E7808" t="str">
        <f t="shared" si="363"/>
        <v>51.44139862,0.26713499</v>
      </c>
      <c r="F7808">
        <f t="shared" si="365"/>
        <v>0</v>
      </c>
      <c r="G7808" t="str">
        <f t="shared" si="364"/>
        <v>51.44139862,0.26713499,-6</v>
      </c>
    </row>
    <row r="7809" spans="2:7" x14ac:dyDescent="0.25">
      <c r="B7809">
        <v>51.441398620000001</v>
      </c>
      <c r="C7809">
        <v>0.26713499000000002</v>
      </c>
      <c r="D7809">
        <v>-5</v>
      </c>
      <c r="E7809" t="str">
        <f t="shared" si="363"/>
        <v>51.44139862,0.26713499</v>
      </c>
      <c r="F7809">
        <f t="shared" si="365"/>
        <v>0</v>
      </c>
      <c r="G7809" t="str">
        <f t="shared" si="364"/>
        <v>51.44139862,0.26713499,-5</v>
      </c>
    </row>
    <row r="7810" spans="2:7" x14ac:dyDescent="0.25">
      <c r="B7810">
        <v>51.441398620000001</v>
      </c>
      <c r="C7810">
        <v>0.26713499000000002</v>
      </c>
      <c r="D7810">
        <v>-5</v>
      </c>
      <c r="E7810" t="str">
        <f t="shared" ref="E7810:E7873" si="366">CONCATENATE(B7810,",",C7810)</f>
        <v>51.44139862,0.26713499</v>
      </c>
      <c r="F7810">
        <f t="shared" si="365"/>
        <v>0</v>
      </c>
      <c r="G7810" t="str">
        <f t="shared" ref="G7810:G7873" si="367">CONCATENATE(E7810,",",D7810)</f>
        <v>51.44139862,0.26713499,-5</v>
      </c>
    </row>
    <row r="7811" spans="2:7" x14ac:dyDescent="0.25">
      <c r="B7811">
        <v>51.441398620000001</v>
      </c>
      <c r="C7811">
        <v>0.26713499000000002</v>
      </c>
      <c r="D7811">
        <v>-4</v>
      </c>
      <c r="E7811" t="str">
        <f t="shared" si="366"/>
        <v>51.44139862,0.26713499</v>
      </c>
      <c r="F7811">
        <f t="shared" ref="F7811:F7874" si="368">IF(E7811&lt;&gt;E7810,1,0)</f>
        <v>0</v>
      </c>
      <c r="G7811" t="str">
        <f t="shared" si="367"/>
        <v>51.44139862,0.26713499,-4</v>
      </c>
    </row>
    <row r="7812" spans="2:7" x14ac:dyDescent="0.25">
      <c r="B7812">
        <v>51.441398620000001</v>
      </c>
      <c r="C7812">
        <v>0.26713499000000002</v>
      </c>
      <c r="D7812">
        <v>-3</v>
      </c>
      <c r="E7812" t="str">
        <f t="shared" si="366"/>
        <v>51.44139862,0.26713499</v>
      </c>
      <c r="F7812">
        <f t="shared" si="368"/>
        <v>0</v>
      </c>
      <c r="G7812" t="str">
        <f t="shared" si="367"/>
        <v>51.44139862,0.26713499,-3</v>
      </c>
    </row>
    <row r="7813" spans="2:7" x14ac:dyDescent="0.25">
      <c r="B7813">
        <v>51.441398620000001</v>
      </c>
      <c r="C7813">
        <v>0.26713499000000002</v>
      </c>
      <c r="D7813">
        <v>-2</v>
      </c>
      <c r="E7813" t="str">
        <f t="shared" si="366"/>
        <v>51.44139862,0.26713499</v>
      </c>
      <c r="F7813">
        <f t="shared" si="368"/>
        <v>0</v>
      </c>
      <c r="G7813" t="str">
        <f t="shared" si="367"/>
        <v>51.44139862,0.26713499,-2</v>
      </c>
    </row>
    <row r="7814" spans="2:7" x14ac:dyDescent="0.25">
      <c r="B7814">
        <v>51.441390990000002</v>
      </c>
      <c r="C7814">
        <v>0.26714334000000001</v>
      </c>
      <c r="D7814">
        <v>-2</v>
      </c>
      <c r="E7814" t="str">
        <f t="shared" si="366"/>
        <v>51.44139099,0.26714334</v>
      </c>
      <c r="F7814">
        <f t="shared" si="368"/>
        <v>1</v>
      </c>
      <c r="G7814" t="str">
        <f t="shared" si="367"/>
        <v>51.44139099,0.26714334,-2</v>
      </c>
    </row>
    <row r="7815" spans="2:7" x14ac:dyDescent="0.25">
      <c r="B7815">
        <v>51.441390990000002</v>
      </c>
      <c r="C7815">
        <v>0.26714334000000001</v>
      </c>
      <c r="D7815">
        <v>-4</v>
      </c>
      <c r="E7815" t="str">
        <f t="shared" si="366"/>
        <v>51.44139099,0.26714334</v>
      </c>
      <c r="F7815">
        <f t="shared" si="368"/>
        <v>0</v>
      </c>
      <c r="G7815" t="str">
        <f t="shared" si="367"/>
        <v>51.44139099,0.26714334,-4</v>
      </c>
    </row>
    <row r="7816" spans="2:7" x14ac:dyDescent="0.25">
      <c r="B7816">
        <v>51.441390990000002</v>
      </c>
      <c r="C7816">
        <v>0.26714334000000001</v>
      </c>
      <c r="D7816">
        <v>-7</v>
      </c>
      <c r="E7816" t="str">
        <f t="shared" si="366"/>
        <v>51.44139099,0.26714334</v>
      </c>
      <c r="F7816">
        <f t="shared" si="368"/>
        <v>0</v>
      </c>
      <c r="G7816" t="str">
        <f t="shared" si="367"/>
        <v>51.44139099,0.26714334,-7</v>
      </c>
    </row>
    <row r="7817" spans="2:7" x14ac:dyDescent="0.25">
      <c r="B7817">
        <v>51.441390990000002</v>
      </c>
      <c r="C7817">
        <v>0.26714334000000001</v>
      </c>
      <c r="D7817">
        <v>-14</v>
      </c>
      <c r="E7817" t="str">
        <f t="shared" si="366"/>
        <v>51.44139099,0.26714334</v>
      </c>
      <c r="F7817">
        <f t="shared" si="368"/>
        <v>0</v>
      </c>
      <c r="G7817" t="str">
        <f t="shared" si="367"/>
        <v>51.44139099,0.26714334,-14</v>
      </c>
    </row>
    <row r="7818" spans="2:7" x14ac:dyDescent="0.25">
      <c r="B7818">
        <v>51.441390990000002</v>
      </c>
      <c r="C7818">
        <v>0.26714334000000001</v>
      </c>
      <c r="D7818">
        <v>-17</v>
      </c>
      <c r="E7818" t="str">
        <f t="shared" si="366"/>
        <v>51.44139099,0.26714334</v>
      </c>
      <c r="F7818">
        <f t="shared" si="368"/>
        <v>0</v>
      </c>
      <c r="G7818" t="str">
        <f t="shared" si="367"/>
        <v>51.44139099,0.26714334,-17</v>
      </c>
    </row>
    <row r="7819" spans="2:7" x14ac:dyDescent="0.25">
      <c r="B7819">
        <v>51.441390990000002</v>
      </c>
      <c r="C7819">
        <v>0.26714334000000001</v>
      </c>
      <c r="D7819">
        <v>-19</v>
      </c>
      <c r="E7819" t="str">
        <f t="shared" si="366"/>
        <v>51.44139099,0.26714334</v>
      </c>
      <c r="F7819">
        <f t="shared" si="368"/>
        <v>0</v>
      </c>
      <c r="G7819" t="str">
        <f t="shared" si="367"/>
        <v>51.44139099,0.26714334,-19</v>
      </c>
    </row>
    <row r="7820" spans="2:7" x14ac:dyDescent="0.25">
      <c r="B7820">
        <v>51.441390990000002</v>
      </c>
      <c r="C7820">
        <v>0.26714998000000001</v>
      </c>
      <c r="D7820">
        <v>-20</v>
      </c>
      <c r="E7820" t="str">
        <f t="shared" si="366"/>
        <v>51.44139099,0.26714998</v>
      </c>
      <c r="F7820">
        <f t="shared" si="368"/>
        <v>1</v>
      </c>
      <c r="G7820" t="str">
        <f t="shared" si="367"/>
        <v>51.44139099,0.26714998,-20</v>
      </c>
    </row>
    <row r="7821" spans="2:7" x14ac:dyDescent="0.25">
      <c r="B7821">
        <v>51.441390990000002</v>
      </c>
      <c r="C7821">
        <v>0.26714998000000001</v>
      </c>
      <c r="D7821">
        <v>-21</v>
      </c>
      <c r="E7821" t="str">
        <f t="shared" si="366"/>
        <v>51.44139099,0.26714998</v>
      </c>
      <c r="F7821">
        <f t="shared" si="368"/>
        <v>0</v>
      </c>
      <c r="G7821" t="str">
        <f t="shared" si="367"/>
        <v>51.44139099,0.26714998,-21</v>
      </c>
    </row>
    <row r="7822" spans="2:7" x14ac:dyDescent="0.25">
      <c r="B7822">
        <v>51.441390990000002</v>
      </c>
      <c r="C7822">
        <v>0.26714998000000001</v>
      </c>
      <c r="D7822">
        <v>-21</v>
      </c>
      <c r="E7822" t="str">
        <f t="shared" si="366"/>
        <v>51.44139099,0.26714998</v>
      </c>
      <c r="F7822">
        <f t="shared" si="368"/>
        <v>0</v>
      </c>
      <c r="G7822" t="str">
        <f t="shared" si="367"/>
        <v>51.44139099,0.26714998,-21</v>
      </c>
    </row>
    <row r="7823" spans="2:7" x14ac:dyDescent="0.25">
      <c r="B7823">
        <v>51.441390990000002</v>
      </c>
      <c r="C7823">
        <v>0.26714998000000001</v>
      </c>
      <c r="D7823">
        <v>-21</v>
      </c>
      <c r="E7823" t="str">
        <f t="shared" si="366"/>
        <v>51.44139099,0.26714998</v>
      </c>
      <c r="F7823">
        <f t="shared" si="368"/>
        <v>0</v>
      </c>
      <c r="G7823" t="str">
        <f t="shared" si="367"/>
        <v>51.44139099,0.26714998,-21</v>
      </c>
    </row>
    <row r="7824" spans="2:7" x14ac:dyDescent="0.25">
      <c r="B7824">
        <v>51.441390990000002</v>
      </c>
      <c r="C7824">
        <v>0.26714998000000001</v>
      </c>
      <c r="D7824">
        <v>-19</v>
      </c>
      <c r="E7824" t="str">
        <f t="shared" si="366"/>
        <v>51.44139099,0.26714998</v>
      </c>
      <c r="F7824">
        <f t="shared" si="368"/>
        <v>0</v>
      </c>
      <c r="G7824" t="str">
        <f t="shared" si="367"/>
        <v>51.44139099,0.26714998,-19</v>
      </c>
    </row>
    <row r="7825" spans="2:7" x14ac:dyDescent="0.25">
      <c r="B7825">
        <v>51.441390990000002</v>
      </c>
      <c r="C7825">
        <v>0.26714998000000001</v>
      </c>
      <c r="D7825">
        <v>-19</v>
      </c>
      <c r="E7825" t="str">
        <f t="shared" si="366"/>
        <v>51.44139099,0.26714998</v>
      </c>
      <c r="F7825">
        <f t="shared" si="368"/>
        <v>0</v>
      </c>
      <c r="G7825" t="str">
        <f t="shared" si="367"/>
        <v>51.44139099,0.26714998,-19</v>
      </c>
    </row>
    <row r="7826" spans="2:7" x14ac:dyDescent="0.25">
      <c r="B7826">
        <v>51.441390990000002</v>
      </c>
      <c r="C7826">
        <v>0.26714998000000001</v>
      </c>
      <c r="D7826">
        <v>-18</v>
      </c>
      <c r="E7826" t="str">
        <f t="shared" si="366"/>
        <v>51.44139099,0.26714998</v>
      </c>
      <c r="F7826">
        <f t="shared" si="368"/>
        <v>0</v>
      </c>
      <c r="G7826" t="str">
        <f t="shared" si="367"/>
        <v>51.44139099,0.26714998,-18</v>
      </c>
    </row>
    <row r="7827" spans="2:7" x14ac:dyDescent="0.25">
      <c r="B7827">
        <v>51.441383360000003</v>
      </c>
      <c r="C7827">
        <v>0.26716500999999998</v>
      </c>
      <c r="D7827">
        <v>-16</v>
      </c>
      <c r="E7827" t="str">
        <f t="shared" si="366"/>
        <v>51.44138336,0.26716501</v>
      </c>
      <c r="F7827">
        <f t="shared" si="368"/>
        <v>1</v>
      </c>
      <c r="G7827" t="str">
        <f t="shared" si="367"/>
        <v>51.44138336,0.26716501,-16</v>
      </c>
    </row>
    <row r="7828" spans="2:7" x14ac:dyDescent="0.25">
      <c r="B7828">
        <v>51.441383360000003</v>
      </c>
      <c r="C7828">
        <v>0.26716500999999998</v>
      </c>
      <c r="D7828">
        <v>-15</v>
      </c>
      <c r="E7828" t="str">
        <f t="shared" si="366"/>
        <v>51.44138336,0.26716501</v>
      </c>
      <c r="F7828">
        <f t="shared" si="368"/>
        <v>0</v>
      </c>
      <c r="G7828" t="str">
        <f t="shared" si="367"/>
        <v>51.44138336,0.26716501,-15</v>
      </c>
    </row>
    <row r="7829" spans="2:7" x14ac:dyDescent="0.25">
      <c r="B7829">
        <v>51.441383360000003</v>
      </c>
      <c r="C7829">
        <v>0.26716500999999998</v>
      </c>
      <c r="D7829">
        <v>-13</v>
      </c>
      <c r="E7829" t="str">
        <f t="shared" si="366"/>
        <v>51.44138336,0.26716501</v>
      </c>
      <c r="F7829">
        <f t="shared" si="368"/>
        <v>0</v>
      </c>
      <c r="G7829" t="str">
        <f t="shared" si="367"/>
        <v>51.44138336,0.26716501,-13</v>
      </c>
    </row>
    <row r="7830" spans="2:7" x14ac:dyDescent="0.25">
      <c r="B7830">
        <v>51.441383360000003</v>
      </c>
      <c r="C7830">
        <v>0.26716500999999998</v>
      </c>
      <c r="D7830">
        <v>-10</v>
      </c>
      <c r="E7830" t="str">
        <f t="shared" si="366"/>
        <v>51.44138336,0.26716501</v>
      </c>
      <c r="F7830">
        <f t="shared" si="368"/>
        <v>0</v>
      </c>
      <c r="G7830" t="str">
        <f t="shared" si="367"/>
        <v>51.44138336,0.26716501,-10</v>
      </c>
    </row>
    <row r="7831" spans="2:7" x14ac:dyDescent="0.25">
      <c r="B7831">
        <v>51.441383360000003</v>
      </c>
      <c r="C7831">
        <v>0.26716500999999998</v>
      </c>
      <c r="D7831">
        <v>-8</v>
      </c>
      <c r="E7831" t="str">
        <f t="shared" si="366"/>
        <v>51.44138336,0.26716501</v>
      </c>
      <c r="F7831">
        <f t="shared" si="368"/>
        <v>0</v>
      </c>
      <c r="G7831" t="str">
        <f t="shared" si="367"/>
        <v>51.44138336,0.26716501,-8</v>
      </c>
    </row>
    <row r="7832" spans="2:7" x14ac:dyDescent="0.25">
      <c r="B7832">
        <v>51.441383360000003</v>
      </c>
      <c r="C7832">
        <v>0.26716500999999998</v>
      </c>
      <c r="D7832">
        <v>-6</v>
      </c>
      <c r="E7832" t="str">
        <f t="shared" si="366"/>
        <v>51.44138336,0.26716501</v>
      </c>
      <c r="F7832">
        <f t="shared" si="368"/>
        <v>0</v>
      </c>
      <c r="G7832" t="str">
        <f t="shared" si="367"/>
        <v>51.44138336,0.26716501,-6</v>
      </c>
    </row>
    <row r="7833" spans="2:7" x14ac:dyDescent="0.25">
      <c r="B7833">
        <v>51.441383360000003</v>
      </c>
      <c r="C7833">
        <v>0.26716500999999998</v>
      </c>
      <c r="D7833">
        <v>-3</v>
      </c>
      <c r="E7833" t="str">
        <f t="shared" si="366"/>
        <v>51.44138336,0.26716501</v>
      </c>
      <c r="F7833">
        <f t="shared" si="368"/>
        <v>0</v>
      </c>
      <c r="G7833" t="str">
        <f t="shared" si="367"/>
        <v>51.44138336,0.26716501,-3</v>
      </c>
    </row>
    <row r="7834" spans="2:7" x14ac:dyDescent="0.25">
      <c r="B7834">
        <v>51.441383360000003</v>
      </c>
      <c r="C7834">
        <v>0.26716500999999998</v>
      </c>
      <c r="D7834">
        <v>-1</v>
      </c>
      <c r="E7834" t="str">
        <f t="shared" si="366"/>
        <v>51.44138336,0.26716501</v>
      </c>
      <c r="F7834">
        <f t="shared" si="368"/>
        <v>0</v>
      </c>
      <c r="G7834" t="str">
        <f t="shared" si="367"/>
        <v>51.44138336,0.26716501,-1</v>
      </c>
    </row>
    <row r="7835" spans="2:7" x14ac:dyDescent="0.25">
      <c r="B7835">
        <v>51.441383360000003</v>
      </c>
      <c r="C7835">
        <v>0.26717836</v>
      </c>
      <c r="D7835">
        <v>0</v>
      </c>
      <c r="E7835" t="str">
        <f t="shared" si="366"/>
        <v>51.44138336,0.26717836</v>
      </c>
      <c r="F7835">
        <f t="shared" si="368"/>
        <v>1</v>
      </c>
      <c r="G7835" t="str">
        <f t="shared" si="367"/>
        <v>51.44138336,0.26717836,0</v>
      </c>
    </row>
    <row r="7836" spans="2:7" x14ac:dyDescent="0.25">
      <c r="B7836">
        <v>51.441383360000003</v>
      </c>
      <c r="C7836">
        <v>0.26717836</v>
      </c>
      <c r="D7836">
        <v>0</v>
      </c>
      <c r="E7836" t="str">
        <f t="shared" si="366"/>
        <v>51.44138336,0.26717836</v>
      </c>
      <c r="F7836">
        <f t="shared" si="368"/>
        <v>0</v>
      </c>
      <c r="G7836" t="str">
        <f t="shared" si="367"/>
        <v>51.44138336,0.26717836,0</v>
      </c>
    </row>
    <row r="7837" spans="2:7" x14ac:dyDescent="0.25">
      <c r="B7837">
        <v>51.441383360000003</v>
      </c>
      <c r="C7837">
        <v>0.26717836</v>
      </c>
      <c r="D7837">
        <v>0</v>
      </c>
      <c r="E7837" t="str">
        <f t="shared" si="366"/>
        <v>51.44138336,0.26717836</v>
      </c>
      <c r="F7837">
        <f t="shared" si="368"/>
        <v>0</v>
      </c>
      <c r="G7837" t="str">
        <f t="shared" si="367"/>
        <v>51.44138336,0.26717836,0</v>
      </c>
    </row>
    <row r="7838" spans="2:7" x14ac:dyDescent="0.25">
      <c r="B7838">
        <v>51.441383360000003</v>
      </c>
      <c r="C7838">
        <v>0.26717836</v>
      </c>
      <c r="D7838">
        <v>-1</v>
      </c>
      <c r="E7838" t="str">
        <f t="shared" si="366"/>
        <v>51.44138336,0.26717836</v>
      </c>
      <c r="F7838">
        <f t="shared" si="368"/>
        <v>0</v>
      </c>
      <c r="G7838" t="str">
        <f t="shared" si="367"/>
        <v>51.44138336,0.26717836,-1</v>
      </c>
    </row>
    <row r="7839" spans="2:7" x14ac:dyDescent="0.25">
      <c r="B7839">
        <v>51.441383360000003</v>
      </c>
      <c r="C7839">
        <v>0.26717836</v>
      </c>
      <c r="D7839">
        <v>-3</v>
      </c>
      <c r="E7839" t="str">
        <f t="shared" si="366"/>
        <v>51.44138336,0.26717836</v>
      </c>
      <c r="F7839">
        <f t="shared" si="368"/>
        <v>0</v>
      </c>
      <c r="G7839" t="str">
        <f t="shared" si="367"/>
        <v>51.44138336,0.26717836,-3</v>
      </c>
    </row>
    <row r="7840" spans="2:7" x14ac:dyDescent="0.25">
      <c r="B7840">
        <v>51.441383360000003</v>
      </c>
      <c r="C7840">
        <v>0.26717836</v>
      </c>
      <c r="D7840">
        <v>-4</v>
      </c>
      <c r="E7840" t="str">
        <f t="shared" si="366"/>
        <v>51.44138336,0.26717836</v>
      </c>
      <c r="F7840">
        <f t="shared" si="368"/>
        <v>0</v>
      </c>
      <c r="G7840" t="str">
        <f t="shared" si="367"/>
        <v>51.44138336,0.26717836,-4</v>
      </c>
    </row>
    <row r="7841" spans="2:7" x14ac:dyDescent="0.25">
      <c r="B7841">
        <v>51.441383360000003</v>
      </c>
      <c r="C7841">
        <v>0.26717836</v>
      </c>
      <c r="D7841">
        <v>-3</v>
      </c>
      <c r="E7841" t="str">
        <f t="shared" si="366"/>
        <v>51.44138336,0.26717836</v>
      </c>
      <c r="F7841">
        <f t="shared" si="368"/>
        <v>0</v>
      </c>
      <c r="G7841" t="str">
        <f t="shared" si="367"/>
        <v>51.44138336,0.26717836,-3</v>
      </c>
    </row>
    <row r="7842" spans="2:7" x14ac:dyDescent="0.25">
      <c r="B7842">
        <v>51.441371920000002</v>
      </c>
      <c r="C7842">
        <v>0.26718500000000001</v>
      </c>
      <c r="D7842">
        <v>-2</v>
      </c>
      <c r="E7842" t="str">
        <f t="shared" si="366"/>
        <v>51.44137192,0.267185</v>
      </c>
      <c r="F7842">
        <f t="shared" si="368"/>
        <v>1</v>
      </c>
      <c r="G7842" t="str">
        <f t="shared" si="367"/>
        <v>51.44137192,0.267185,-2</v>
      </c>
    </row>
    <row r="7843" spans="2:7" x14ac:dyDescent="0.25">
      <c r="B7843">
        <v>51.441371920000002</v>
      </c>
      <c r="C7843">
        <v>0.26718500000000001</v>
      </c>
      <c r="D7843">
        <v>-2</v>
      </c>
      <c r="E7843" t="str">
        <f t="shared" si="366"/>
        <v>51.44137192,0.267185</v>
      </c>
      <c r="F7843">
        <f t="shared" si="368"/>
        <v>0</v>
      </c>
      <c r="G7843" t="str">
        <f t="shared" si="367"/>
        <v>51.44137192,0.267185,-2</v>
      </c>
    </row>
    <row r="7844" spans="2:7" x14ac:dyDescent="0.25">
      <c r="B7844">
        <v>51.441371920000002</v>
      </c>
      <c r="C7844">
        <v>0.26718500000000001</v>
      </c>
      <c r="D7844">
        <v>-2</v>
      </c>
      <c r="E7844" t="str">
        <f t="shared" si="366"/>
        <v>51.44137192,0.267185</v>
      </c>
      <c r="F7844">
        <f t="shared" si="368"/>
        <v>0</v>
      </c>
      <c r="G7844" t="str">
        <f t="shared" si="367"/>
        <v>51.44137192,0.267185,-2</v>
      </c>
    </row>
    <row r="7845" spans="2:7" x14ac:dyDescent="0.25">
      <c r="B7845">
        <v>51.441371920000002</v>
      </c>
      <c r="C7845">
        <v>0.26718500000000001</v>
      </c>
      <c r="D7845">
        <v>-2</v>
      </c>
      <c r="E7845" t="str">
        <f t="shared" si="366"/>
        <v>51.44137192,0.267185</v>
      </c>
      <c r="F7845">
        <f t="shared" si="368"/>
        <v>0</v>
      </c>
      <c r="G7845" t="str">
        <f t="shared" si="367"/>
        <v>51.44137192,0.267185,-2</v>
      </c>
    </row>
    <row r="7846" spans="2:7" x14ac:dyDescent="0.25">
      <c r="B7846">
        <v>51.441371920000002</v>
      </c>
      <c r="C7846">
        <v>0.26718500000000001</v>
      </c>
      <c r="D7846">
        <v>-5</v>
      </c>
      <c r="E7846" t="str">
        <f t="shared" si="366"/>
        <v>51.44137192,0.267185</v>
      </c>
      <c r="F7846">
        <f t="shared" si="368"/>
        <v>0</v>
      </c>
      <c r="G7846" t="str">
        <f t="shared" si="367"/>
        <v>51.44137192,0.267185,-5</v>
      </c>
    </row>
    <row r="7847" spans="2:7" x14ac:dyDescent="0.25">
      <c r="B7847">
        <v>51.441371920000002</v>
      </c>
      <c r="C7847">
        <v>0.26718500000000001</v>
      </c>
      <c r="D7847">
        <v>-8</v>
      </c>
      <c r="E7847" t="str">
        <f t="shared" si="366"/>
        <v>51.44137192,0.267185</v>
      </c>
      <c r="F7847">
        <f t="shared" si="368"/>
        <v>0</v>
      </c>
      <c r="G7847" t="str">
        <f t="shared" si="367"/>
        <v>51.44137192,0.267185,-8</v>
      </c>
    </row>
    <row r="7848" spans="2:7" x14ac:dyDescent="0.25">
      <c r="B7848">
        <v>51.441371920000002</v>
      </c>
      <c r="C7848">
        <v>0.26718500000000001</v>
      </c>
      <c r="D7848">
        <v>-10</v>
      </c>
      <c r="E7848" t="str">
        <f t="shared" si="366"/>
        <v>51.44137192,0.267185</v>
      </c>
      <c r="F7848">
        <f t="shared" si="368"/>
        <v>0</v>
      </c>
      <c r="G7848" t="str">
        <f t="shared" si="367"/>
        <v>51.44137192,0.267185,-10</v>
      </c>
    </row>
    <row r="7849" spans="2:7" x14ac:dyDescent="0.25">
      <c r="B7849">
        <v>51.441371920000002</v>
      </c>
      <c r="C7849">
        <v>0.26718500000000001</v>
      </c>
      <c r="D7849">
        <v>-12</v>
      </c>
      <c r="E7849" t="str">
        <f t="shared" si="366"/>
        <v>51.44137192,0.267185</v>
      </c>
      <c r="F7849">
        <f t="shared" si="368"/>
        <v>0</v>
      </c>
      <c r="G7849" t="str">
        <f t="shared" si="367"/>
        <v>51.44137192,0.267185,-12</v>
      </c>
    </row>
    <row r="7850" spans="2:7" x14ac:dyDescent="0.25">
      <c r="B7850">
        <v>51.441371920000002</v>
      </c>
      <c r="C7850">
        <v>0.26718667000000001</v>
      </c>
      <c r="D7850">
        <v>-12</v>
      </c>
      <c r="E7850" t="str">
        <f t="shared" si="366"/>
        <v>51.44137192,0.26718667</v>
      </c>
      <c r="F7850">
        <f t="shared" si="368"/>
        <v>1</v>
      </c>
      <c r="G7850" t="str">
        <f t="shared" si="367"/>
        <v>51.44137192,0.26718667,-12</v>
      </c>
    </row>
    <row r="7851" spans="2:7" x14ac:dyDescent="0.25">
      <c r="B7851">
        <v>51.441371920000002</v>
      </c>
      <c r="C7851">
        <v>0.26718667000000001</v>
      </c>
      <c r="D7851">
        <v>-10</v>
      </c>
      <c r="E7851" t="str">
        <f t="shared" si="366"/>
        <v>51.44137192,0.26718667</v>
      </c>
      <c r="F7851">
        <f t="shared" si="368"/>
        <v>0</v>
      </c>
      <c r="G7851" t="str">
        <f t="shared" si="367"/>
        <v>51.44137192,0.26718667,-10</v>
      </c>
    </row>
    <row r="7852" spans="2:7" x14ac:dyDescent="0.25">
      <c r="B7852">
        <v>51.441371920000002</v>
      </c>
      <c r="C7852">
        <v>0.26718667000000001</v>
      </c>
      <c r="D7852">
        <v>-9</v>
      </c>
      <c r="E7852" t="str">
        <f t="shared" si="366"/>
        <v>51.44137192,0.26718667</v>
      </c>
      <c r="F7852">
        <f t="shared" si="368"/>
        <v>0</v>
      </c>
      <c r="G7852" t="str">
        <f t="shared" si="367"/>
        <v>51.44137192,0.26718667,-9</v>
      </c>
    </row>
    <row r="7853" spans="2:7" x14ac:dyDescent="0.25">
      <c r="B7853">
        <v>51.441371920000002</v>
      </c>
      <c r="C7853">
        <v>0.26718667000000001</v>
      </c>
      <c r="D7853">
        <v>-8</v>
      </c>
      <c r="E7853" t="str">
        <f t="shared" si="366"/>
        <v>51.44137192,0.26718667</v>
      </c>
      <c r="F7853">
        <f t="shared" si="368"/>
        <v>0</v>
      </c>
      <c r="G7853" t="str">
        <f t="shared" si="367"/>
        <v>51.44137192,0.26718667,-8</v>
      </c>
    </row>
    <row r="7854" spans="2:7" x14ac:dyDescent="0.25">
      <c r="B7854">
        <v>51.441371920000002</v>
      </c>
      <c r="C7854">
        <v>0.26718667000000001</v>
      </c>
      <c r="D7854">
        <v>-6</v>
      </c>
      <c r="E7854" t="str">
        <f t="shared" si="366"/>
        <v>51.44137192,0.26718667</v>
      </c>
      <c r="F7854">
        <f t="shared" si="368"/>
        <v>0</v>
      </c>
      <c r="G7854" t="str">
        <f t="shared" si="367"/>
        <v>51.44137192,0.26718667,-6</v>
      </c>
    </row>
    <row r="7855" spans="2:7" x14ac:dyDescent="0.25">
      <c r="B7855">
        <v>51.441371920000002</v>
      </c>
      <c r="C7855">
        <v>0.26718667000000001</v>
      </c>
      <c r="D7855">
        <v>-5</v>
      </c>
      <c r="E7855" t="str">
        <f t="shared" si="366"/>
        <v>51.44137192,0.26718667</v>
      </c>
      <c r="F7855">
        <f t="shared" si="368"/>
        <v>0</v>
      </c>
      <c r="G7855" t="str">
        <f t="shared" si="367"/>
        <v>51.44137192,0.26718667,-5</v>
      </c>
    </row>
    <row r="7856" spans="2:7" x14ac:dyDescent="0.25">
      <c r="B7856">
        <v>51.441371920000002</v>
      </c>
      <c r="C7856">
        <v>0.26718667000000001</v>
      </c>
      <c r="D7856">
        <v>-5</v>
      </c>
      <c r="E7856" t="str">
        <f t="shared" si="366"/>
        <v>51.44137192,0.26718667</v>
      </c>
      <c r="F7856">
        <f t="shared" si="368"/>
        <v>0</v>
      </c>
      <c r="G7856" t="str">
        <f t="shared" si="367"/>
        <v>51.44137192,0.26718667,-5</v>
      </c>
    </row>
    <row r="7857" spans="2:7" x14ac:dyDescent="0.25">
      <c r="B7857">
        <v>51.441364290000003</v>
      </c>
      <c r="C7857">
        <v>0.26719167999999999</v>
      </c>
      <c r="D7857">
        <v>-5</v>
      </c>
      <c r="E7857" t="str">
        <f t="shared" si="366"/>
        <v>51.44136429,0.26719168</v>
      </c>
      <c r="F7857">
        <f t="shared" si="368"/>
        <v>1</v>
      </c>
      <c r="G7857" t="str">
        <f t="shared" si="367"/>
        <v>51.44136429,0.26719168,-5</v>
      </c>
    </row>
    <row r="7858" spans="2:7" x14ac:dyDescent="0.25">
      <c r="B7858">
        <v>51.441364290000003</v>
      </c>
      <c r="C7858">
        <v>0.26719167999999999</v>
      </c>
      <c r="D7858">
        <v>-4</v>
      </c>
      <c r="E7858" t="str">
        <f t="shared" si="366"/>
        <v>51.44136429,0.26719168</v>
      </c>
      <c r="F7858">
        <f t="shared" si="368"/>
        <v>0</v>
      </c>
      <c r="G7858" t="str">
        <f t="shared" si="367"/>
        <v>51.44136429,0.26719168,-4</v>
      </c>
    </row>
    <row r="7859" spans="2:7" x14ac:dyDescent="0.25">
      <c r="B7859">
        <v>51.441364290000003</v>
      </c>
      <c r="C7859">
        <v>0.26719167999999999</v>
      </c>
      <c r="D7859">
        <v>-3</v>
      </c>
      <c r="E7859" t="str">
        <f t="shared" si="366"/>
        <v>51.44136429,0.26719168</v>
      </c>
      <c r="F7859">
        <f t="shared" si="368"/>
        <v>0</v>
      </c>
      <c r="G7859" t="str">
        <f t="shared" si="367"/>
        <v>51.44136429,0.26719168,-3</v>
      </c>
    </row>
    <row r="7860" spans="2:7" x14ac:dyDescent="0.25">
      <c r="B7860">
        <v>51.441364290000003</v>
      </c>
      <c r="C7860">
        <v>0.26719167999999999</v>
      </c>
      <c r="D7860">
        <v>-3</v>
      </c>
      <c r="E7860" t="str">
        <f t="shared" si="366"/>
        <v>51.44136429,0.26719168</v>
      </c>
      <c r="F7860">
        <f t="shared" si="368"/>
        <v>0</v>
      </c>
      <c r="G7860" t="str">
        <f t="shared" si="367"/>
        <v>51.44136429,0.26719168,-3</v>
      </c>
    </row>
    <row r="7861" spans="2:7" x14ac:dyDescent="0.25">
      <c r="B7861">
        <v>51.441364290000003</v>
      </c>
      <c r="C7861">
        <v>0.26719167999999999</v>
      </c>
      <c r="D7861">
        <v>-1</v>
      </c>
      <c r="E7861" t="str">
        <f t="shared" si="366"/>
        <v>51.44136429,0.26719168</v>
      </c>
      <c r="F7861">
        <f t="shared" si="368"/>
        <v>0</v>
      </c>
      <c r="G7861" t="str">
        <f t="shared" si="367"/>
        <v>51.44136429,0.26719168,-1</v>
      </c>
    </row>
    <row r="7862" spans="2:7" x14ac:dyDescent="0.25">
      <c r="B7862">
        <v>51.441364290000003</v>
      </c>
      <c r="C7862">
        <v>0.26719167999999999</v>
      </c>
      <c r="D7862">
        <v>1</v>
      </c>
      <c r="E7862" t="str">
        <f t="shared" si="366"/>
        <v>51.44136429,0.26719168</v>
      </c>
      <c r="F7862">
        <f t="shared" si="368"/>
        <v>0</v>
      </c>
      <c r="G7862" t="str">
        <f t="shared" si="367"/>
        <v>51.44136429,0.26719168,1</v>
      </c>
    </row>
    <row r="7863" spans="2:7" x14ac:dyDescent="0.25">
      <c r="B7863">
        <v>51.441364290000003</v>
      </c>
      <c r="C7863">
        <v>0.26719167999999999</v>
      </c>
      <c r="D7863">
        <v>3</v>
      </c>
      <c r="E7863" t="str">
        <f t="shared" si="366"/>
        <v>51.44136429,0.26719168</v>
      </c>
      <c r="F7863">
        <f t="shared" si="368"/>
        <v>0</v>
      </c>
      <c r="G7863" t="str">
        <f t="shared" si="367"/>
        <v>51.44136429,0.26719168,3</v>
      </c>
    </row>
    <row r="7864" spans="2:7" x14ac:dyDescent="0.25">
      <c r="B7864">
        <v>51.441364290000003</v>
      </c>
      <c r="C7864">
        <v>0.26719167999999999</v>
      </c>
      <c r="D7864">
        <v>5</v>
      </c>
      <c r="E7864" t="str">
        <f t="shared" si="366"/>
        <v>51.44136429,0.26719168</v>
      </c>
      <c r="F7864">
        <f t="shared" si="368"/>
        <v>0</v>
      </c>
      <c r="G7864" t="str">
        <f t="shared" si="367"/>
        <v>51.44136429,0.26719168,5</v>
      </c>
    </row>
    <row r="7865" spans="2:7" x14ac:dyDescent="0.25">
      <c r="B7865">
        <v>51.441364290000003</v>
      </c>
      <c r="C7865">
        <v>0.26719502000000001</v>
      </c>
      <c r="D7865">
        <v>7</v>
      </c>
      <c r="E7865" t="str">
        <f t="shared" si="366"/>
        <v>51.44136429,0.26719502</v>
      </c>
      <c r="F7865">
        <f t="shared" si="368"/>
        <v>1</v>
      </c>
      <c r="G7865" t="str">
        <f t="shared" si="367"/>
        <v>51.44136429,0.26719502,7</v>
      </c>
    </row>
    <row r="7866" spans="2:7" x14ac:dyDescent="0.25">
      <c r="B7866">
        <v>51.441364290000003</v>
      </c>
      <c r="C7866">
        <v>0.26719502000000001</v>
      </c>
      <c r="D7866">
        <v>8</v>
      </c>
      <c r="E7866" t="str">
        <f t="shared" si="366"/>
        <v>51.44136429,0.26719502</v>
      </c>
      <c r="F7866">
        <f t="shared" si="368"/>
        <v>0</v>
      </c>
      <c r="G7866" t="str">
        <f t="shared" si="367"/>
        <v>51.44136429,0.26719502,8</v>
      </c>
    </row>
    <row r="7867" spans="2:7" x14ac:dyDescent="0.25">
      <c r="B7867">
        <v>51.441364290000003</v>
      </c>
      <c r="C7867">
        <v>0.26719502000000001</v>
      </c>
      <c r="D7867">
        <v>7</v>
      </c>
      <c r="E7867" t="str">
        <f t="shared" si="366"/>
        <v>51.44136429,0.26719502</v>
      </c>
      <c r="F7867">
        <f t="shared" si="368"/>
        <v>0</v>
      </c>
      <c r="G7867" t="str">
        <f t="shared" si="367"/>
        <v>51.44136429,0.26719502,7</v>
      </c>
    </row>
    <row r="7868" spans="2:7" x14ac:dyDescent="0.25">
      <c r="B7868">
        <v>51.441364290000003</v>
      </c>
      <c r="C7868">
        <v>0.26719502000000001</v>
      </c>
      <c r="D7868">
        <v>7</v>
      </c>
      <c r="E7868" t="str">
        <f t="shared" si="366"/>
        <v>51.44136429,0.26719502</v>
      </c>
      <c r="F7868">
        <f t="shared" si="368"/>
        <v>0</v>
      </c>
      <c r="G7868" t="str">
        <f t="shared" si="367"/>
        <v>51.44136429,0.26719502,7</v>
      </c>
    </row>
    <row r="7869" spans="2:7" x14ac:dyDescent="0.25">
      <c r="B7869">
        <v>51.441364290000003</v>
      </c>
      <c r="C7869">
        <v>0.26719502000000001</v>
      </c>
      <c r="D7869">
        <v>6</v>
      </c>
      <c r="E7869" t="str">
        <f t="shared" si="366"/>
        <v>51.44136429,0.26719502</v>
      </c>
      <c r="F7869">
        <f t="shared" si="368"/>
        <v>0</v>
      </c>
      <c r="G7869" t="str">
        <f t="shared" si="367"/>
        <v>51.44136429,0.26719502,6</v>
      </c>
    </row>
    <row r="7870" spans="2:7" x14ac:dyDescent="0.25">
      <c r="B7870">
        <v>51.441364290000003</v>
      </c>
      <c r="C7870">
        <v>0.26719502000000001</v>
      </c>
      <c r="D7870">
        <v>5</v>
      </c>
      <c r="E7870" t="str">
        <f t="shared" si="366"/>
        <v>51.44136429,0.26719502</v>
      </c>
      <c r="F7870">
        <f t="shared" si="368"/>
        <v>0</v>
      </c>
      <c r="G7870" t="str">
        <f t="shared" si="367"/>
        <v>51.44136429,0.26719502,5</v>
      </c>
    </row>
    <row r="7871" spans="2:7" x14ac:dyDescent="0.25">
      <c r="B7871">
        <v>51.441364290000003</v>
      </c>
      <c r="C7871">
        <v>0.26719502000000001</v>
      </c>
      <c r="D7871">
        <v>5</v>
      </c>
      <c r="E7871" t="str">
        <f t="shared" si="366"/>
        <v>51.44136429,0.26719502</v>
      </c>
      <c r="F7871">
        <f t="shared" si="368"/>
        <v>0</v>
      </c>
      <c r="G7871" t="str">
        <f t="shared" si="367"/>
        <v>51.44136429,0.26719502,5</v>
      </c>
    </row>
    <row r="7872" spans="2:7" x14ac:dyDescent="0.25">
      <c r="B7872">
        <v>51.441364290000003</v>
      </c>
      <c r="C7872">
        <v>0.26719335</v>
      </c>
      <c r="D7872">
        <v>6</v>
      </c>
      <c r="E7872" t="str">
        <f t="shared" si="366"/>
        <v>51.44136429,0.26719335</v>
      </c>
      <c r="F7872">
        <f t="shared" si="368"/>
        <v>1</v>
      </c>
      <c r="G7872" t="str">
        <f t="shared" si="367"/>
        <v>51.44136429,0.26719335,6</v>
      </c>
    </row>
    <row r="7873" spans="2:7" x14ac:dyDescent="0.25">
      <c r="B7873">
        <v>51.441364290000003</v>
      </c>
      <c r="C7873">
        <v>0.26719335</v>
      </c>
      <c r="D7873">
        <v>7</v>
      </c>
      <c r="E7873" t="str">
        <f t="shared" si="366"/>
        <v>51.44136429,0.26719335</v>
      </c>
      <c r="F7873">
        <f t="shared" si="368"/>
        <v>0</v>
      </c>
      <c r="G7873" t="str">
        <f t="shared" si="367"/>
        <v>51.44136429,0.26719335,7</v>
      </c>
    </row>
    <row r="7874" spans="2:7" x14ac:dyDescent="0.25">
      <c r="B7874">
        <v>51.441364290000003</v>
      </c>
      <c r="C7874">
        <v>0.26719335</v>
      </c>
      <c r="D7874">
        <v>8</v>
      </c>
      <c r="E7874" t="str">
        <f t="shared" ref="E7874:E7937" si="369">CONCATENATE(B7874,",",C7874)</f>
        <v>51.44136429,0.26719335</v>
      </c>
      <c r="F7874">
        <f t="shared" si="368"/>
        <v>0</v>
      </c>
      <c r="G7874" t="str">
        <f t="shared" ref="G7874:G7937" si="370">CONCATENATE(E7874,",",D7874)</f>
        <v>51.44136429,0.26719335,8</v>
      </c>
    </row>
    <row r="7875" spans="2:7" x14ac:dyDescent="0.25">
      <c r="B7875">
        <v>51.441364290000003</v>
      </c>
      <c r="C7875">
        <v>0.26719335</v>
      </c>
      <c r="D7875">
        <v>9</v>
      </c>
      <c r="E7875" t="str">
        <f t="shared" si="369"/>
        <v>51.44136429,0.26719335</v>
      </c>
      <c r="F7875">
        <f t="shared" ref="F7875:F7938" si="371">IF(E7875&lt;&gt;E7874,1,0)</f>
        <v>0</v>
      </c>
      <c r="G7875" t="str">
        <f t="shared" si="370"/>
        <v>51.44136429,0.26719335,9</v>
      </c>
    </row>
    <row r="7876" spans="2:7" x14ac:dyDescent="0.25">
      <c r="B7876">
        <v>51.441364290000003</v>
      </c>
      <c r="C7876">
        <v>0.26719335</v>
      </c>
      <c r="D7876">
        <v>10</v>
      </c>
      <c r="E7876" t="str">
        <f t="shared" si="369"/>
        <v>51.44136429,0.26719335</v>
      </c>
      <c r="F7876">
        <f t="shared" si="371"/>
        <v>0</v>
      </c>
      <c r="G7876" t="str">
        <f t="shared" si="370"/>
        <v>51.44136429,0.26719335,10</v>
      </c>
    </row>
    <row r="7877" spans="2:7" x14ac:dyDescent="0.25">
      <c r="B7877">
        <v>51.441364290000003</v>
      </c>
      <c r="C7877">
        <v>0.26719335</v>
      </c>
      <c r="D7877">
        <v>11</v>
      </c>
      <c r="E7877" t="str">
        <f t="shared" si="369"/>
        <v>51.44136429,0.26719335</v>
      </c>
      <c r="F7877">
        <f t="shared" si="371"/>
        <v>0</v>
      </c>
      <c r="G7877" t="str">
        <f t="shared" si="370"/>
        <v>51.44136429,0.26719335,11</v>
      </c>
    </row>
    <row r="7878" spans="2:7" x14ac:dyDescent="0.25">
      <c r="B7878">
        <v>51.441364290000003</v>
      </c>
      <c r="C7878">
        <v>0.26719335</v>
      </c>
      <c r="D7878">
        <v>11</v>
      </c>
      <c r="E7878" t="str">
        <f t="shared" si="369"/>
        <v>51.44136429,0.26719335</v>
      </c>
      <c r="F7878">
        <f t="shared" si="371"/>
        <v>0</v>
      </c>
      <c r="G7878" t="str">
        <f t="shared" si="370"/>
        <v>51.44136429,0.26719335,11</v>
      </c>
    </row>
    <row r="7879" spans="2:7" x14ac:dyDescent="0.25">
      <c r="B7879">
        <v>51.441364290000003</v>
      </c>
      <c r="C7879">
        <v>0.26718667000000001</v>
      </c>
      <c r="D7879">
        <v>11</v>
      </c>
      <c r="E7879" t="str">
        <f t="shared" si="369"/>
        <v>51.44136429,0.26718667</v>
      </c>
      <c r="F7879">
        <f t="shared" si="371"/>
        <v>1</v>
      </c>
      <c r="G7879" t="str">
        <f t="shared" si="370"/>
        <v>51.44136429,0.26718667,11</v>
      </c>
    </row>
    <row r="7880" spans="2:7" x14ac:dyDescent="0.25">
      <c r="B7880">
        <v>51.441364290000003</v>
      </c>
      <c r="C7880">
        <v>0.26718667000000001</v>
      </c>
      <c r="D7880">
        <v>10</v>
      </c>
      <c r="E7880" t="str">
        <f t="shared" si="369"/>
        <v>51.44136429,0.26718667</v>
      </c>
      <c r="F7880">
        <f t="shared" si="371"/>
        <v>0</v>
      </c>
      <c r="G7880" t="str">
        <f t="shared" si="370"/>
        <v>51.44136429,0.26718667,10</v>
      </c>
    </row>
    <row r="7881" spans="2:7" x14ac:dyDescent="0.25">
      <c r="B7881">
        <v>51.441364290000003</v>
      </c>
      <c r="C7881">
        <v>0.26718667000000001</v>
      </c>
      <c r="D7881">
        <v>9</v>
      </c>
      <c r="E7881" t="str">
        <f t="shared" si="369"/>
        <v>51.44136429,0.26718667</v>
      </c>
      <c r="F7881">
        <f t="shared" si="371"/>
        <v>0</v>
      </c>
      <c r="G7881" t="str">
        <f t="shared" si="370"/>
        <v>51.44136429,0.26718667,9</v>
      </c>
    </row>
    <row r="7882" spans="2:7" x14ac:dyDescent="0.25">
      <c r="B7882">
        <v>51.441364290000003</v>
      </c>
      <c r="C7882">
        <v>0.26718667000000001</v>
      </c>
      <c r="D7882">
        <v>8</v>
      </c>
      <c r="E7882" t="str">
        <f t="shared" si="369"/>
        <v>51.44136429,0.26718667</v>
      </c>
      <c r="F7882">
        <f t="shared" si="371"/>
        <v>0</v>
      </c>
      <c r="G7882" t="str">
        <f t="shared" si="370"/>
        <v>51.44136429,0.26718667,8</v>
      </c>
    </row>
    <row r="7883" spans="2:7" x14ac:dyDescent="0.25">
      <c r="B7883">
        <v>51.441364290000003</v>
      </c>
      <c r="C7883">
        <v>0.26718667000000001</v>
      </c>
      <c r="D7883">
        <v>7</v>
      </c>
      <c r="E7883" t="str">
        <f t="shared" si="369"/>
        <v>51.44136429,0.26718667</v>
      </c>
      <c r="F7883">
        <f t="shared" si="371"/>
        <v>0</v>
      </c>
      <c r="G7883" t="str">
        <f t="shared" si="370"/>
        <v>51.44136429,0.26718667,7</v>
      </c>
    </row>
    <row r="7884" spans="2:7" x14ac:dyDescent="0.25">
      <c r="B7884">
        <v>51.441364290000003</v>
      </c>
      <c r="C7884">
        <v>0.26718667000000001</v>
      </c>
      <c r="D7884">
        <v>7</v>
      </c>
      <c r="E7884" t="str">
        <f t="shared" si="369"/>
        <v>51.44136429,0.26718667</v>
      </c>
      <c r="F7884">
        <f t="shared" si="371"/>
        <v>0</v>
      </c>
      <c r="G7884" t="str">
        <f t="shared" si="370"/>
        <v>51.44136429,0.26718667,7</v>
      </c>
    </row>
    <row r="7885" spans="2:7" x14ac:dyDescent="0.25">
      <c r="B7885">
        <v>51.441364290000003</v>
      </c>
      <c r="C7885">
        <v>0.26718667000000001</v>
      </c>
      <c r="D7885">
        <v>7</v>
      </c>
      <c r="E7885" t="str">
        <f t="shared" si="369"/>
        <v>51.44136429,0.26718667</v>
      </c>
      <c r="F7885">
        <f t="shared" si="371"/>
        <v>0</v>
      </c>
      <c r="G7885" t="str">
        <f t="shared" si="370"/>
        <v>51.44136429,0.26718667,7</v>
      </c>
    </row>
    <row r="7886" spans="2:7" x14ac:dyDescent="0.25">
      <c r="B7886">
        <v>51.441364290000003</v>
      </c>
      <c r="C7886">
        <v>0.26718667000000001</v>
      </c>
      <c r="D7886">
        <v>7</v>
      </c>
      <c r="E7886" t="str">
        <f t="shared" si="369"/>
        <v>51.44136429,0.26718667</v>
      </c>
      <c r="F7886">
        <f t="shared" si="371"/>
        <v>0</v>
      </c>
      <c r="G7886" t="str">
        <f t="shared" si="370"/>
        <v>51.44136429,0.26718667,7</v>
      </c>
    </row>
    <row r="7887" spans="2:7" x14ac:dyDescent="0.25">
      <c r="B7887">
        <v>51.441364290000003</v>
      </c>
      <c r="C7887">
        <v>0.26718333</v>
      </c>
      <c r="D7887">
        <v>7</v>
      </c>
      <c r="E7887" t="str">
        <f t="shared" si="369"/>
        <v>51.44136429,0.26718333</v>
      </c>
      <c r="F7887">
        <f t="shared" si="371"/>
        <v>1</v>
      </c>
      <c r="G7887" t="str">
        <f t="shared" si="370"/>
        <v>51.44136429,0.26718333,7</v>
      </c>
    </row>
    <row r="7888" spans="2:7" x14ac:dyDescent="0.25">
      <c r="B7888">
        <v>51.441364290000003</v>
      </c>
      <c r="C7888">
        <v>0.26718333</v>
      </c>
      <c r="D7888">
        <v>9</v>
      </c>
      <c r="E7888" t="str">
        <f t="shared" si="369"/>
        <v>51.44136429,0.26718333</v>
      </c>
      <c r="F7888">
        <f t="shared" si="371"/>
        <v>0</v>
      </c>
      <c r="G7888" t="str">
        <f t="shared" si="370"/>
        <v>51.44136429,0.26718333,9</v>
      </c>
    </row>
    <row r="7889" spans="2:7" x14ac:dyDescent="0.25">
      <c r="B7889">
        <v>51.441364290000003</v>
      </c>
      <c r="C7889">
        <v>0.26718333</v>
      </c>
      <c r="D7889">
        <v>12</v>
      </c>
      <c r="E7889" t="str">
        <f t="shared" si="369"/>
        <v>51.44136429,0.26718333</v>
      </c>
      <c r="F7889">
        <f t="shared" si="371"/>
        <v>0</v>
      </c>
      <c r="G7889" t="str">
        <f t="shared" si="370"/>
        <v>51.44136429,0.26718333,12</v>
      </c>
    </row>
    <row r="7890" spans="2:7" x14ac:dyDescent="0.25">
      <c r="B7890">
        <v>51.441364290000003</v>
      </c>
      <c r="C7890">
        <v>0.26718333</v>
      </c>
      <c r="D7890">
        <v>14</v>
      </c>
      <c r="E7890" t="str">
        <f t="shared" si="369"/>
        <v>51.44136429,0.26718333</v>
      </c>
      <c r="F7890">
        <f t="shared" si="371"/>
        <v>0</v>
      </c>
      <c r="G7890" t="str">
        <f t="shared" si="370"/>
        <v>51.44136429,0.26718333,14</v>
      </c>
    </row>
    <row r="7891" spans="2:7" x14ac:dyDescent="0.25">
      <c r="B7891">
        <v>51.441364290000003</v>
      </c>
      <c r="C7891">
        <v>0.26718333</v>
      </c>
      <c r="D7891">
        <v>15</v>
      </c>
      <c r="E7891" t="str">
        <f t="shared" si="369"/>
        <v>51.44136429,0.26718333</v>
      </c>
      <c r="F7891">
        <f t="shared" si="371"/>
        <v>0</v>
      </c>
      <c r="G7891" t="str">
        <f t="shared" si="370"/>
        <v>51.44136429,0.26718333,15</v>
      </c>
    </row>
    <row r="7892" spans="2:7" x14ac:dyDescent="0.25">
      <c r="B7892">
        <v>51.441364290000003</v>
      </c>
      <c r="C7892">
        <v>0.26718333</v>
      </c>
      <c r="D7892">
        <v>15</v>
      </c>
      <c r="E7892" t="str">
        <f t="shared" si="369"/>
        <v>51.44136429,0.26718333</v>
      </c>
      <c r="F7892">
        <f t="shared" si="371"/>
        <v>0</v>
      </c>
      <c r="G7892" t="str">
        <f t="shared" si="370"/>
        <v>51.44136429,0.26718333,15</v>
      </c>
    </row>
    <row r="7893" spans="2:7" x14ac:dyDescent="0.25">
      <c r="B7893">
        <v>51.441364290000003</v>
      </c>
      <c r="C7893">
        <v>0.26718333</v>
      </c>
      <c r="D7893">
        <v>17</v>
      </c>
      <c r="E7893" t="str">
        <f t="shared" si="369"/>
        <v>51.44136429,0.26718333</v>
      </c>
      <c r="F7893">
        <f t="shared" si="371"/>
        <v>0</v>
      </c>
      <c r="G7893" t="str">
        <f t="shared" si="370"/>
        <v>51.44136429,0.26718333,17</v>
      </c>
    </row>
    <row r="7894" spans="2:7" x14ac:dyDescent="0.25">
      <c r="B7894">
        <v>51.441364290000003</v>
      </c>
      <c r="C7894">
        <v>0.26718165999999999</v>
      </c>
      <c r="D7894">
        <v>18</v>
      </c>
      <c r="E7894" t="str">
        <f t="shared" si="369"/>
        <v>51.44136429,0.26718166</v>
      </c>
      <c r="F7894">
        <f t="shared" si="371"/>
        <v>1</v>
      </c>
      <c r="G7894" t="str">
        <f t="shared" si="370"/>
        <v>51.44136429,0.26718166,18</v>
      </c>
    </row>
    <row r="7895" spans="2:7" x14ac:dyDescent="0.25">
      <c r="B7895">
        <v>51.441364290000003</v>
      </c>
      <c r="C7895">
        <v>0.26718165999999999</v>
      </c>
      <c r="D7895">
        <v>18</v>
      </c>
      <c r="E7895" t="str">
        <f t="shared" si="369"/>
        <v>51.44136429,0.26718166</v>
      </c>
      <c r="F7895">
        <f t="shared" si="371"/>
        <v>0</v>
      </c>
      <c r="G7895" t="str">
        <f t="shared" si="370"/>
        <v>51.44136429,0.26718166,18</v>
      </c>
    </row>
    <row r="7896" spans="2:7" x14ac:dyDescent="0.25">
      <c r="B7896">
        <v>51.441364290000003</v>
      </c>
      <c r="C7896">
        <v>0.26718165999999999</v>
      </c>
      <c r="D7896">
        <v>17</v>
      </c>
      <c r="E7896" t="str">
        <f t="shared" si="369"/>
        <v>51.44136429,0.26718166</v>
      </c>
      <c r="F7896">
        <f t="shared" si="371"/>
        <v>0</v>
      </c>
      <c r="G7896" t="str">
        <f t="shared" si="370"/>
        <v>51.44136429,0.26718166,17</v>
      </c>
    </row>
    <row r="7897" spans="2:7" x14ac:dyDescent="0.25">
      <c r="B7897">
        <v>51.441364290000003</v>
      </c>
      <c r="C7897">
        <v>0.26718165999999999</v>
      </c>
      <c r="D7897">
        <v>16</v>
      </c>
      <c r="E7897" t="str">
        <f t="shared" si="369"/>
        <v>51.44136429,0.26718166</v>
      </c>
      <c r="F7897">
        <f t="shared" si="371"/>
        <v>0</v>
      </c>
      <c r="G7897" t="str">
        <f t="shared" si="370"/>
        <v>51.44136429,0.26718166,16</v>
      </c>
    </row>
    <row r="7898" spans="2:7" x14ac:dyDescent="0.25">
      <c r="B7898">
        <v>51.441364290000003</v>
      </c>
      <c r="C7898">
        <v>0.26718165999999999</v>
      </c>
      <c r="D7898">
        <v>15</v>
      </c>
      <c r="E7898" t="str">
        <f t="shared" si="369"/>
        <v>51.44136429,0.26718166</v>
      </c>
      <c r="F7898">
        <f t="shared" si="371"/>
        <v>0</v>
      </c>
      <c r="G7898" t="str">
        <f t="shared" si="370"/>
        <v>51.44136429,0.26718166,15</v>
      </c>
    </row>
    <row r="7899" spans="2:7" x14ac:dyDescent="0.25">
      <c r="B7899">
        <v>51.441364290000003</v>
      </c>
      <c r="C7899">
        <v>0.26718165999999999</v>
      </c>
      <c r="D7899">
        <v>13</v>
      </c>
      <c r="E7899" t="str">
        <f t="shared" si="369"/>
        <v>51.44136429,0.26718166</v>
      </c>
      <c r="F7899">
        <f t="shared" si="371"/>
        <v>0</v>
      </c>
      <c r="G7899" t="str">
        <f t="shared" si="370"/>
        <v>51.44136429,0.26718166,13</v>
      </c>
    </row>
    <row r="7900" spans="2:7" x14ac:dyDescent="0.25">
      <c r="B7900">
        <v>51.441364290000003</v>
      </c>
      <c r="C7900">
        <v>0.26718165999999999</v>
      </c>
      <c r="D7900">
        <v>10</v>
      </c>
      <c r="E7900" t="str">
        <f t="shared" si="369"/>
        <v>51.44136429,0.26718166</v>
      </c>
      <c r="F7900">
        <f t="shared" si="371"/>
        <v>0</v>
      </c>
      <c r="G7900" t="str">
        <f t="shared" si="370"/>
        <v>51.44136429,0.26718166,10</v>
      </c>
    </row>
    <row r="7901" spans="2:7" x14ac:dyDescent="0.25">
      <c r="B7901">
        <v>51.441364290000003</v>
      </c>
      <c r="C7901">
        <v>0.26717836</v>
      </c>
      <c r="D7901">
        <v>8</v>
      </c>
      <c r="E7901" t="str">
        <f t="shared" si="369"/>
        <v>51.44136429,0.26717836</v>
      </c>
      <c r="F7901">
        <f t="shared" si="371"/>
        <v>1</v>
      </c>
      <c r="G7901" t="str">
        <f t="shared" si="370"/>
        <v>51.44136429,0.26717836,8</v>
      </c>
    </row>
    <row r="7902" spans="2:7" x14ac:dyDescent="0.25">
      <c r="B7902">
        <v>51.441364290000003</v>
      </c>
      <c r="C7902">
        <v>0.26717836</v>
      </c>
      <c r="D7902">
        <v>6</v>
      </c>
      <c r="E7902" t="str">
        <f t="shared" si="369"/>
        <v>51.44136429,0.26717836</v>
      </c>
      <c r="F7902">
        <f t="shared" si="371"/>
        <v>0</v>
      </c>
      <c r="G7902" t="str">
        <f t="shared" si="370"/>
        <v>51.44136429,0.26717836,6</v>
      </c>
    </row>
    <row r="7903" spans="2:7" x14ac:dyDescent="0.25">
      <c r="B7903">
        <v>51.441364290000003</v>
      </c>
      <c r="C7903">
        <v>0.26717836</v>
      </c>
      <c r="D7903">
        <v>5</v>
      </c>
      <c r="E7903" t="str">
        <f t="shared" si="369"/>
        <v>51.44136429,0.26717836</v>
      </c>
      <c r="F7903">
        <f t="shared" si="371"/>
        <v>0</v>
      </c>
      <c r="G7903" t="str">
        <f t="shared" si="370"/>
        <v>51.44136429,0.26717836,5</v>
      </c>
    </row>
    <row r="7904" spans="2:7" x14ac:dyDescent="0.25">
      <c r="B7904">
        <v>51.441364290000003</v>
      </c>
      <c r="C7904">
        <v>0.26717836</v>
      </c>
      <c r="D7904">
        <v>5</v>
      </c>
      <c r="E7904" t="str">
        <f t="shared" si="369"/>
        <v>51.44136429,0.26717836</v>
      </c>
      <c r="F7904">
        <f t="shared" si="371"/>
        <v>0</v>
      </c>
      <c r="G7904" t="str">
        <f t="shared" si="370"/>
        <v>51.44136429,0.26717836,5</v>
      </c>
    </row>
    <row r="7905" spans="2:7" x14ac:dyDescent="0.25">
      <c r="B7905">
        <v>51.441364290000003</v>
      </c>
      <c r="C7905">
        <v>0.26717836</v>
      </c>
      <c r="D7905">
        <v>6</v>
      </c>
      <c r="E7905" t="str">
        <f t="shared" si="369"/>
        <v>51.44136429,0.26717836</v>
      </c>
      <c r="F7905">
        <f t="shared" si="371"/>
        <v>0</v>
      </c>
      <c r="G7905" t="str">
        <f t="shared" si="370"/>
        <v>51.44136429,0.26717836,6</v>
      </c>
    </row>
    <row r="7906" spans="2:7" x14ac:dyDescent="0.25">
      <c r="B7906">
        <v>51.441364290000003</v>
      </c>
      <c r="C7906">
        <v>0.26717836</v>
      </c>
      <c r="D7906">
        <v>7</v>
      </c>
      <c r="E7906" t="str">
        <f t="shared" si="369"/>
        <v>51.44136429,0.26717836</v>
      </c>
      <c r="F7906">
        <f t="shared" si="371"/>
        <v>0</v>
      </c>
      <c r="G7906" t="str">
        <f t="shared" si="370"/>
        <v>51.44136429,0.26717836,7</v>
      </c>
    </row>
    <row r="7907" spans="2:7" x14ac:dyDescent="0.25">
      <c r="B7907">
        <v>51.441364290000003</v>
      </c>
      <c r="C7907">
        <v>0.26717836</v>
      </c>
      <c r="D7907">
        <v>7</v>
      </c>
      <c r="E7907" t="str">
        <f t="shared" si="369"/>
        <v>51.44136429,0.26717836</v>
      </c>
      <c r="F7907">
        <f t="shared" si="371"/>
        <v>0</v>
      </c>
      <c r="G7907" t="str">
        <f t="shared" si="370"/>
        <v>51.44136429,0.26717836,7</v>
      </c>
    </row>
    <row r="7908" spans="2:7" x14ac:dyDescent="0.25">
      <c r="B7908">
        <v>51.441364290000003</v>
      </c>
      <c r="C7908">
        <v>0.26717836</v>
      </c>
      <c r="D7908">
        <v>7</v>
      </c>
      <c r="E7908" t="str">
        <f t="shared" si="369"/>
        <v>51.44136429,0.26717836</v>
      </c>
      <c r="F7908">
        <f t="shared" si="371"/>
        <v>0</v>
      </c>
      <c r="G7908" t="str">
        <f t="shared" si="370"/>
        <v>51.44136429,0.26717836,7</v>
      </c>
    </row>
    <row r="7909" spans="2:7" x14ac:dyDescent="0.25">
      <c r="B7909">
        <v>51.441364290000003</v>
      </c>
      <c r="C7909">
        <v>0.26717666000000001</v>
      </c>
      <c r="D7909">
        <v>7</v>
      </c>
      <c r="E7909" t="str">
        <f t="shared" si="369"/>
        <v>51.44136429,0.26717666</v>
      </c>
      <c r="F7909">
        <f t="shared" si="371"/>
        <v>1</v>
      </c>
      <c r="G7909" t="str">
        <f t="shared" si="370"/>
        <v>51.44136429,0.26717666,7</v>
      </c>
    </row>
    <row r="7910" spans="2:7" x14ac:dyDescent="0.25">
      <c r="B7910">
        <v>51.441364290000003</v>
      </c>
      <c r="C7910">
        <v>0.26717666000000001</v>
      </c>
      <c r="D7910">
        <v>7</v>
      </c>
      <c r="E7910" t="str">
        <f t="shared" si="369"/>
        <v>51.44136429,0.26717666</v>
      </c>
      <c r="F7910">
        <f t="shared" si="371"/>
        <v>0</v>
      </c>
      <c r="G7910" t="str">
        <f t="shared" si="370"/>
        <v>51.44136429,0.26717666,7</v>
      </c>
    </row>
    <row r="7911" spans="2:7" x14ac:dyDescent="0.25">
      <c r="B7911">
        <v>51.441364290000003</v>
      </c>
      <c r="C7911">
        <v>0.26717666000000001</v>
      </c>
      <c r="D7911">
        <v>7</v>
      </c>
      <c r="E7911" t="str">
        <f t="shared" si="369"/>
        <v>51.44136429,0.26717666</v>
      </c>
      <c r="F7911">
        <f t="shared" si="371"/>
        <v>0</v>
      </c>
      <c r="G7911" t="str">
        <f t="shared" si="370"/>
        <v>51.44136429,0.26717666,7</v>
      </c>
    </row>
    <row r="7912" spans="2:7" x14ac:dyDescent="0.25">
      <c r="B7912">
        <v>51.441364290000003</v>
      </c>
      <c r="C7912">
        <v>0.26717666000000001</v>
      </c>
      <c r="D7912">
        <v>7</v>
      </c>
      <c r="E7912" t="str">
        <f t="shared" si="369"/>
        <v>51.44136429,0.26717666</v>
      </c>
      <c r="F7912">
        <f t="shared" si="371"/>
        <v>0</v>
      </c>
      <c r="G7912" t="str">
        <f t="shared" si="370"/>
        <v>51.44136429,0.26717666,7</v>
      </c>
    </row>
    <row r="7913" spans="2:7" x14ac:dyDescent="0.25">
      <c r="B7913">
        <v>51.441364290000003</v>
      </c>
      <c r="C7913">
        <v>0.26717666000000001</v>
      </c>
      <c r="D7913">
        <v>7</v>
      </c>
      <c r="E7913" t="str">
        <f t="shared" si="369"/>
        <v>51.44136429,0.26717666</v>
      </c>
      <c r="F7913">
        <f t="shared" si="371"/>
        <v>0</v>
      </c>
      <c r="G7913" t="str">
        <f t="shared" si="370"/>
        <v>51.44136429,0.26717666,7</v>
      </c>
    </row>
    <row r="7914" spans="2:7" x14ac:dyDescent="0.25">
      <c r="B7914">
        <v>51.441364290000003</v>
      </c>
      <c r="C7914">
        <v>0.26717666000000001</v>
      </c>
      <c r="D7914">
        <v>7</v>
      </c>
      <c r="E7914" t="str">
        <f t="shared" si="369"/>
        <v>51.44136429,0.26717666</v>
      </c>
      <c r="F7914">
        <f t="shared" si="371"/>
        <v>0</v>
      </c>
      <c r="G7914" t="str">
        <f t="shared" si="370"/>
        <v>51.44136429,0.26717666,7</v>
      </c>
    </row>
    <row r="7915" spans="2:7" x14ac:dyDescent="0.25">
      <c r="B7915">
        <v>51.441364290000003</v>
      </c>
      <c r="C7915">
        <v>0.26717666000000001</v>
      </c>
      <c r="D7915">
        <v>8</v>
      </c>
      <c r="E7915" t="str">
        <f t="shared" si="369"/>
        <v>51.44136429,0.26717666</v>
      </c>
      <c r="F7915">
        <f t="shared" si="371"/>
        <v>0</v>
      </c>
      <c r="G7915" t="str">
        <f t="shared" si="370"/>
        <v>51.44136429,0.26717666,8</v>
      </c>
    </row>
    <row r="7916" spans="2:7" x14ac:dyDescent="0.25">
      <c r="B7916">
        <v>51.441364290000003</v>
      </c>
      <c r="C7916">
        <v>0.26717331999999999</v>
      </c>
      <c r="D7916">
        <v>10</v>
      </c>
      <c r="E7916" t="str">
        <f t="shared" si="369"/>
        <v>51.44136429,0.26717332</v>
      </c>
      <c r="F7916">
        <f t="shared" si="371"/>
        <v>1</v>
      </c>
      <c r="G7916" t="str">
        <f t="shared" si="370"/>
        <v>51.44136429,0.26717332,10</v>
      </c>
    </row>
    <row r="7917" spans="2:7" x14ac:dyDescent="0.25">
      <c r="B7917">
        <v>51.441364290000003</v>
      </c>
      <c r="C7917">
        <v>0.26717331999999999</v>
      </c>
      <c r="D7917">
        <v>10</v>
      </c>
      <c r="E7917" t="str">
        <f t="shared" si="369"/>
        <v>51.44136429,0.26717332</v>
      </c>
      <c r="F7917">
        <f t="shared" si="371"/>
        <v>0</v>
      </c>
      <c r="G7917" t="str">
        <f t="shared" si="370"/>
        <v>51.44136429,0.26717332,10</v>
      </c>
    </row>
    <row r="7918" spans="2:7" x14ac:dyDescent="0.25">
      <c r="B7918">
        <v>51.441364290000003</v>
      </c>
      <c r="C7918">
        <v>0.26717331999999999</v>
      </c>
      <c r="D7918">
        <v>10</v>
      </c>
      <c r="E7918" t="str">
        <f t="shared" si="369"/>
        <v>51.44136429,0.26717332</v>
      </c>
      <c r="F7918">
        <f t="shared" si="371"/>
        <v>0</v>
      </c>
      <c r="G7918" t="str">
        <f t="shared" si="370"/>
        <v>51.44136429,0.26717332,10</v>
      </c>
    </row>
    <row r="7919" spans="2:7" x14ac:dyDescent="0.25">
      <c r="B7919">
        <v>51.441364290000003</v>
      </c>
      <c r="C7919">
        <v>0.26717331999999999</v>
      </c>
      <c r="D7919">
        <v>8</v>
      </c>
      <c r="E7919" t="str">
        <f t="shared" si="369"/>
        <v>51.44136429,0.26717332</v>
      </c>
      <c r="F7919">
        <f t="shared" si="371"/>
        <v>0</v>
      </c>
      <c r="G7919" t="str">
        <f t="shared" si="370"/>
        <v>51.44136429,0.26717332,8</v>
      </c>
    </row>
    <row r="7920" spans="2:7" x14ac:dyDescent="0.25">
      <c r="B7920">
        <v>51.441364290000003</v>
      </c>
      <c r="C7920">
        <v>0.26717331999999999</v>
      </c>
      <c r="D7920">
        <v>7</v>
      </c>
      <c r="E7920" t="str">
        <f t="shared" si="369"/>
        <v>51.44136429,0.26717332</v>
      </c>
      <c r="F7920">
        <f t="shared" si="371"/>
        <v>0</v>
      </c>
      <c r="G7920" t="str">
        <f t="shared" si="370"/>
        <v>51.44136429,0.26717332,7</v>
      </c>
    </row>
    <row r="7921" spans="2:7" x14ac:dyDescent="0.25">
      <c r="B7921">
        <v>51.441364290000003</v>
      </c>
      <c r="C7921">
        <v>0.26717331999999999</v>
      </c>
      <c r="D7921">
        <v>6</v>
      </c>
      <c r="E7921" t="str">
        <f t="shared" si="369"/>
        <v>51.44136429,0.26717332</v>
      </c>
      <c r="F7921">
        <f t="shared" si="371"/>
        <v>0</v>
      </c>
      <c r="G7921" t="str">
        <f t="shared" si="370"/>
        <v>51.44136429,0.26717332,6</v>
      </c>
    </row>
    <row r="7922" spans="2:7" x14ac:dyDescent="0.25">
      <c r="B7922">
        <v>51.441364290000003</v>
      </c>
      <c r="C7922">
        <v>0.26717331999999999</v>
      </c>
      <c r="D7922">
        <v>4</v>
      </c>
      <c r="E7922" t="str">
        <f t="shared" si="369"/>
        <v>51.44136429,0.26717332</v>
      </c>
      <c r="F7922">
        <f t="shared" si="371"/>
        <v>0</v>
      </c>
      <c r="G7922" t="str">
        <f t="shared" si="370"/>
        <v>51.44136429,0.26717332,4</v>
      </c>
    </row>
    <row r="7923" spans="2:7" x14ac:dyDescent="0.25">
      <c r="B7923">
        <v>51.441364290000003</v>
      </c>
      <c r="C7923">
        <v>0.26716997999999997</v>
      </c>
      <c r="D7923">
        <v>4</v>
      </c>
      <c r="E7923" t="str">
        <f t="shared" si="369"/>
        <v>51.44136429,0.26716998</v>
      </c>
      <c r="F7923">
        <f t="shared" si="371"/>
        <v>1</v>
      </c>
      <c r="G7923" t="str">
        <f t="shared" si="370"/>
        <v>51.44136429,0.26716998,4</v>
      </c>
    </row>
    <row r="7924" spans="2:7" x14ac:dyDescent="0.25">
      <c r="B7924">
        <v>51.441364290000003</v>
      </c>
      <c r="C7924">
        <v>0.26716997999999997</v>
      </c>
      <c r="D7924">
        <v>3</v>
      </c>
      <c r="E7924" t="str">
        <f t="shared" si="369"/>
        <v>51.44136429,0.26716998</v>
      </c>
      <c r="F7924">
        <f t="shared" si="371"/>
        <v>0</v>
      </c>
      <c r="G7924" t="str">
        <f t="shared" si="370"/>
        <v>51.44136429,0.26716998,3</v>
      </c>
    </row>
    <row r="7925" spans="2:7" x14ac:dyDescent="0.25">
      <c r="B7925">
        <v>51.441364290000003</v>
      </c>
      <c r="C7925">
        <v>0.26716997999999997</v>
      </c>
      <c r="D7925">
        <v>3</v>
      </c>
      <c r="E7925" t="str">
        <f t="shared" si="369"/>
        <v>51.44136429,0.26716998</v>
      </c>
      <c r="F7925">
        <f t="shared" si="371"/>
        <v>0</v>
      </c>
      <c r="G7925" t="str">
        <f t="shared" si="370"/>
        <v>51.44136429,0.26716998,3</v>
      </c>
    </row>
    <row r="7926" spans="2:7" x14ac:dyDescent="0.25">
      <c r="B7926">
        <v>51.441364290000003</v>
      </c>
      <c r="C7926">
        <v>0.26716997999999997</v>
      </c>
      <c r="D7926">
        <v>3</v>
      </c>
      <c r="E7926" t="str">
        <f t="shared" si="369"/>
        <v>51.44136429,0.26716998</v>
      </c>
      <c r="F7926">
        <f t="shared" si="371"/>
        <v>0</v>
      </c>
      <c r="G7926" t="str">
        <f t="shared" si="370"/>
        <v>51.44136429,0.26716998,3</v>
      </c>
    </row>
    <row r="7927" spans="2:7" x14ac:dyDescent="0.25">
      <c r="B7927">
        <v>51.441364290000003</v>
      </c>
      <c r="C7927">
        <v>0.26716997999999997</v>
      </c>
      <c r="D7927">
        <v>3</v>
      </c>
      <c r="E7927" t="str">
        <f t="shared" si="369"/>
        <v>51.44136429,0.26716998</v>
      </c>
      <c r="F7927">
        <f t="shared" si="371"/>
        <v>0</v>
      </c>
      <c r="G7927" t="str">
        <f t="shared" si="370"/>
        <v>51.44136429,0.26716998,3</v>
      </c>
    </row>
    <row r="7928" spans="2:7" x14ac:dyDescent="0.25">
      <c r="B7928">
        <v>51.441364290000003</v>
      </c>
      <c r="C7928">
        <v>0.26716997999999997</v>
      </c>
      <c r="D7928">
        <v>4</v>
      </c>
      <c r="E7928" t="str">
        <f t="shared" si="369"/>
        <v>51.44136429,0.26716998</v>
      </c>
      <c r="F7928">
        <f t="shared" si="371"/>
        <v>0</v>
      </c>
      <c r="G7928" t="str">
        <f t="shared" si="370"/>
        <v>51.44136429,0.26716998,4</v>
      </c>
    </row>
    <row r="7929" spans="2:7" x14ac:dyDescent="0.25">
      <c r="B7929">
        <v>51.441364290000003</v>
      </c>
      <c r="C7929">
        <v>0.26716997999999997</v>
      </c>
      <c r="D7929">
        <v>3</v>
      </c>
      <c r="E7929" t="str">
        <f t="shared" si="369"/>
        <v>51.44136429,0.26716998</v>
      </c>
      <c r="F7929">
        <f t="shared" si="371"/>
        <v>0</v>
      </c>
      <c r="G7929" t="str">
        <f t="shared" si="370"/>
        <v>51.44136429,0.26716998,3</v>
      </c>
    </row>
    <row r="7930" spans="2:7" x14ac:dyDescent="0.25">
      <c r="B7930">
        <v>51.441364290000003</v>
      </c>
      <c r="C7930">
        <v>0.26716334000000003</v>
      </c>
      <c r="D7930">
        <v>3</v>
      </c>
      <c r="E7930" t="str">
        <f t="shared" si="369"/>
        <v>51.44136429,0.26716334</v>
      </c>
      <c r="F7930">
        <f t="shared" si="371"/>
        <v>1</v>
      </c>
      <c r="G7930" t="str">
        <f t="shared" si="370"/>
        <v>51.44136429,0.26716334,3</v>
      </c>
    </row>
    <row r="7931" spans="2:7" x14ac:dyDescent="0.25">
      <c r="B7931">
        <v>51.441364290000003</v>
      </c>
      <c r="C7931">
        <v>0.26716334000000003</v>
      </c>
      <c r="D7931">
        <v>2</v>
      </c>
      <c r="E7931" t="str">
        <f t="shared" si="369"/>
        <v>51.44136429,0.26716334</v>
      </c>
      <c r="F7931">
        <f t="shared" si="371"/>
        <v>0</v>
      </c>
      <c r="G7931" t="str">
        <f t="shared" si="370"/>
        <v>51.44136429,0.26716334,2</v>
      </c>
    </row>
    <row r="7932" spans="2:7" x14ac:dyDescent="0.25">
      <c r="B7932">
        <v>51.441364290000003</v>
      </c>
      <c r="C7932">
        <v>0.26716334000000003</v>
      </c>
      <c r="D7932">
        <v>2</v>
      </c>
      <c r="E7932" t="str">
        <f t="shared" si="369"/>
        <v>51.44136429,0.26716334</v>
      </c>
      <c r="F7932">
        <f t="shared" si="371"/>
        <v>0</v>
      </c>
      <c r="G7932" t="str">
        <f t="shared" si="370"/>
        <v>51.44136429,0.26716334,2</v>
      </c>
    </row>
    <row r="7933" spans="2:7" x14ac:dyDescent="0.25">
      <c r="B7933">
        <v>51.441364290000003</v>
      </c>
      <c r="C7933">
        <v>0.26716334000000003</v>
      </c>
      <c r="D7933">
        <v>2</v>
      </c>
      <c r="E7933" t="str">
        <f t="shared" si="369"/>
        <v>51.44136429,0.26716334</v>
      </c>
      <c r="F7933">
        <f t="shared" si="371"/>
        <v>0</v>
      </c>
      <c r="G7933" t="str">
        <f t="shared" si="370"/>
        <v>51.44136429,0.26716334,2</v>
      </c>
    </row>
    <row r="7934" spans="2:7" x14ac:dyDescent="0.25">
      <c r="B7934">
        <v>51.441364290000003</v>
      </c>
      <c r="C7934">
        <v>0.26716334000000003</v>
      </c>
      <c r="D7934">
        <v>3</v>
      </c>
      <c r="E7934" t="str">
        <f t="shared" si="369"/>
        <v>51.44136429,0.26716334</v>
      </c>
      <c r="F7934">
        <f t="shared" si="371"/>
        <v>0</v>
      </c>
      <c r="G7934" t="str">
        <f t="shared" si="370"/>
        <v>51.44136429,0.26716334,3</v>
      </c>
    </row>
    <row r="7935" spans="2:7" x14ac:dyDescent="0.25">
      <c r="B7935">
        <v>51.441364290000003</v>
      </c>
      <c r="C7935">
        <v>0.26716334000000003</v>
      </c>
      <c r="D7935">
        <v>4</v>
      </c>
      <c r="E7935" t="str">
        <f t="shared" si="369"/>
        <v>51.44136429,0.26716334</v>
      </c>
      <c r="F7935">
        <f t="shared" si="371"/>
        <v>0</v>
      </c>
      <c r="G7935" t="str">
        <f t="shared" si="370"/>
        <v>51.44136429,0.26716334,4</v>
      </c>
    </row>
    <row r="7936" spans="2:7" x14ac:dyDescent="0.25">
      <c r="B7936">
        <v>51.441364290000003</v>
      </c>
      <c r="C7936">
        <v>0.26716334000000003</v>
      </c>
      <c r="D7936">
        <v>5</v>
      </c>
      <c r="E7936" t="str">
        <f t="shared" si="369"/>
        <v>51.44136429,0.26716334</v>
      </c>
      <c r="F7936">
        <f t="shared" si="371"/>
        <v>0</v>
      </c>
      <c r="G7936" t="str">
        <f t="shared" si="370"/>
        <v>51.44136429,0.26716334,5</v>
      </c>
    </row>
    <row r="7937" spans="2:7" x14ac:dyDescent="0.25">
      <c r="B7937">
        <v>51.441364290000003</v>
      </c>
      <c r="C7937">
        <v>0.26716334000000003</v>
      </c>
      <c r="D7937">
        <v>7</v>
      </c>
      <c r="E7937" t="str">
        <f t="shared" si="369"/>
        <v>51.44136429,0.26716334</v>
      </c>
      <c r="F7937">
        <f t="shared" si="371"/>
        <v>0</v>
      </c>
      <c r="G7937" t="str">
        <f t="shared" si="370"/>
        <v>51.44136429,0.26716334,7</v>
      </c>
    </row>
    <row r="7938" spans="2:7" x14ac:dyDescent="0.25">
      <c r="B7938">
        <v>51.441364290000003</v>
      </c>
      <c r="C7938">
        <v>0.26715502000000002</v>
      </c>
      <c r="D7938">
        <v>9</v>
      </c>
      <c r="E7938" t="str">
        <f t="shared" ref="E7938:E8001" si="372">CONCATENATE(B7938,",",C7938)</f>
        <v>51.44136429,0.26715502</v>
      </c>
      <c r="F7938">
        <f t="shared" si="371"/>
        <v>1</v>
      </c>
      <c r="G7938" t="str">
        <f t="shared" ref="G7938:G8001" si="373">CONCATENATE(E7938,",",D7938)</f>
        <v>51.44136429,0.26715502,9</v>
      </c>
    </row>
    <row r="7939" spans="2:7" x14ac:dyDescent="0.25">
      <c r="B7939">
        <v>51.441364290000003</v>
      </c>
      <c r="C7939">
        <v>0.26715502000000002</v>
      </c>
      <c r="D7939">
        <v>10</v>
      </c>
      <c r="E7939" t="str">
        <f t="shared" si="372"/>
        <v>51.44136429,0.26715502</v>
      </c>
      <c r="F7939">
        <f t="shared" ref="F7939:F8002" si="374">IF(E7939&lt;&gt;E7938,1,0)</f>
        <v>0</v>
      </c>
      <c r="G7939" t="str">
        <f t="shared" si="373"/>
        <v>51.44136429,0.26715502,10</v>
      </c>
    </row>
    <row r="7940" spans="2:7" x14ac:dyDescent="0.25">
      <c r="B7940">
        <v>51.441364290000003</v>
      </c>
      <c r="C7940">
        <v>0.26715502000000002</v>
      </c>
      <c r="D7940">
        <v>11</v>
      </c>
      <c r="E7940" t="str">
        <f t="shared" si="372"/>
        <v>51.44136429,0.26715502</v>
      </c>
      <c r="F7940">
        <f t="shared" si="374"/>
        <v>0</v>
      </c>
      <c r="G7940" t="str">
        <f t="shared" si="373"/>
        <v>51.44136429,0.26715502,11</v>
      </c>
    </row>
    <row r="7941" spans="2:7" x14ac:dyDescent="0.25">
      <c r="B7941">
        <v>51.441364290000003</v>
      </c>
      <c r="C7941">
        <v>0.26715502000000002</v>
      </c>
      <c r="D7941">
        <v>11</v>
      </c>
      <c r="E7941" t="str">
        <f t="shared" si="372"/>
        <v>51.44136429,0.26715502</v>
      </c>
      <c r="F7941">
        <f t="shared" si="374"/>
        <v>0</v>
      </c>
      <c r="G7941" t="str">
        <f t="shared" si="373"/>
        <v>51.44136429,0.26715502,11</v>
      </c>
    </row>
    <row r="7942" spans="2:7" x14ac:dyDescent="0.25">
      <c r="B7942">
        <v>51.441364290000003</v>
      </c>
      <c r="C7942">
        <v>0.26715502000000002</v>
      </c>
      <c r="D7942">
        <v>11</v>
      </c>
      <c r="E7942" t="str">
        <f t="shared" si="372"/>
        <v>51.44136429,0.26715502</v>
      </c>
      <c r="F7942">
        <f t="shared" si="374"/>
        <v>0</v>
      </c>
      <c r="G7942" t="str">
        <f t="shared" si="373"/>
        <v>51.44136429,0.26715502,11</v>
      </c>
    </row>
    <row r="7943" spans="2:7" x14ac:dyDescent="0.25">
      <c r="B7943">
        <v>51.441364290000003</v>
      </c>
      <c r="C7943">
        <v>0.26715502000000002</v>
      </c>
      <c r="D7943">
        <v>12</v>
      </c>
      <c r="E7943" t="str">
        <f t="shared" si="372"/>
        <v>51.44136429,0.26715502</v>
      </c>
      <c r="F7943">
        <f t="shared" si="374"/>
        <v>0</v>
      </c>
      <c r="G7943" t="str">
        <f t="shared" si="373"/>
        <v>51.44136429,0.26715502,12</v>
      </c>
    </row>
    <row r="7944" spans="2:7" x14ac:dyDescent="0.25">
      <c r="B7944">
        <v>51.441356659999997</v>
      </c>
      <c r="C7944">
        <v>0.26715168</v>
      </c>
      <c r="D7944">
        <v>14</v>
      </c>
      <c r="E7944" t="str">
        <f t="shared" si="372"/>
        <v>51.44135666,0.26715168</v>
      </c>
      <c r="F7944">
        <f t="shared" si="374"/>
        <v>1</v>
      </c>
      <c r="G7944" t="str">
        <f t="shared" si="373"/>
        <v>51.44135666,0.26715168,14</v>
      </c>
    </row>
    <row r="7945" spans="2:7" x14ac:dyDescent="0.25">
      <c r="B7945">
        <v>51.441356659999997</v>
      </c>
      <c r="C7945">
        <v>0.26715168</v>
      </c>
      <c r="D7945">
        <v>15</v>
      </c>
      <c r="E7945" t="str">
        <f t="shared" si="372"/>
        <v>51.44135666,0.26715168</v>
      </c>
      <c r="F7945">
        <f t="shared" si="374"/>
        <v>0</v>
      </c>
      <c r="G7945" t="str">
        <f t="shared" si="373"/>
        <v>51.44135666,0.26715168,15</v>
      </c>
    </row>
    <row r="7946" spans="2:7" x14ac:dyDescent="0.25">
      <c r="B7946">
        <v>51.441356659999997</v>
      </c>
      <c r="C7946">
        <v>0.26715168</v>
      </c>
      <c r="D7946">
        <v>17</v>
      </c>
      <c r="E7946" t="str">
        <f t="shared" si="372"/>
        <v>51.44135666,0.26715168</v>
      </c>
      <c r="F7946">
        <f t="shared" si="374"/>
        <v>0</v>
      </c>
      <c r="G7946" t="str">
        <f t="shared" si="373"/>
        <v>51.44135666,0.26715168,17</v>
      </c>
    </row>
    <row r="7947" spans="2:7" x14ac:dyDescent="0.25">
      <c r="B7947">
        <v>51.441356659999997</v>
      </c>
      <c r="C7947">
        <v>0.26715168</v>
      </c>
      <c r="D7947">
        <v>18</v>
      </c>
      <c r="E7947" t="str">
        <f t="shared" si="372"/>
        <v>51.44135666,0.26715168</v>
      </c>
      <c r="F7947">
        <f t="shared" si="374"/>
        <v>0</v>
      </c>
      <c r="G7947" t="str">
        <f t="shared" si="373"/>
        <v>51.44135666,0.26715168,18</v>
      </c>
    </row>
    <row r="7948" spans="2:7" x14ac:dyDescent="0.25">
      <c r="B7948">
        <v>51.441356659999997</v>
      </c>
      <c r="C7948">
        <v>0.26715168</v>
      </c>
      <c r="D7948">
        <v>19</v>
      </c>
      <c r="E7948" t="str">
        <f t="shared" si="372"/>
        <v>51.44135666,0.26715168</v>
      </c>
      <c r="F7948">
        <f t="shared" si="374"/>
        <v>0</v>
      </c>
      <c r="G7948" t="str">
        <f t="shared" si="373"/>
        <v>51.44135666,0.26715168,19</v>
      </c>
    </row>
    <row r="7949" spans="2:7" x14ac:dyDescent="0.25">
      <c r="B7949">
        <v>51.441356659999997</v>
      </c>
      <c r="C7949">
        <v>0.26715168</v>
      </c>
      <c r="D7949">
        <v>20</v>
      </c>
      <c r="E7949" t="str">
        <f t="shared" si="372"/>
        <v>51.44135666,0.26715168</v>
      </c>
      <c r="F7949">
        <f t="shared" si="374"/>
        <v>0</v>
      </c>
      <c r="G7949" t="str">
        <f t="shared" si="373"/>
        <v>51.44135666,0.26715168,20</v>
      </c>
    </row>
    <row r="7950" spans="2:7" x14ac:dyDescent="0.25">
      <c r="B7950">
        <v>51.441356659999997</v>
      </c>
      <c r="C7950">
        <v>0.26715168</v>
      </c>
      <c r="D7950">
        <v>18</v>
      </c>
      <c r="E7950" t="str">
        <f t="shared" si="372"/>
        <v>51.44135666,0.26715168</v>
      </c>
      <c r="F7950">
        <f t="shared" si="374"/>
        <v>0</v>
      </c>
      <c r="G7950" t="str">
        <f t="shared" si="373"/>
        <v>51.44135666,0.26715168,18</v>
      </c>
    </row>
    <row r="7951" spans="2:7" x14ac:dyDescent="0.25">
      <c r="B7951">
        <v>51.441356659999997</v>
      </c>
      <c r="C7951">
        <v>0.26714834999999998</v>
      </c>
      <c r="D7951">
        <v>16</v>
      </c>
      <c r="E7951" t="str">
        <f t="shared" si="372"/>
        <v>51.44135666,0.26714835</v>
      </c>
      <c r="F7951">
        <f t="shared" si="374"/>
        <v>1</v>
      </c>
      <c r="G7951" t="str">
        <f t="shared" si="373"/>
        <v>51.44135666,0.26714835,16</v>
      </c>
    </row>
    <row r="7952" spans="2:7" x14ac:dyDescent="0.25">
      <c r="B7952">
        <v>51.441356659999997</v>
      </c>
      <c r="C7952">
        <v>0.26714834999999998</v>
      </c>
      <c r="D7952">
        <v>14</v>
      </c>
      <c r="E7952" t="str">
        <f t="shared" si="372"/>
        <v>51.44135666,0.26714835</v>
      </c>
      <c r="F7952">
        <f t="shared" si="374"/>
        <v>0</v>
      </c>
      <c r="G7952" t="str">
        <f t="shared" si="373"/>
        <v>51.44135666,0.26714835,14</v>
      </c>
    </row>
    <row r="7953" spans="2:7" x14ac:dyDescent="0.25">
      <c r="B7953">
        <v>51.441356659999997</v>
      </c>
      <c r="C7953">
        <v>0.26714834999999998</v>
      </c>
      <c r="D7953">
        <v>12</v>
      </c>
      <c r="E7953" t="str">
        <f t="shared" si="372"/>
        <v>51.44135666,0.26714835</v>
      </c>
      <c r="F7953">
        <f t="shared" si="374"/>
        <v>0</v>
      </c>
      <c r="G7953" t="str">
        <f t="shared" si="373"/>
        <v>51.44135666,0.26714835,12</v>
      </c>
    </row>
    <row r="7954" spans="2:7" x14ac:dyDescent="0.25">
      <c r="B7954">
        <v>51.441356659999997</v>
      </c>
      <c r="C7954">
        <v>0.26714834999999998</v>
      </c>
      <c r="D7954">
        <v>11</v>
      </c>
      <c r="E7954" t="str">
        <f t="shared" si="372"/>
        <v>51.44135666,0.26714835</v>
      </c>
      <c r="F7954">
        <f t="shared" si="374"/>
        <v>0</v>
      </c>
      <c r="G7954" t="str">
        <f t="shared" si="373"/>
        <v>51.44135666,0.26714835,11</v>
      </c>
    </row>
    <row r="7955" spans="2:7" x14ac:dyDescent="0.25">
      <c r="B7955">
        <v>51.441356659999997</v>
      </c>
      <c r="C7955">
        <v>0.26714834999999998</v>
      </c>
      <c r="D7955">
        <v>11</v>
      </c>
      <c r="E7955" t="str">
        <f t="shared" si="372"/>
        <v>51.44135666,0.26714835</v>
      </c>
      <c r="F7955">
        <f t="shared" si="374"/>
        <v>0</v>
      </c>
      <c r="G7955" t="str">
        <f t="shared" si="373"/>
        <v>51.44135666,0.26714835,11</v>
      </c>
    </row>
    <row r="7956" spans="2:7" x14ac:dyDescent="0.25">
      <c r="B7956">
        <v>51.441356659999997</v>
      </c>
      <c r="C7956">
        <v>0.26714834999999998</v>
      </c>
      <c r="D7956">
        <v>11</v>
      </c>
      <c r="E7956" t="str">
        <f t="shared" si="372"/>
        <v>51.44135666,0.26714835</v>
      </c>
      <c r="F7956">
        <f t="shared" si="374"/>
        <v>0</v>
      </c>
      <c r="G7956" t="str">
        <f t="shared" si="373"/>
        <v>51.44135666,0.26714835,11</v>
      </c>
    </row>
    <row r="7957" spans="2:7" x14ac:dyDescent="0.25">
      <c r="B7957">
        <v>51.441356659999997</v>
      </c>
      <c r="C7957">
        <v>0.26714834999999998</v>
      </c>
      <c r="D7957">
        <v>10</v>
      </c>
      <c r="E7957" t="str">
        <f t="shared" si="372"/>
        <v>51.44135666,0.26714835</v>
      </c>
      <c r="F7957">
        <f t="shared" si="374"/>
        <v>0</v>
      </c>
      <c r="G7957" t="str">
        <f t="shared" si="373"/>
        <v>51.44135666,0.26714835,10</v>
      </c>
    </row>
    <row r="7958" spans="2:7" x14ac:dyDescent="0.25">
      <c r="B7958">
        <v>51.441356659999997</v>
      </c>
      <c r="C7958">
        <v>0.26714834999999998</v>
      </c>
      <c r="D7958">
        <v>9</v>
      </c>
      <c r="E7958" t="str">
        <f t="shared" si="372"/>
        <v>51.44135666,0.26714835</v>
      </c>
      <c r="F7958">
        <f t="shared" si="374"/>
        <v>0</v>
      </c>
      <c r="G7958" t="str">
        <f t="shared" si="373"/>
        <v>51.44135666,0.26714835,9</v>
      </c>
    </row>
    <row r="7959" spans="2:7" x14ac:dyDescent="0.25">
      <c r="B7959">
        <v>51.441356659999997</v>
      </c>
      <c r="C7959">
        <v>0.26714167</v>
      </c>
      <c r="D7959">
        <v>9</v>
      </c>
      <c r="E7959" t="str">
        <f t="shared" si="372"/>
        <v>51.44135666,0.26714167</v>
      </c>
      <c r="F7959">
        <f t="shared" si="374"/>
        <v>1</v>
      </c>
      <c r="G7959" t="str">
        <f t="shared" si="373"/>
        <v>51.44135666,0.26714167,9</v>
      </c>
    </row>
    <row r="7960" spans="2:7" x14ac:dyDescent="0.25">
      <c r="B7960">
        <v>51.441356659999997</v>
      </c>
      <c r="C7960">
        <v>0.26714167</v>
      </c>
      <c r="D7960">
        <v>9</v>
      </c>
      <c r="E7960" t="str">
        <f t="shared" si="372"/>
        <v>51.44135666,0.26714167</v>
      </c>
      <c r="F7960">
        <f t="shared" si="374"/>
        <v>0</v>
      </c>
      <c r="G7960" t="str">
        <f t="shared" si="373"/>
        <v>51.44135666,0.26714167,9</v>
      </c>
    </row>
    <row r="7961" spans="2:7" x14ac:dyDescent="0.25">
      <c r="B7961">
        <v>51.441356659999997</v>
      </c>
      <c r="C7961">
        <v>0.26714167</v>
      </c>
      <c r="D7961">
        <v>10</v>
      </c>
      <c r="E7961" t="str">
        <f t="shared" si="372"/>
        <v>51.44135666,0.26714167</v>
      </c>
      <c r="F7961">
        <f t="shared" si="374"/>
        <v>0</v>
      </c>
      <c r="G7961" t="str">
        <f t="shared" si="373"/>
        <v>51.44135666,0.26714167,10</v>
      </c>
    </row>
    <row r="7962" spans="2:7" x14ac:dyDescent="0.25">
      <c r="B7962">
        <v>51.441356659999997</v>
      </c>
      <c r="C7962">
        <v>0.26714167</v>
      </c>
      <c r="D7962">
        <v>11</v>
      </c>
      <c r="E7962" t="str">
        <f t="shared" si="372"/>
        <v>51.44135666,0.26714167</v>
      </c>
      <c r="F7962">
        <f t="shared" si="374"/>
        <v>0</v>
      </c>
      <c r="G7962" t="str">
        <f t="shared" si="373"/>
        <v>51.44135666,0.26714167,11</v>
      </c>
    </row>
    <row r="7963" spans="2:7" x14ac:dyDescent="0.25">
      <c r="B7963">
        <v>51.441356659999997</v>
      </c>
      <c r="C7963">
        <v>0.26714167</v>
      </c>
      <c r="D7963">
        <v>12</v>
      </c>
      <c r="E7963" t="str">
        <f t="shared" si="372"/>
        <v>51.44135666,0.26714167</v>
      </c>
      <c r="F7963">
        <f t="shared" si="374"/>
        <v>0</v>
      </c>
      <c r="G7963" t="str">
        <f t="shared" si="373"/>
        <v>51.44135666,0.26714167,12</v>
      </c>
    </row>
    <row r="7964" spans="2:7" x14ac:dyDescent="0.25">
      <c r="B7964">
        <v>51.441356659999997</v>
      </c>
      <c r="C7964">
        <v>0.26714167</v>
      </c>
      <c r="D7964">
        <v>12</v>
      </c>
      <c r="E7964" t="str">
        <f t="shared" si="372"/>
        <v>51.44135666,0.26714167</v>
      </c>
      <c r="F7964">
        <f t="shared" si="374"/>
        <v>0</v>
      </c>
      <c r="G7964" t="str">
        <f t="shared" si="373"/>
        <v>51.44135666,0.26714167,12</v>
      </c>
    </row>
    <row r="7965" spans="2:7" x14ac:dyDescent="0.25">
      <c r="B7965">
        <v>51.441356659999997</v>
      </c>
      <c r="C7965">
        <v>0.26714167</v>
      </c>
      <c r="D7965">
        <v>11</v>
      </c>
      <c r="E7965" t="str">
        <f t="shared" si="372"/>
        <v>51.44135666,0.26714167</v>
      </c>
      <c r="F7965">
        <f t="shared" si="374"/>
        <v>0</v>
      </c>
      <c r="G7965" t="str">
        <f t="shared" si="373"/>
        <v>51.44135666,0.26714167,11</v>
      </c>
    </row>
    <row r="7966" spans="2:7" x14ac:dyDescent="0.25">
      <c r="B7966">
        <v>51.441356659999997</v>
      </c>
      <c r="C7966">
        <v>0.26713499000000002</v>
      </c>
      <c r="D7966">
        <v>11</v>
      </c>
      <c r="E7966" t="str">
        <f t="shared" si="372"/>
        <v>51.44135666,0.26713499</v>
      </c>
      <c r="F7966">
        <f t="shared" si="374"/>
        <v>1</v>
      </c>
      <c r="G7966" t="str">
        <f t="shared" si="373"/>
        <v>51.44135666,0.26713499,11</v>
      </c>
    </row>
    <row r="7967" spans="2:7" x14ac:dyDescent="0.25">
      <c r="B7967">
        <v>51.441356659999997</v>
      </c>
      <c r="C7967">
        <v>0.26713499000000002</v>
      </c>
      <c r="D7967">
        <v>11</v>
      </c>
      <c r="E7967" t="str">
        <f t="shared" si="372"/>
        <v>51.44135666,0.26713499</v>
      </c>
      <c r="F7967">
        <f t="shared" si="374"/>
        <v>0</v>
      </c>
      <c r="G7967" t="str">
        <f t="shared" si="373"/>
        <v>51.44135666,0.26713499,11</v>
      </c>
    </row>
    <row r="7968" spans="2:7" x14ac:dyDescent="0.25">
      <c r="B7968">
        <v>51.441356659999997</v>
      </c>
      <c r="C7968">
        <v>0.26713499000000002</v>
      </c>
      <c r="D7968">
        <v>10</v>
      </c>
      <c r="E7968" t="str">
        <f t="shared" si="372"/>
        <v>51.44135666,0.26713499</v>
      </c>
      <c r="F7968">
        <f t="shared" si="374"/>
        <v>0</v>
      </c>
      <c r="G7968" t="str">
        <f t="shared" si="373"/>
        <v>51.44135666,0.26713499,10</v>
      </c>
    </row>
    <row r="7969" spans="2:7" x14ac:dyDescent="0.25">
      <c r="B7969">
        <v>51.441356659999997</v>
      </c>
      <c r="C7969">
        <v>0.26713499000000002</v>
      </c>
      <c r="D7969">
        <v>10</v>
      </c>
      <c r="E7969" t="str">
        <f t="shared" si="372"/>
        <v>51.44135666,0.26713499</v>
      </c>
      <c r="F7969">
        <f t="shared" si="374"/>
        <v>0</v>
      </c>
      <c r="G7969" t="str">
        <f t="shared" si="373"/>
        <v>51.44135666,0.26713499,10</v>
      </c>
    </row>
    <row r="7970" spans="2:7" x14ac:dyDescent="0.25">
      <c r="B7970">
        <v>51.441356659999997</v>
      </c>
      <c r="C7970">
        <v>0.26713499000000002</v>
      </c>
      <c r="D7970">
        <v>11</v>
      </c>
      <c r="E7970" t="str">
        <f t="shared" si="372"/>
        <v>51.44135666,0.26713499</v>
      </c>
      <c r="F7970">
        <f t="shared" si="374"/>
        <v>0</v>
      </c>
      <c r="G7970" t="str">
        <f t="shared" si="373"/>
        <v>51.44135666,0.26713499,11</v>
      </c>
    </row>
    <row r="7971" spans="2:7" x14ac:dyDescent="0.25">
      <c r="B7971">
        <v>51.441356659999997</v>
      </c>
      <c r="C7971">
        <v>0.26713499000000002</v>
      </c>
      <c r="D7971">
        <v>11</v>
      </c>
      <c r="E7971" t="str">
        <f t="shared" si="372"/>
        <v>51.44135666,0.26713499</v>
      </c>
      <c r="F7971">
        <f t="shared" si="374"/>
        <v>0</v>
      </c>
      <c r="G7971" t="str">
        <f t="shared" si="373"/>
        <v>51.44135666,0.26713499,11</v>
      </c>
    </row>
    <row r="7972" spans="2:7" x14ac:dyDescent="0.25">
      <c r="B7972">
        <v>51.441356659999997</v>
      </c>
      <c r="C7972">
        <v>0.26713499000000002</v>
      </c>
      <c r="D7972">
        <v>11</v>
      </c>
      <c r="E7972" t="str">
        <f t="shared" si="372"/>
        <v>51.44135666,0.26713499</v>
      </c>
      <c r="F7972">
        <f t="shared" si="374"/>
        <v>0</v>
      </c>
      <c r="G7972" t="str">
        <f t="shared" si="373"/>
        <v>51.44135666,0.26713499,11</v>
      </c>
    </row>
    <row r="7973" spans="2:7" x14ac:dyDescent="0.25">
      <c r="B7973">
        <v>51.441356659999997</v>
      </c>
      <c r="C7973">
        <v>0.26713168999999998</v>
      </c>
      <c r="D7973">
        <v>11</v>
      </c>
      <c r="E7973" t="str">
        <f t="shared" si="372"/>
        <v>51.44135666,0.26713169</v>
      </c>
      <c r="F7973">
        <f t="shared" si="374"/>
        <v>1</v>
      </c>
      <c r="G7973" t="str">
        <f t="shared" si="373"/>
        <v>51.44135666,0.26713169,11</v>
      </c>
    </row>
    <row r="7974" spans="2:7" x14ac:dyDescent="0.25">
      <c r="B7974">
        <v>51.441356659999997</v>
      </c>
      <c r="C7974">
        <v>0.26713168999999998</v>
      </c>
      <c r="D7974">
        <v>11</v>
      </c>
      <c r="E7974" t="str">
        <f t="shared" si="372"/>
        <v>51.44135666,0.26713169</v>
      </c>
      <c r="F7974">
        <f t="shared" si="374"/>
        <v>0</v>
      </c>
      <c r="G7974" t="str">
        <f t="shared" si="373"/>
        <v>51.44135666,0.26713169,11</v>
      </c>
    </row>
    <row r="7975" spans="2:7" x14ac:dyDescent="0.25">
      <c r="B7975">
        <v>51.441356659999997</v>
      </c>
      <c r="C7975">
        <v>0.26713168999999998</v>
      </c>
      <c r="D7975">
        <v>11</v>
      </c>
      <c r="E7975" t="str">
        <f t="shared" si="372"/>
        <v>51.44135666,0.26713169</v>
      </c>
      <c r="F7975">
        <f t="shared" si="374"/>
        <v>0</v>
      </c>
      <c r="G7975" t="str">
        <f t="shared" si="373"/>
        <v>51.44135666,0.26713169,11</v>
      </c>
    </row>
    <row r="7976" spans="2:7" x14ac:dyDescent="0.25">
      <c r="B7976">
        <v>51.441356659999997</v>
      </c>
      <c r="C7976">
        <v>0.26713168999999998</v>
      </c>
      <c r="D7976">
        <v>11</v>
      </c>
      <c r="E7976" t="str">
        <f t="shared" si="372"/>
        <v>51.44135666,0.26713169</v>
      </c>
      <c r="F7976">
        <f t="shared" si="374"/>
        <v>0</v>
      </c>
      <c r="G7976" t="str">
        <f t="shared" si="373"/>
        <v>51.44135666,0.26713169,11</v>
      </c>
    </row>
    <row r="7977" spans="2:7" x14ac:dyDescent="0.25">
      <c r="B7977">
        <v>51.441356659999997</v>
      </c>
      <c r="C7977">
        <v>0.26713168999999998</v>
      </c>
      <c r="D7977">
        <v>11</v>
      </c>
      <c r="E7977" t="str">
        <f t="shared" si="372"/>
        <v>51.44135666,0.26713169</v>
      </c>
      <c r="F7977">
        <f t="shared" si="374"/>
        <v>0</v>
      </c>
      <c r="G7977" t="str">
        <f t="shared" si="373"/>
        <v>51.44135666,0.26713169,11</v>
      </c>
    </row>
    <row r="7978" spans="2:7" x14ac:dyDescent="0.25">
      <c r="B7978">
        <v>51.441356659999997</v>
      </c>
      <c r="C7978">
        <v>0.26713168999999998</v>
      </c>
      <c r="D7978">
        <v>11</v>
      </c>
      <c r="E7978" t="str">
        <f t="shared" si="372"/>
        <v>51.44135666,0.26713169</v>
      </c>
      <c r="F7978">
        <f t="shared" si="374"/>
        <v>0</v>
      </c>
      <c r="G7978" t="str">
        <f t="shared" si="373"/>
        <v>51.44135666,0.26713169,11</v>
      </c>
    </row>
    <row r="7979" spans="2:7" x14ac:dyDescent="0.25">
      <c r="B7979">
        <v>51.441356659999997</v>
      </c>
      <c r="C7979">
        <v>0.26713168999999998</v>
      </c>
      <c r="D7979">
        <v>9</v>
      </c>
      <c r="E7979" t="str">
        <f t="shared" si="372"/>
        <v>51.44135666,0.26713169</v>
      </c>
      <c r="F7979">
        <f t="shared" si="374"/>
        <v>0</v>
      </c>
      <c r="G7979" t="str">
        <f t="shared" si="373"/>
        <v>51.44135666,0.26713169,9</v>
      </c>
    </row>
    <row r="7980" spans="2:7" x14ac:dyDescent="0.25">
      <c r="B7980">
        <v>51.441356659999997</v>
      </c>
      <c r="C7980">
        <v>0.26713168999999998</v>
      </c>
      <c r="D7980">
        <v>8</v>
      </c>
      <c r="E7980" t="str">
        <f t="shared" si="372"/>
        <v>51.44135666,0.26713169</v>
      </c>
      <c r="F7980">
        <f t="shared" si="374"/>
        <v>0</v>
      </c>
      <c r="G7980" t="str">
        <f t="shared" si="373"/>
        <v>51.44135666,0.26713169,8</v>
      </c>
    </row>
    <row r="7981" spans="2:7" x14ac:dyDescent="0.25">
      <c r="B7981">
        <v>51.441356659999997</v>
      </c>
      <c r="C7981">
        <v>0.26712331</v>
      </c>
      <c r="D7981">
        <v>7</v>
      </c>
      <c r="E7981" t="str">
        <f t="shared" si="372"/>
        <v>51.44135666,0.26712331</v>
      </c>
      <c r="F7981">
        <f t="shared" si="374"/>
        <v>1</v>
      </c>
      <c r="G7981" t="str">
        <f t="shared" si="373"/>
        <v>51.44135666,0.26712331,7</v>
      </c>
    </row>
    <row r="7982" spans="2:7" x14ac:dyDescent="0.25">
      <c r="B7982">
        <v>51.441356659999997</v>
      </c>
      <c r="C7982">
        <v>0.26712331</v>
      </c>
      <c r="D7982">
        <v>6</v>
      </c>
      <c r="E7982" t="str">
        <f t="shared" si="372"/>
        <v>51.44135666,0.26712331</v>
      </c>
      <c r="F7982">
        <f t="shared" si="374"/>
        <v>0</v>
      </c>
      <c r="G7982" t="str">
        <f t="shared" si="373"/>
        <v>51.44135666,0.26712331,6</v>
      </c>
    </row>
    <row r="7983" spans="2:7" x14ac:dyDescent="0.25">
      <c r="B7983">
        <v>51.441356659999997</v>
      </c>
      <c r="C7983">
        <v>0.26712331</v>
      </c>
      <c r="D7983">
        <v>6</v>
      </c>
      <c r="E7983" t="str">
        <f t="shared" si="372"/>
        <v>51.44135666,0.26712331</v>
      </c>
      <c r="F7983">
        <f t="shared" si="374"/>
        <v>0</v>
      </c>
      <c r="G7983" t="str">
        <f t="shared" si="373"/>
        <v>51.44135666,0.26712331,6</v>
      </c>
    </row>
    <row r="7984" spans="2:7" x14ac:dyDescent="0.25">
      <c r="B7984">
        <v>51.441356659999997</v>
      </c>
      <c r="C7984">
        <v>0.26712331</v>
      </c>
      <c r="D7984">
        <v>6</v>
      </c>
      <c r="E7984" t="str">
        <f t="shared" si="372"/>
        <v>51.44135666,0.26712331</v>
      </c>
      <c r="F7984">
        <f t="shared" si="374"/>
        <v>0</v>
      </c>
      <c r="G7984" t="str">
        <f t="shared" si="373"/>
        <v>51.44135666,0.26712331,6</v>
      </c>
    </row>
    <row r="7985" spans="2:7" x14ac:dyDescent="0.25">
      <c r="B7985">
        <v>51.441356659999997</v>
      </c>
      <c r="C7985">
        <v>0.26712331</v>
      </c>
      <c r="D7985">
        <v>6</v>
      </c>
      <c r="E7985" t="str">
        <f t="shared" si="372"/>
        <v>51.44135666,0.26712331</v>
      </c>
      <c r="F7985">
        <f t="shared" si="374"/>
        <v>0</v>
      </c>
      <c r="G7985" t="str">
        <f t="shared" si="373"/>
        <v>51.44135666,0.26712331,6</v>
      </c>
    </row>
    <row r="7986" spans="2:7" x14ac:dyDescent="0.25">
      <c r="B7986">
        <v>51.441356659999997</v>
      </c>
      <c r="C7986">
        <v>0.26712331</v>
      </c>
      <c r="D7986">
        <v>7</v>
      </c>
      <c r="E7986" t="str">
        <f t="shared" si="372"/>
        <v>51.44135666,0.26712331</v>
      </c>
      <c r="F7986">
        <f t="shared" si="374"/>
        <v>0</v>
      </c>
      <c r="G7986" t="str">
        <f t="shared" si="373"/>
        <v>51.44135666,0.26712331,7</v>
      </c>
    </row>
    <row r="7987" spans="2:7" x14ac:dyDescent="0.25">
      <c r="B7987">
        <v>51.441356659999997</v>
      </c>
      <c r="C7987">
        <v>0.26712331</v>
      </c>
      <c r="D7987">
        <v>7</v>
      </c>
      <c r="E7987" t="str">
        <f t="shared" si="372"/>
        <v>51.44135666,0.26712331</v>
      </c>
      <c r="F7987">
        <f t="shared" si="374"/>
        <v>0</v>
      </c>
      <c r="G7987" t="str">
        <f t="shared" si="373"/>
        <v>51.44135666,0.26712331,7</v>
      </c>
    </row>
    <row r="7988" spans="2:7" x14ac:dyDescent="0.25">
      <c r="B7988">
        <v>51.441356659999997</v>
      </c>
      <c r="C7988">
        <v>0.26712000000000002</v>
      </c>
      <c r="D7988">
        <v>6</v>
      </c>
      <c r="E7988" t="str">
        <f t="shared" si="372"/>
        <v>51.44135666,0.26712</v>
      </c>
      <c r="F7988">
        <f t="shared" si="374"/>
        <v>1</v>
      </c>
      <c r="G7988" t="str">
        <f t="shared" si="373"/>
        <v>51.44135666,0.26712,6</v>
      </c>
    </row>
    <row r="7989" spans="2:7" x14ac:dyDescent="0.25">
      <c r="B7989">
        <v>51.441356659999997</v>
      </c>
      <c r="C7989">
        <v>0.26712000000000002</v>
      </c>
      <c r="D7989">
        <v>6</v>
      </c>
      <c r="E7989" t="str">
        <f t="shared" si="372"/>
        <v>51.44135666,0.26712</v>
      </c>
      <c r="F7989">
        <f t="shared" si="374"/>
        <v>0</v>
      </c>
      <c r="G7989" t="str">
        <f t="shared" si="373"/>
        <v>51.44135666,0.26712,6</v>
      </c>
    </row>
    <row r="7990" spans="2:7" x14ac:dyDescent="0.25">
      <c r="B7990">
        <v>51.441356659999997</v>
      </c>
      <c r="C7990">
        <v>0.26712000000000002</v>
      </c>
      <c r="D7990">
        <v>3</v>
      </c>
      <c r="E7990" t="str">
        <f t="shared" si="372"/>
        <v>51.44135666,0.26712</v>
      </c>
      <c r="F7990">
        <f t="shared" si="374"/>
        <v>0</v>
      </c>
      <c r="G7990" t="str">
        <f t="shared" si="373"/>
        <v>51.44135666,0.26712,3</v>
      </c>
    </row>
    <row r="7991" spans="2:7" x14ac:dyDescent="0.25">
      <c r="B7991">
        <v>51.441356659999997</v>
      </c>
      <c r="C7991">
        <v>0.26712000000000002</v>
      </c>
      <c r="D7991">
        <v>1</v>
      </c>
      <c r="E7991" t="str">
        <f t="shared" si="372"/>
        <v>51.44135666,0.26712</v>
      </c>
      <c r="F7991">
        <f t="shared" si="374"/>
        <v>0</v>
      </c>
      <c r="G7991" t="str">
        <f t="shared" si="373"/>
        <v>51.44135666,0.26712,1</v>
      </c>
    </row>
    <row r="7992" spans="2:7" x14ac:dyDescent="0.25">
      <c r="B7992">
        <v>51.441356659999997</v>
      </c>
      <c r="C7992">
        <v>0.26712000000000002</v>
      </c>
      <c r="D7992">
        <v>0</v>
      </c>
      <c r="E7992" t="str">
        <f t="shared" si="372"/>
        <v>51.44135666,0.26712</v>
      </c>
      <c r="F7992">
        <f t="shared" si="374"/>
        <v>0</v>
      </c>
      <c r="G7992" t="str">
        <f t="shared" si="373"/>
        <v>51.44135666,0.26712,0</v>
      </c>
    </row>
    <row r="7993" spans="2:7" x14ac:dyDescent="0.25">
      <c r="B7993">
        <v>51.441356659999997</v>
      </c>
      <c r="C7993">
        <v>0.26712000000000002</v>
      </c>
      <c r="D7993">
        <v>0</v>
      </c>
      <c r="E7993" t="str">
        <f t="shared" si="372"/>
        <v>51.44135666,0.26712</v>
      </c>
      <c r="F7993">
        <f t="shared" si="374"/>
        <v>0</v>
      </c>
      <c r="G7993" t="str">
        <f t="shared" si="373"/>
        <v>51.44135666,0.26712,0</v>
      </c>
    </row>
    <row r="7994" spans="2:7" x14ac:dyDescent="0.25">
      <c r="B7994">
        <v>51.441356659999997</v>
      </c>
      <c r="C7994">
        <v>0.26712000000000002</v>
      </c>
      <c r="D7994">
        <v>0</v>
      </c>
      <c r="E7994" t="str">
        <f t="shared" si="372"/>
        <v>51.44135666,0.26712</v>
      </c>
      <c r="F7994">
        <f t="shared" si="374"/>
        <v>0</v>
      </c>
      <c r="G7994" t="str">
        <f t="shared" si="373"/>
        <v>51.44135666,0.26712,0</v>
      </c>
    </row>
    <row r="7995" spans="2:7" x14ac:dyDescent="0.25">
      <c r="B7995">
        <v>51.441356659999997</v>
      </c>
      <c r="C7995">
        <v>0.26711833000000001</v>
      </c>
      <c r="D7995">
        <v>0</v>
      </c>
      <c r="E7995" t="str">
        <f t="shared" si="372"/>
        <v>51.44135666,0.26711833</v>
      </c>
      <c r="F7995">
        <f t="shared" si="374"/>
        <v>1</v>
      </c>
      <c r="G7995" t="str">
        <f t="shared" si="373"/>
        <v>51.44135666,0.26711833,0</v>
      </c>
    </row>
    <row r="7996" spans="2:7" x14ac:dyDescent="0.25">
      <c r="B7996">
        <v>51.441356659999997</v>
      </c>
      <c r="C7996">
        <v>0.26711833000000001</v>
      </c>
      <c r="D7996">
        <v>0</v>
      </c>
      <c r="E7996" t="str">
        <f t="shared" si="372"/>
        <v>51.44135666,0.26711833</v>
      </c>
      <c r="F7996">
        <f t="shared" si="374"/>
        <v>0</v>
      </c>
      <c r="G7996" t="str">
        <f t="shared" si="373"/>
        <v>51.44135666,0.26711833,0</v>
      </c>
    </row>
    <row r="7997" spans="2:7" x14ac:dyDescent="0.25">
      <c r="B7997">
        <v>51.441356659999997</v>
      </c>
      <c r="C7997">
        <v>0.26711833000000001</v>
      </c>
      <c r="D7997">
        <v>0</v>
      </c>
      <c r="E7997" t="str">
        <f t="shared" si="372"/>
        <v>51.44135666,0.26711833</v>
      </c>
      <c r="F7997">
        <f t="shared" si="374"/>
        <v>0</v>
      </c>
      <c r="G7997" t="str">
        <f t="shared" si="373"/>
        <v>51.44135666,0.26711833,0</v>
      </c>
    </row>
    <row r="7998" spans="2:7" x14ac:dyDescent="0.25">
      <c r="B7998">
        <v>51.441356659999997</v>
      </c>
      <c r="C7998">
        <v>0.26711833000000001</v>
      </c>
      <c r="D7998">
        <v>0</v>
      </c>
      <c r="E7998" t="str">
        <f t="shared" si="372"/>
        <v>51.44135666,0.26711833</v>
      </c>
      <c r="F7998">
        <f t="shared" si="374"/>
        <v>0</v>
      </c>
      <c r="G7998" t="str">
        <f t="shared" si="373"/>
        <v>51.44135666,0.26711833,0</v>
      </c>
    </row>
    <row r="7999" spans="2:7" x14ac:dyDescent="0.25">
      <c r="B7999">
        <v>51.441356659999997</v>
      </c>
      <c r="C7999">
        <v>0.26711833000000001</v>
      </c>
      <c r="D7999">
        <v>-1</v>
      </c>
      <c r="E7999" t="str">
        <f t="shared" si="372"/>
        <v>51.44135666,0.26711833</v>
      </c>
      <c r="F7999">
        <f t="shared" si="374"/>
        <v>0</v>
      </c>
      <c r="G7999" t="str">
        <f t="shared" si="373"/>
        <v>51.44135666,0.26711833,-1</v>
      </c>
    </row>
    <row r="8000" spans="2:7" x14ac:dyDescent="0.25">
      <c r="B8000">
        <v>51.441356659999997</v>
      </c>
      <c r="C8000">
        <v>0.26711833000000001</v>
      </c>
      <c r="D8000">
        <v>-2</v>
      </c>
      <c r="E8000" t="str">
        <f t="shared" si="372"/>
        <v>51.44135666,0.26711833</v>
      </c>
      <c r="F8000">
        <f t="shared" si="374"/>
        <v>0</v>
      </c>
      <c r="G8000" t="str">
        <f t="shared" si="373"/>
        <v>51.44135666,0.26711833,-2</v>
      </c>
    </row>
    <row r="8001" spans="2:7" x14ac:dyDescent="0.25">
      <c r="B8001">
        <v>51.441356659999997</v>
      </c>
      <c r="C8001">
        <v>0.26711833000000001</v>
      </c>
      <c r="D8001">
        <v>-3</v>
      </c>
      <c r="E8001" t="str">
        <f t="shared" si="372"/>
        <v>51.44135666,0.26711833</v>
      </c>
      <c r="F8001">
        <f t="shared" si="374"/>
        <v>0</v>
      </c>
      <c r="G8001" t="str">
        <f t="shared" si="373"/>
        <v>51.44135666,0.26711833,-3</v>
      </c>
    </row>
    <row r="8002" spans="2:7" x14ac:dyDescent="0.25">
      <c r="B8002">
        <v>51.441356659999997</v>
      </c>
      <c r="C8002">
        <v>0.26711833000000001</v>
      </c>
      <c r="D8002">
        <v>-3</v>
      </c>
      <c r="E8002" t="str">
        <f t="shared" ref="E8002:E8065" si="375">CONCATENATE(B8002,",",C8002)</f>
        <v>51.44135666,0.26711833</v>
      </c>
      <c r="F8002">
        <f t="shared" si="374"/>
        <v>0</v>
      </c>
      <c r="G8002" t="str">
        <f t="shared" ref="G8002:G8065" si="376">CONCATENATE(E8002,",",D8002)</f>
        <v>51.44135666,0.26711833,-3</v>
      </c>
    </row>
    <row r="8003" spans="2:7" x14ac:dyDescent="0.25">
      <c r="B8003">
        <v>51.441349029999998</v>
      </c>
      <c r="C8003">
        <v>0.26711667</v>
      </c>
      <c r="D8003">
        <v>-5</v>
      </c>
      <c r="E8003" t="str">
        <f t="shared" si="375"/>
        <v>51.44134903,0.26711667</v>
      </c>
      <c r="F8003">
        <f t="shared" ref="F8003:F8066" si="377">IF(E8003&lt;&gt;E8002,1,0)</f>
        <v>1</v>
      </c>
      <c r="G8003" t="str">
        <f t="shared" si="376"/>
        <v>51.44134903,0.26711667,-5</v>
      </c>
    </row>
    <row r="8004" spans="2:7" x14ac:dyDescent="0.25">
      <c r="B8004">
        <v>51.441349029999998</v>
      </c>
      <c r="C8004">
        <v>0.26711667</v>
      </c>
      <c r="D8004">
        <v>-5</v>
      </c>
      <c r="E8004" t="str">
        <f t="shared" si="375"/>
        <v>51.44134903,0.26711667</v>
      </c>
      <c r="F8004">
        <f t="shared" si="377"/>
        <v>0</v>
      </c>
      <c r="G8004" t="str">
        <f t="shared" si="376"/>
        <v>51.44134903,0.26711667,-5</v>
      </c>
    </row>
    <row r="8005" spans="2:7" x14ac:dyDescent="0.25">
      <c r="B8005">
        <v>51.441349029999998</v>
      </c>
      <c r="C8005">
        <v>0.26711667</v>
      </c>
      <c r="D8005">
        <v>-5</v>
      </c>
      <c r="E8005" t="str">
        <f t="shared" si="375"/>
        <v>51.44134903,0.26711667</v>
      </c>
      <c r="F8005">
        <f t="shared" si="377"/>
        <v>0</v>
      </c>
      <c r="G8005" t="str">
        <f t="shared" si="376"/>
        <v>51.44134903,0.26711667,-5</v>
      </c>
    </row>
    <row r="8006" spans="2:7" x14ac:dyDescent="0.25">
      <c r="B8006">
        <v>51.441349029999998</v>
      </c>
      <c r="C8006">
        <v>0.26711667</v>
      </c>
      <c r="D8006">
        <v>-4</v>
      </c>
      <c r="E8006" t="str">
        <f t="shared" si="375"/>
        <v>51.44134903,0.26711667</v>
      </c>
      <c r="F8006">
        <f t="shared" si="377"/>
        <v>0</v>
      </c>
      <c r="G8006" t="str">
        <f t="shared" si="376"/>
        <v>51.44134903,0.26711667,-4</v>
      </c>
    </row>
    <row r="8007" spans="2:7" x14ac:dyDescent="0.25">
      <c r="B8007">
        <v>51.441349029999998</v>
      </c>
      <c r="C8007">
        <v>0.26711667</v>
      </c>
      <c r="D8007">
        <v>-4</v>
      </c>
      <c r="E8007" t="str">
        <f t="shared" si="375"/>
        <v>51.44134903,0.26711667</v>
      </c>
      <c r="F8007">
        <f t="shared" si="377"/>
        <v>0</v>
      </c>
      <c r="G8007" t="str">
        <f t="shared" si="376"/>
        <v>51.44134903,0.26711667,-4</v>
      </c>
    </row>
    <row r="8008" spans="2:7" x14ac:dyDescent="0.25">
      <c r="B8008">
        <v>51.441349029999998</v>
      </c>
      <c r="C8008">
        <v>0.26711667</v>
      </c>
      <c r="D8008">
        <v>-5</v>
      </c>
      <c r="E8008" t="str">
        <f t="shared" si="375"/>
        <v>51.44134903,0.26711667</v>
      </c>
      <c r="F8008">
        <f t="shared" si="377"/>
        <v>0</v>
      </c>
      <c r="G8008" t="str">
        <f t="shared" si="376"/>
        <v>51.44134903,0.26711667,-5</v>
      </c>
    </row>
    <row r="8009" spans="2:7" x14ac:dyDescent="0.25">
      <c r="B8009">
        <v>51.441349029999998</v>
      </c>
      <c r="C8009">
        <v>0.26711667</v>
      </c>
      <c r="D8009">
        <v>-5</v>
      </c>
      <c r="E8009" t="str">
        <f t="shared" si="375"/>
        <v>51.44134903,0.26711667</v>
      </c>
      <c r="F8009">
        <f t="shared" si="377"/>
        <v>0</v>
      </c>
      <c r="G8009" t="str">
        <f t="shared" si="376"/>
        <v>51.44134903,0.26711667,-5</v>
      </c>
    </row>
    <row r="8010" spans="2:7" x14ac:dyDescent="0.25">
      <c r="B8010">
        <v>51.441356659999997</v>
      </c>
      <c r="C8010">
        <v>0.26710999000000002</v>
      </c>
      <c r="D8010">
        <v>-6</v>
      </c>
      <c r="E8010" t="str">
        <f t="shared" si="375"/>
        <v>51.44135666,0.26710999</v>
      </c>
      <c r="F8010">
        <f t="shared" si="377"/>
        <v>1</v>
      </c>
      <c r="G8010" t="str">
        <f t="shared" si="376"/>
        <v>51.44135666,0.26710999,-6</v>
      </c>
    </row>
    <row r="8011" spans="2:7" x14ac:dyDescent="0.25">
      <c r="B8011">
        <v>51.441356659999997</v>
      </c>
      <c r="C8011">
        <v>0.26710999000000002</v>
      </c>
      <c r="D8011">
        <v>-8</v>
      </c>
      <c r="E8011" t="str">
        <f t="shared" si="375"/>
        <v>51.44135666,0.26710999</v>
      </c>
      <c r="F8011">
        <f t="shared" si="377"/>
        <v>0</v>
      </c>
      <c r="G8011" t="str">
        <f t="shared" si="376"/>
        <v>51.44135666,0.26710999,-8</v>
      </c>
    </row>
    <row r="8012" spans="2:7" x14ac:dyDescent="0.25">
      <c r="B8012">
        <v>51.441356659999997</v>
      </c>
      <c r="C8012">
        <v>0.26710999000000002</v>
      </c>
      <c r="D8012">
        <v>-9</v>
      </c>
      <c r="E8012" t="str">
        <f t="shared" si="375"/>
        <v>51.44135666,0.26710999</v>
      </c>
      <c r="F8012">
        <f t="shared" si="377"/>
        <v>0</v>
      </c>
      <c r="G8012" t="str">
        <f t="shared" si="376"/>
        <v>51.44135666,0.26710999,-9</v>
      </c>
    </row>
    <row r="8013" spans="2:7" x14ac:dyDescent="0.25">
      <c r="B8013">
        <v>51.441356659999997</v>
      </c>
      <c r="C8013">
        <v>0.26710999000000002</v>
      </c>
      <c r="D8013">
        <v>-11</v>
      </c>
      <c r="E8013" t="str">
        <f t="shared" si="375"/>
        <v>51.44135666,0.26710999</v>
      </c>
      <c r="F8013">
        <f t="shared" si="377"/>
        <v>0</v>
      </c>
      <c r="G8013" t="str">
        <f t="shared" si="376"/>
        <v>51.44135666,0.26710999,-11</v>
      </c>
    </row>
    <row r="8014" spans="2:7" x14ac:dyDescent="0.25">
      <c r="B8014">
        <v>51.441356659999997</v>
      </c>
      <c r="C8014">
        <v>0.26710999000000002</v>
      </c>
      <c r="D8014">
        <v>-11</v>
      </c>
      <c r="E8014" t="str">
        <f t="shared" si="375"/>
        <v>51.44135666,0.26710999</v>
      </c>
      <c r="F8014">
        <f t="shared" si="377"/>
        <v>0</v>
      </c>
      <c r="G8014" t="str">
        <f t="shared" si="376"/>
        <v>51.44135666,0.26710999,-11</v>
      </c>
    </row>
    <row r="8015" spans="2:7" x14ac:dyDescent="0.25">
      <c r="B8015">
        <v>51.441356659999997</v>
      </c>
      <c r="C8015">
        <v>0.26710999000000002</v>
      </c>
      <c r="D8015">
        <v>-13</v>
      </c>
      <c r="E8015" t="str">
        <f t="shared" si="375"/>
        <v>51.44135666,0.26710999</v>
      </c>
      <c r="F8015">
        <f t="shared" si="377"/>
        <v>0</v>
      </c>
      <c r="G8015" t="str">
        <f t="shared" si="376"/>
        <v>51.44135666,0.26710999,-13</v>
      </c>
    </row>
    <row r="8016" spans="2:7" x14ac:dyDescent="0.25">
      <c r="B8016">
        <v>51.441356659999997</v>
      </c>
      <c r="C8016">
        <v>0.26710999000000002</v>
      </c>
      <c r="D8016">
        <v>-13</v>
      </c>
      <c r="E8016" t="str">
        <f t="shared" si="375"/>
        <v>51.44135666,0.26710999</v>
      </c>
      <c r="F8016">
        <f t="shared" si="377"/>
        <v>0</v>
      </c>
      <c r="G8016" t="str">
        <f t="shared" si="376"/>
        <v>51.44135666,0.26710999,-13</v>
      </c>
    </row>
    <row r="8017" spans="2:7" x14ac:dyDescent="0.25">
      <c r="B8017">
        <v>51.441356659999997</v>
      </c>
      <c r="C8017">
        <v>0.26710999000000002</v>
      </c>
      <c r="D8017">
        <v>-13</v>
      </c>
      <c r="E8017" t="str">
        <f t="shared" si="375"/>
        <v>51.44135666,0.26710999</v>
      </c>
      <c r="F8017">
        <f t="shared" si="377"/>
        <v>0</v>
      </c>
      <c r="G8017" t="str">
        <f t="shared" si="376"/>
        <v>51.44135666,0.26710999,-13</v>
      </c>
    </row>
    <row r="8018" spans="2:7" x14ac:dyDescent="0.25">
      <c r="B8018">
        <v>51.441349029999998</v>
      </c>
      <c r="C8018">
        <v>0.26710999000000002</v>
      </c>
      <c r="D8018">
        <v>-12</v>
      </c>
      <c r="E8018" t="str">
        <f t="shared" si="375"/>
        <v>51.44134903,0.26710999</v>
      </c>
      <c r="F8018">
        <f t="shared" si="377"/>
        <v>1</v>
      </c>
      <c r="G8018" t="str">
        <f t="shared" si="376"/>
        <v>51.44134903,0.26710999,-12</v>
      </c>
    </row>
    <row r="8019" spans="2:7" x14ac:dyDescent="0.25">
      <c r="B8019">
        <v>51.441349029999998</v>
      </c>
      <c r="C8019">
        <v>0.26710999000000002</v>
      </c>
      <c r="D8019">
        <v>-11</v>
      </c>
      <c r="E8019" t="str">
        <f t="shared" si="375"/>
        <v>51.44134903,0.26710999</v>
      </c>
      <c r="F8019">
        <f t="shared" si="377"/>
        <v>0</v>
      </c>
      <c r="G8019" t="str">
        <f t="shared" si="376"/>
        <v>51.44134903,0.26710999,-11</v>
      </c>
    </row>
    <row r="8020" spans="2:7" x14ac:dyDescent="0.25">
      <c r="B8020">
        <v>51.441349029999998</v>
      </c>
      <c r="C8020">
        <v>0.26710999000000002</v>
      </c>
      <c r="D8020">
        <v>-10</v>
      </c>
      <c r="E8020" t="str">
        <f t="shared" si="375"/>
        <v>51.44134903,0.26710999</v>
      </c>
      <c r="F8020">
        <f t="shared" si="377"/>
        <v>0</v>
      </c>
      <c r="G8020" t="str">
        <f t="shared" si="376"/>
        <v>51.44134903,0.26710999,-10</v>
      </c>
    </row>
    <row r="8021" spans="2:7" x14ac:dyDescent="0.25">
      <c r="B8021">
        <v>51.441349029999998</v>
      </c>
      <c r="C8021">
        <v>0.26710999000000002</v>
      </c>
      <c r="D8021">
        <v>-9</v>
      </c>
      <c r="E8021" t="str">
        <f t="shared" si="375"/>
        <v>51.44134903,0.26710999</v>
      </c>
      <c r="F8021">
        <f t="shared" si="377"/>
        <v>0</v>
      </c>
      <c r="G8021" t="str">
        <f t="shared" si="376"/>
        <v>51.44134903,0.26710999,-9</v>
      </c>
    </row>
    <row r="8022" spans="2:7" x14ac:dyDescent="0.25">
      <c r="B8022">
        <v>51.441349029999998</v>
      </c>
      <c r="C8022">
        <v>0.26710999000000002</v>
      </c>
      <c r="D8022">
        <v>-8</v>
      </c>
      <c r="E8022" t="str">
        <f t="shared" si="375"/>
        <v>51.44134903,0.26710999</v>
      </c>
      <c r="F8022">
        <f t="shared" si="377"/>
        <v>0</v>
      </c>
      <c r="G8022" t="str">
        <f t="shared" si="376"/>
        <v>51.44134903,0.26710999,-8</v>
      </c>
    </row>
    <row r="8023" spans="2:7" x14ac:dyDescent="0.25">
      <c r="B8023">
        <v>51.441349029999998</v>
      </c>
      <c r="C8023">
        <v>0.26710999000000002</v>
      </c>
      <c r="D8023">
        <v>-8</v>
      </c>
      <c r="E8023" t="str">
        <f t="shared" si="375"/>
        <v>51.44134903,0.26710999</v>
      </c>
      <c r="F8023">
        <f t="shared" si="377"/>
        <v>0</v>
      </c>
      <c r="G8023" t="str">
        <f t="shared" si="376"/>
        <v>51.44134903,0.26710999,-8</v>
      </c>
    </row>
    <row r="8024" spans="2:7" x14ac:dyDescent="0.25">
      <c r="B8024">
        <v>51.441349029999998</v>
      </c>
      <c r="C8024">
        <v>0.26710999000000002</v>
      </c>
      <c r="D8024">
        <v>-8</v>
      </c>
      <c r="E8024" t="str">
        <f t="shared" si="375"/>
        <v>51.44134903,0.26710999</v>
      </c>
      <c r="F8024">
        <f t="shared" si="377"/>
        <v>0</v>
      </c>
      <c r="G8024" t="str">
        <f t="shared" si="376"/>
        <v>51.44134903,0.26710999,-8</v>
      </c>
    </row>
    <row r="8025" spans="2:7" x14ac:dyDescent="0.25">
      <c r="B8025">
        <v>51.441349029999998</v>
      </c>
      <c r="C8025">
        <v>0.26710665</v>
      </c>
      <c r="D8025">
        <v>-8</v>
      </c>
      <c r="E8025" t="str">
        <f t="shared" si="375"/>
        <v>51.44134903,0.26710665</v>
      </c>
      <c r="F8025">
        <f t="shared" si="377"/>
        <v>1</v>
      </c>
      <c r="G8025" t="str">
        <f t="shared" si="376"/>
        <v>51.44134903,0.26710665,-8</v>
      </c>
    </row>
    <row r="8026" spans="2:7" x14ac:dyDescent="0.25">
      <c r="B8026">
        <v>51.441349029999998</v>
      </c>
      <c r="C8026">
        <v>0.26710665</v>
      </c>
      <c r="D8026">
        <v>-8</v>
      </c>
      <c r="E8026" t="str">
        <f t="shared" si="375"/>
        <v>51.44134903,0.26710665</v>
      </c>
      <c r="F8026">
        <f t="shared" si="377"/>
        <v>0</v>
      </c>
      <c r="G8026" t="str">
        <f t="shared" si="376"/>
        <v>51.44134903,0.26710665,-8</v>
      </c>
    </row>
    <row r="8027" spans="2:7" x14ac:dyDescent="0.25">
      <c r="B8027">
        <v>51.441349029999998</v>
      </c>
      <c r="C8027">
        <v>0.26710665</v>
      </c>
      <c r="D8027">
        <v>-8</v>
      </c>
      <c r="E8027" t="str">
        <f t="shared" si="375"/>
        <v>51.44134903,0.26710665</v>
      </c>
      <c r="F8027">
        <f t="shared" si="377"/>
        <v>0</v>
      </c>
      <c r="G8027" t="str">
        <f t="shared" si="376"/>
        <v>51.44134903,0.26710665,-8</v>
      </c>
    </row>
    <row r="8028" spans="2:7" x14ac:dyDescent="0.25">
      <c r="B8028">
        <v>51.441349029999998</v>
      </c>
      <c r="C8028">
        <v>0.26710665</v>
      </c>
      <c r="D8028">
        <v>-7</v>
      </c>
      <c r="E8028" t="str">
        <f t="shared" si="375"/>
        <v>51.44134903,0.26710665</v>
      </c>
      <c r="F8028">
        <f t="shared" si="377"/>
        <v>0</v>
      </c>
      <c r="G8028" t="str">
        <f t="shared" si="376"/>
        <v>51.44134903,0.26710665,-7</v>
      </c>
    </row>
    <row r="8029" spans="2:7" x14ac:dyDescent="0.25">
      <c r="B8029">
        <v>51.441349029999998</v>
      </c>
      <c r="C8029">
        <v>0.26710665</v>
      </c>
      <c r="D8029">
        <v>-6</v>
      </c>
      <c r="E8029" t="str">
        <f t="shared" si="375"/>
        <v>51.44134903,0.26710665</v>
      </c>
      <c r="F8029">
        <f t="shared" si="377"/>
        <v>0</v>
      </c>
      <c r="G8029" t="str">
        <f t="shared" si="376"/>
        <v>51.44134903,0.26710665,-6</v>
      </c>
    </row>
    <row r="8030" spans="2:7" x14ac:dyDescent="0.25">
      <c r="B8030">
        <v>51.441349029999998</v>
      </c>
      <c r="C8030">
        <v>0.26710665</v>
      </c>
      <c r="D8030">
        <v>-6</v>
      </c>
      <c r="E8030" t="str">
        <f t="shared" si="375"/>
        <v>51.44134903,0.26710665</v>
      </c>
      <c r="F8030">
        <f t="shared" si="377"/>
        <v>0</v>
      </c>
      <c r="G8030" t="str">
        <f t="shared" si="376"/>
        <v>51.44134903,0.26710665,-6</v>
      </c>
    </row>
    <row r="8031" spans="2:7" x14ac:dyDescent="0.25">
      <c r="B8031">
        <v>51.441349029999998</v>
      </c>
      <c r="C8031">
        <v>0.26710665</v>
      </c>
      <c r="D8031">
        <v>-5</v>
      </c>
      <c r="E8031" t="str">
        <f t="shared" si="375"/>
        <v>51.44134903,0.26710665</v>
      </c>
      <c r="F8031">
        <f t="shared" si="377"/>
        <v>0</v>
      </c>
      <c r="G8031" t="str">
        <f t="shared" si="376"/>
        <v>51.44134903,0.26710665,-5</v>
      </c>
    </row>
    <row r="8032" spans="2:7" x14ac:dyDescent="0.25">
      <c r="B8032">
        <v>51.441349029999998</v>
      </c>
      <c r="C8032">
        <v>0.26710500999999998</v>
      </c>
      <c r="D8032">
        <v>-5</v>
      </c>
      <c r="E8032" t="str">
        <f t="shared" si="375"/>
        <v>51.44134903,0.26710501</v>
      </c>
      <c r="F8032">
        <f t="shared" si="377"/>
        <v>1</v>
      </c>
      <c r="G8032" t="str">
        <f t="shared" si="376"/>
        <v>51.44134903,0.26710501,-5</v>
      </c>
    </row>
    <row r="8033" spans="2:7" x14ac:dyDescent="0.25">
      <c r="B8033">
        <v>51.441349029999998</v>
      </c>
      <c r="C8033">
        <v>0.26710500999999998</v>
      </c>
      <c r="D8033">
        <v>-5</v>
      </c>
      <c r="E8033" t="str">
        <f t="shared" si="375"/>
        <v>51.44134903,0.26710501</v>
      </c>
      <c r="F8033">
        <f t="shared" si="377"/>
        <v>0</v>
      </c>
      <c r="G8033" t="str">
        <f t="shared" si="376"/>
        <v>51.44134903,0.26710501,-5</v>
      </c>
    </row>
    <row r="8034" spans="2:7" x14ac:dyDescent="0.25">
      <c r="B8034">
        <v>51.441349029999998</v>
      </c>
      <c r="C8034">
        <v>0.26710500999999998</v>
      </c>
      <c r="D8034">
        <v>-6</v>
      </c>
      <c r="E8034" t="str">
        <f t="shared" si="375"/>
        <v>51.44134903,0.26710501</v>
      </c>
      <c r="F8034">
        <f t="shared" si="377"/>
        <v>0</v>
      </c>
      <c r="G8034" t="str">
        <f t="shared" si="376"/>
        <v>51.44134903,0.26710501,-6</v>
      </c>
    </row>
    <row r="8035" spans="2:7" x14ac:dyDescent="0.25">
      <c r="B8035">
        <v>51.441349029999998</v>
      </c>
      <c r="C8035">
        <v>0.26710500999999998</v>
      </c>
      <c r="D8035">
        <v>-7</v>
      </c>
      <c r="E8035" t="str">
        <f t="shared" si="375"/>
        <v>51.44134903,0.26710501</v>
      </c>
      <c r="F8035">
        <f t="shared" si="377"/>
        <v>0</v>
      </c>
      <c r="G8035" t="str">
        <f t="shared" si="376"/>
        <v>51.44134903,0.26710501,-7</v>
      </c>
    </row>
    <row r="8036" spans="2:7" x14ac:dyDescent="0.25">
      <c r="B8036">
        <v>51.441349029999998</v>
      </c>
      <c r="C8036">
        <v>0.26710500999999998</v>
      </c>
      <c r="D8036">
        <v>-7</v>
      </c>
      <c r="E8036" t="str">
        <f t="shared" si="375"/>
        <v>51.44134903,0.26710501</v>
      </c>
      <c r="F8036">
        <f t="shared" si="377"/>
        <v>0</v>
      </c>
      <c r="G8036" t="str">
        <f t="shared" si="376"/>
        <v>51.44134903,0.26710501,-7</v>
      </c>
    </row>
    <row r="8037" spans="2:7" x14ac:dyDescent="0.25">
      <c r="B8037">
        <v>51.441349029999998</v>
      </c>
      <c r="C8037">
        <v>0.26710500999999998</v>
      </c>
      <c r="D8037">
        <v>-8</v>
      </c>
      <c r="E8037" t="str">
        <f t="shared" si="375"/>
        <v>51.44134903,0.26710501</v>
      </c>
      <c r="F8037">
        <f t="shared" si="377"/>
        <v>0</v>
      </c>
      <c r="G8037" t="str">
        <f t="shared" si="376"/>
        <v>51.44134903,0.26710501,-8</v>
      </c>
    </row>
    <row r="8038" spans="2:7" x14ac:dyDescent="0.25">
      <c r="B8038">
        <v>51.441349029999998</v>
      </c>
      <c r="C8038">
        <v>0.26710500999999998</v>
      </c>
      <c r="D8038">
        <v>-9</v>
      </c>
      <c r="E8038" t="str">
        <f t="shared" si="375"/>
        <v>51.44134903,0.26710501</v>
      </c>
      <c r="F8038">
        <f t="shared" si="377"/>
        <v>0</v>
      </c>
      <c r="G8038" t="str">
        <f t="shared" si="376"/>
        <v>51.44134903,0.26710501,-9</v>
      </c>
    </row>
    <row r="8039" spans="2:7" x14ac:dyDescent="0.25">
      <c r="B8039">
        <v>51.441349029999998</v>
      </c>
      <c r="C8039">
        <v>0.26710500999999998</v>
      </c>
      <c r="D8039">
        <v>-10</v>
      </c>
      <c r="E8039" t="str">
        <f t="shared" si="375"/>
        <v>51.44134903,0.26710501</v>
      </c>
      <c r="F8039">
        <f t="shared" si="377"/>
        <v>0</v>
      </c>
      <c r="G8039" t="str">
        <f t="shared" si="376"/>
        <v>51.44134903,0.26710501,-10</v>
      </c>
    </row>
    <row r="8040" spans="2:7" x14ac:dyDescent="0.25">
      <c r="B8040">
        <v>51.441349029999998</v>
      </c>
      <c r="C8040">
        <v>0.26710330999999998</v>
      </c>
      <c r="D8040">
        <v>-10</v>
      </c>
      <c r="E8040" t="str">
        <f t="shared" si="375"/>
        <v>51.44134903,0.26710331</v>
      </c>
      <c r="F8040">
        <f t="shared" si="377"/>
        <v>1</v>
      </c>
      <c r="G8040" t="str">
        <f t="shared" si="376"/>
        <v>51.44134903,0.26710331,-10</v>
      </c>
    </row>
    <row r="8041" spans="2:7" x14ac:dyDescent="0.25">
      <c r="B8041">
        <v>51.441349029999998</v>
      </c>
      <c r="C8041">
        <v>0.26710330999999998</v>
      </c>
      <c r="D8041">
        <v>-9</v>
      </c>
      <c r="E8041" t="str">
        <f t="shared" si="375"/>
        <v>51.44134903,0.26710331</v>
      </c>
      <c r="F8041">
        <f t="shared" si="377"/>
        <v>0</v>
      </c>
      <c r="G8041" t="str">
        <f t="shared" si="376"/>
        <v>51.44134903,0.26710331,-9</v>
      </c>
    </row>
    <row r="8042" spans="2:7" x14ac:dyDescent="0.25">
      <c r="B8042">
        <v>51.441349029999998</v>
      </c>
      <c r="C8042">
        <v>0.26710330999999998</v>
      </c>
      <c r="D8042">
        <v>-8</v>
      </c>
      <c r="E8042" t="str">
        <f t="shared" si="375"/>
        <v>51.44134903,0.26710331</v>
      </c>
      <c r="F8042">
        <f t="shared" si="377"/>
        <v>0</v>
      </c>
      <c r="G8042" t="str">
        <f t="shared" si="376"/>
        <v>51.44134903,0.26710331,-8</v>
      </c>
    </row>
    <row r="8043" spans="2:7" x14ac:dyDescent="0.25">
      <c r="B8043">
        <v>51.441349029999998</v>
      </c>
      <c r="C8043">
        <v>0.26710330999999998</v>
      </c>
      <c r="D8043">
        <v>-5</v>
      </c>
      <c r="E8043" t="str">
        <f t="shared" si="375"/>
        <v>51.44134903,0.26710331</v>
      </c>
      <c r="F8043">
        <f t="shared" si="377"/>
        <v>0</v>
      </c>
      <c r="G8043" t="str">
        <f t="shared" si="376"/>
        <v>51.44134903,0.26710331,-5</v>
      </c>
    </row>
    <row r="8044" spans="2:7" x14ac:dyDescent="0.25">
      <c r="B8044">
        <v>51.441349029999998</v>
      </c>
      <c r="C8044">
        <v>0.26710330999999998</v>
      </c>
      <c r="D8044">
        <v>-3</v>
      </c>
      <c r="E8044" t="str">
        <f t="shared" si="375"/>
        <v>51.44134903,0.26710331</v>
      </c>
      <c r="F8044">
        <f t="shared" si="377"/>
        <v>0</v>
      </c>
      <c r="G8044" t="str">
        <f t="shared" si="376"/>
        <v>51.44134903,0.26710331,-3</v>
      </c>
    </row>
    <row r="8045" spans="2:7" x14ac:dyDescent="0.25">
      <c r="B8045">
        <v>51.441349029999998</v>
      </c>
      <c r="C8045">
        <v>0.26710330999999998</v>
      </c>
      <c r="D8045">
        <v>0</v>
      </c>
      <c r="E8045" t="str">
        <f t="shared" si="375"/>
        <v>51.44134903,0.26710331</v>
      </c>
      <c r="F8045">
        <f t="shared" si="377"/>
        <v>0</v>
      </c>
      <c r="G8045" t="str">
        <f t="shared" si="376"/>
        <v>51.44134903,0.26710331,0</v>
      </c>
    </row>
    <row r="8046" spans="2:7" x14ac:dyDescent="0.25">
      <c r="B8046">
        <v>51.441349029999998</v>
      </c>
      <c r="C8046">
        <v>0.26710330999999998</v>
      </c>
      <c r="D8046">
        <v>1</v>
      </c>
      <c r="E8046" t="str">
        <f t="shared" si="375"/>
        <v>51.44134903,0.26710331</v>
      </c>
      <c r="F8046">
        <f t="shared" si="377"/>
        <v>0</v>
      </c>
      <c r="G8046" t="str">
        <f t="shared" si="376"/>
        <v>51.44134903,0.26710331,1</v>
      </c>
    </row>
    <row r="8047" spans="2:7" x14ac:dyDescent="0.25">
      <c r="B8047">
        <v>51.441341399999999</v>
      </c>
      <c r="C8047">
        <v>0.26710168000000001</v>
      </c>
      <c r="D8047">
        <v>1</v>
      </c>
      <c r="E8047" t="str">
        <f t="shared" si="375"/>
        <v>51.4413414,0.26710168</v>
      </c>
      <c r="F8047">
        <f t="shared" si="377"/>
        <v>1</v>
      </c>
      <c r="G8047" t="str">
        <f t="shared" si="376"/>
        <v>51.4413414,0.26710168,1</v>
      </c>
    </row>
    <row r="8048" spans="2:7" x14ac:dyDescent="0.25">
      <c r="B8048">
        <v>51.441341399999999</v>
      </c>
      <c r="C8048">
        <v>0.26710168000000001</v>
      </c>
      <c r="D8048">
        <v>0</v>
      </c>
      <c r="E8048" t="str">
        <f t="shared" si="375"/>
        <v>51.4413414,0.26710168</v>
      </c>
      <c r="F8048">
        <f t="shared" si="377"/>
        <v>0</v>
      </c>
      <c r="G8048" t="str">
        <f t="shared" si="376"/>
        <v>51.4413414,0.26710168,0</v>
      </c>
    </row>
    <row r="8049" spans="2:7" x14ac:dyDescent="0.25">
      <c r="B8049">
        <v>51.441341399999999</v>
      </c>
      <c r="C8049">
        <v>0.26710168000000001</v>
      </c>
      <c r="D8049">
        <v>0</v>
      </c>
      <c r="E8049" t="str">
        <f t="shared" si="375"/>
        <v>51.4413414,0.26710168</v>
      </c>
      <c r="F8049">
        <f t="shared" si="377"/>
        <v>0</v>
      </c>
      <c r="G8049" t="str">
        <f t="shared" si="376"/>
        <v>51.4413414,0.26710168,0</v>
      </c>
    </row>
    <row r="8050" spans="2:7" x14ac:dyDescent="0.25">
      <c r="B8050">
        <v>51.441341399999999</v>
      </c>
      <c r="C8050">
        <v>0.26710168000000001</v>
      </c>
      <c r="D8050">
        <v>-1</v>
      </c>
      <c r="E8050" t="str">
        <f t="shared" si="375"/>
        <v>51.4413414,0.26710168</v>
      </c>
      <c r="F8050">
        <f t="shared" si="377"/>
        <v>0</v>
      </c>
      <c r="G8050" t="str">
        <f t="shared" si="376"/>
        <v>51.4413414,0.26710168,-1</v>
      </c>
    </row>
    <row r="8051" spans="2:7" x14ac:dyDescent="0.25">
      <c r="B8051">
        <v>51.441341399999999</v>
      </c>
      <c r="C8051">
        <v>0.26710168000000001</v>
      </c>
      <c r="D8051">
        <v>-2</v>
      </c>
      <c r="E8051" t="str">
        <f t="shared" si="375"/>
        <v>51.4413414,0.26710168</v>
      </c>
      <c r="F8051">
        <f t="shared" si="377"/>
        <v>0</v>
      </c>
      <c r="G8051" t="str">
        <f t="shared" si="376"/>
        <v>51.4413414,0.26710168,-2</v>
      </c>
    </row>
    <row r="8052" spans="2:7" x14ac:dyDescent="0.25">
      <c r="B8052">
        <v>51.441341399999999</v>
      </c>
      <c r="C8052">
        <v>0.26710168000000001</v>
      </c>
      <c r="D8052">
        <v>-3</v>
      </c>
      <c r="E8052" t="str">
        <f t="shared" si="375"/>
        <v>51.4413414,0.26710168</v>
      </c>
      <c r="F8052">
        <f t="shared" si="377"/>
        <v>0</v>
      </c>
      <c r="G8052" t="str">
        <f t="shared" si="376"/>
        <v>51.4413414,0.26710168,-3</v>
      </c>
    </row>
    <row r="8053" spans="2:7" x14ac:dyDescent="0.25">
      <c r="B8053">
        <v>51.441341399999999</v>
      </c>
      <c r="C8053">
        <v>0.26710168000000001</v>
      </c>
      <c r="D8053">
        <v>-3</v>
      </c>
      <c r="E8053" t="str">
        <f t="shared" si="375"/>
        <v>51.4413414,0.26710168</v>
      </c>
      <c r="F8053">
        <f t="shared" si="377"/>
        <v>0</v>
      </c>
      <c r="G8053" t="str">
        <f t="shared" si="376"/>
        <v>51.4413414,0.26710168,-3</v>
      </c>
    </row>
    <row r="8054" spans="2:7" x14ac:dyDescent="0.25">
      <c r="B8054">
        <v>51.441341399999999</v>
      </c>
      <c r="C8054">
        <v>0.26709998000000001</v>
      </c>
      <c r="D8054">
        <v>-3</v>
      </c>
      <c r="E8054" t="str">
        <f t="shared" si="375"/>
        <v>51.4413414,0.26709998</v>
      </c>
      <c r="F8054">
        <f t="shared" si="377"/>
        <v>1</v>
      </c>
      <c r="G8054" t="str">
        <f t="shared" si="376"/>
        <v>51.4413414,0.26709998,-3</v>
      </c>
    </row>
    <row r="8055" spans="2:7" x14ac:dyDescent="0.25">
      <c r="B8055">
        <v>51.441341399999999</v>
      </c>
      <c r="C8055">
        <v>0.26709998000000001</v>
      </c>
      <c r="D8055">
        <v>-3</v>
      </c>
      <c r="E8055" t="str">
        <f t="shared" si="375"/>
        <v>51.4413414,0.26709998</v>
      </c>
      <c r="F8055">
        <f t="shared" si="377"/>
        <v>0</v>
      </c>
      <c r="G8055" t="str">
        <f t="shared" si="376"/>
        <v>51.4413414,0.26709998,-3</v>
      </c>
    </row>
    <row r="8056" spans="2:7" x14ac:dyDescent="0.25">
      <c r="B8056">
        <v>51.441341399999999</v>
      </c>
      <c r="C8056">
        <v>0.26709998000000001</v>
      </c>
      <c r="D8056">
        <v>-3</v>
      </c>
      <c r="E8056" t="str">
        <f t="shared" si="375"/>
        <v>51.4413414,0.26709998</v>
      </c>
      <c r="F8056">
        <f t="shared" si="377"/>
        <v>0</v>
      </c>
      <c r="G8056" t="str">
        <f t="shared" si="376"/>
        <v>51.4413414,0.26709998,-3</v>
      </c>
    </row>
    <row r="8057" spans="2:7" x14ac:dyDescent="0.25">
      <c r="B8057">
        <v>51.441341399999999</v>
      </c>
      <c r="C8057">
        <v>0.26709998000000001</v>
      </c>
      <c r="D8057">
        <v>-3</v>
      </c>
      <c r="E8057" t="str">
        <f t="shared" si="375"/>
        <v>51.4413414,0.26709998</v>
      </c>
      <c r="F8057">
        <f t="shared" si="377"/>
        <v>0</v>
      </c>
      <c r="G8057" t="str">
        <f t="shared" si="376"/>
        <v>51.4413414,0.26709998,-3</v>
      </c>
    </row>
    <row r="8058" spans="2:7" x14ac:dyDescent="0.25">
      <c r="B8058">
        <v>51.441341399999999</v>
      </c>
      <c r="C8058">
        <v>0.26709998000000001</v>
      </c>
      <c r="D8058">
        <v>-3</v>
      </c>
      <c r="E8058" t="str">
        <f t="shared" si="375"/>
        <v>51.4413414,0.26709998</v>
      </c>
      <c r="F8058">
        <f t="shared" si="377"/>
        <v>0</v>
      </c>
      <c r="G8058" t="str">
        <f t="shared" si="376"/>
        <v>51.4413414,0.26709998,-3</v>
      </c>
    </row>
    <row r="8059" spans="2:7" x14ac:dyDescent="0.25">
      <c r="B8059">
        <v>51.441341399999999</v>
      </c>
      <c r="C8059">
        <v>0.26709998000000001</v>
      </c>
      <c r="D8059">
        <v>-3</v>
      </c>
      <c r="E8059" t="str">
        <f t="shared" si="375"/>
        <v>51.4413414,0.26709998</v>
      </c>
      <c r="F8059">
        <f t="shared" si="377"/>
        <v>0</v>
      </c>
      <c r="G8059" t="str">
        <f t="shared" si="376"/>
        <v>51.4413414,0.26709998,-3</v>
      </c>
    </row>
    <row r="8060" spans="2:7" x14ac:dyDescent="0.25">
      <c r="B8060">
        <v>51.441341399999999</v>
      </c>
      <c r="C8060">
        <v>0.26709998000000001</v>
      </c>
      <c r="D8060">
        <v>-2</v>
      </c>
      <c r="E8060" t="str">
        <f t="shared" si="375"/>
        <v>51.4413414,0.26709998</v>
      </c>
      <c r="F8060">
        <f t="shared" si="377"/>
        <v>0</v>
      </c>
      <c r="G8060" t="str">
        <f t="shared" si="376"/>
        <v>51.4413414,0.26709998,-2</v>
      </c>
    </row>
    <row r="8061" spans="2:7" x14ac:dyDescent="0.25">
      <c r="B8061">
        <v>51.441341399999999</v>
      </c>
      <c r="C8061">
        <v>0.26709833999999999</v>
      </c>
      <c r="D8061">
        <v>-2</v>
      </c>
      <c r="E8061" t="str">
        <f t="shared" si="375"/>
        <v>51.4413414,0.26709834</v>
      </c>
      <c r="F8061">
        <f t="shared" si="377"/>
        <v>1</v>
      </c>
      <c r="G8061" t="str">
        <f t="shared" si="376"/>
        <v>51.4413414,0.26709834,-2</v>
      </c>
    </row>
    <row r="8062" spans="2:7" x14ac:dyDescent="0.25">
      <c r="B8062">
        <v>51.441341399999999</v>
      </c>
      <c r="C8062">
        <v>0.26709833999999999</v>
      </c>
      <c r="D8062">
        <v>-1</v>
      </c>
      <c r="E8062" t="str">
        <f t="shared" si="375"/>
        <v>51.4413414,0.26709834</v>
      </c>
      <c r="F8062">
        <f t="shared" si="377"/>
        <v>0</v>
      </c>
      <c r="G8062" t="str">
        <f t="shared" si="376"/>
        <v>51.4413414,0.26709834,-1</v>
      </c>
    </row>
    <row r="8063" spans="2:7" x14ac:dyDescent="0.25">
      <c r="B8063">
        <v>51.441341399999999</v>
      </c>
      <c r="C8063">
        <v>0.26709833999999999</v>
      </c>
      <c r="D8063">
        <v>-1</v>
      </c>
      <c r="E8063" t="str">
        <f t="shared" si="375"/>
        <v>51.4413414,0.26709834</v>
      </c>
      <c r="F8063">
        <f t="shared" si="377"/>
        <v>0</v>
      </c>
      <c r="G8063" t="str">
        <f t="shared" si="376"/>
        <v>51.4413414,0.26709834,-1</v>
      </c>
    </row>
    <row r="8064" spans="2:7" x14ac:dyDescent="0.25">
      <c r="B8064">
        <v>51.441341399999999</v>
      </c>
      <c r="C8064">
        <v>0.26709833999999999</v>
      </c>
      <c r="D8064">
        <v>-2</v>
      </c>
      <c r="E8064" t="str">
        <f t="shared" si="375"/>
        <v>51.4413414,0.26709834</v>
      </c>
      <c r="F8064">
        <f t="shared" si="377"/>
        <v>0</v>
      </c>
      <c r="G8064" t="str">
        <f t="shared" si="376"/>
        <v>51.4413414,0.26709834,-2</v>
      </c>
    </row>
    <row r="8065" spans="2:7" x14ac:dyDescent="0.25">
      <c r="B8065">
        <v>51.441341399999999</v>
      </c>
      <c r="C8065">
        <v>0.26709833999999999</v>
      </c>
      <c r="D8065">
        <v>-2</v>
      </c>
      <c r="E8065" t="str">
        <f t="shared" si="375"/>
        <v>51.4413414,0.26709834</v>
      </c>
      <c r="F8065">
        <f t="shared" si="377"/>
        <v>0</v>
      </c>
      <c r="G8065" t="str">
        <f t="shared" si="376"/>
        <v>51.4413414,0.26709834,-2</v>
      </c>
    </row>
    <row r="8066" spans="2:7" x14ac:dyDescent="0.25">
      <c r="B8066">
        <v>51.441341399999999</v>
      </c>
      <c r="C8066">
        <v>0.26709833999999999</v>
      </c>
      <c r="D8066">
        <v>-2</v>
      </c>
      <c r="E8066" t="str">
        <f t="shared" ref="E8066:E8129" si="378">CONCATENATE(B8066,",",C8066)</f>
        <v>51.4413414,0.26709834</v>
      </c>
      <c r="F8066">
        <f t="shared" si="377"/>
        <v>0</v>
      </c>
      <c r="G8066" t="str">
        <f t="shared" ref="G8066:G8129" si="379">CONCATENATE(E8066,",",D8066)</f>
        <v>51.4413414,0.26709834,-2</v>
      </c>
    </row>
    <row r="8067" spans="2:7" x14ac:dyDescent="0.25">
      <c r="B8067">
        <v>51.441341399999999</v>
      </c>
      <c r="C8067">
        <v>0.26709833999999999</v>
      </c>
      <c r="D8067">
        <v>-1</v>
      </c>
      <c r="E8067" t="str">
        <f t="shared" si="378"/>
        <v>51.4413414,0.26709834</v>
      </c>
      <c r="F8067">
        <f t="shared" ref="F8067:F8130" si="380">IF(E8067&lt;&gt;E8066,1,0)</f>
        <v>0</v>
      </c>
      <c r="G8067" t="str">
        <f t="shared" si="379"/>
        <v>51.4413414,0.26709834,-1</v>
      </c>
    </row>
    <row r="8068" spans="2:7" x14ac:dyDescent="0.25">
      <c r="B8068">
        <v>51.441341399999999</v>
      </c>
      <c r="C8068">
        <v>0.26709666999999998</v>
      </c>
      <c r="D8068">
        <v>-1</v>
      </c>
      <c r="E8068" t="str">
        <f t="shared" si="378"/>
        <v>51.4413414,0.26709667</v>
      </c>
      <c r="F8068">
        <f t="shared" si="380"/>
        <v>1</v>
      </c>
      <c r="G8068" t="str">
        <f t="shared" si="379"/>
        <v>51.4413414,0.26709667,-1</v>
      </c>
    </row>
    <row r="8069" spans="2:7" x14ac:dyDescent="0.25">
      <c r="B8069">
        <v>51.441341399999999</v>
      </c>
      <c r="C8069">
        <v>0.26709666999999998</v>
      </c>
      <c r="D8069">
        <v>-1</v>
      </c>
      <c r="E8069" t="str">
        <f t="shared" si="378"/>
        <v>51.4413414,0.26709667</v>
      </c>
      <c r="F8069">
        <f t="shared" si="380"/>
        <v>0</v>
      </c>
      <c r="G8069" t="str">
        <f t="shared" si="379"/>
        <v>51.4413414,0.26709667,-1</v>
      </c>
    </row>
    <row r="8070" spans="2:7" x14ac:dyDescent="0.25">
      <c r="B8070">
        <v>51.441341399999999</v>
      </c>
      <c r="C8070">
        <v>0.26709666999999998</v>
      </c>
      <c r="D8070">
        <v>-1</v>
      </c>
      <c r="E8070" t="str">
        <f t="shared" si="378"/>
        <v>51.4413414,0.26709667</v>
      </c>
      <c r="F8070">
        <f t="shared" si="380"/>
        <v>0</v>
      </c>
      <c r="G8070" t="str">
        <f t="shared" si="379"/>
        <v>51.4413414,0.26709667,-1</v>
      </c>
    </row>
    <row r="8071" spans="2:7" x14ac:dyDescent="0.25">
      <c r="B8071">
        <v>51.441341399999999</v>
      </c>
      <c r="C8071">
        <v>0.26709666999999998</v>
      </c>
      <c r="D8071">
        <v>-2</v>
      </c>
      <c r="E8071" t="str">
        <f t="shared" si="378"/>
        <v>51.4413414,0.26709667</v>
      </c>
      <c r="F8071">
        <f t="shared" si="380"/>
        <v>0</v>
      </c>
      <c r="G8071" t="str">
        <f t="shared" si="379"/>
        <v>51.4413414,0.26709667,-2</v>
      </c>
    </row>
    <row r="8072" spans="2:7" x14ac:dyDescent="0.25">
      <c r="B8072">
        <v>51.441341399999999</v>
      </c>
      <c r="C8072">
        <v>0.26709666999999998</v>
      </c>
      <c r="D8072">
        <v>-3</v>
      </c>
      <c r="E8072" t="str">
        <f t="shared" si="378"/>
        <v>51.4413414,0.26709667</v>
      </c>
      <c r="F8072">
        <f t="shared" si="380"/>
        <v>0</v>
      </c>
      <c r="G8072" t="str">
        <f t="shared" si="379"/>
        <v>51.4413414,0.26709667,-3</v>
      </c>
    </row>
    <row r="8073" spans="2:7" x14ac:dyDescent="0.25">
      <c r="B8073">
        <v>51.441341399999999</v>
      </c>
      <c r="C8073">
        <v>0.26709666999999998</v>
      </c>
      <c r="D8073">
        <v>-4</v>
      </c>
      <c r="E8073" t="str">
        <f t="shared" si="378"/>
        <v>51.4413414,0.26709667</v>
      </c>
      <c r="F8073">
        <f t="shared" si="380"/>
        <v>0</v>
      </c>
      <c r="G8073" t="str">
        <f t="shared" si="379"/>
        <v>51.4413414,0.26709667,-4</v>
      </c>
    </row>
    <row r="8074" spans="2:7" x14ac:dyDescent="0.25">
      <c r="B8074">
        <v>51.441341399999999</v>
      </c>
      <c r="C8074">
        <v>0.26709666999999998</v>
      </c>
      <c r="D8074">
        <v>-4</v>
      </c>
      <c r="E8074" t="str">
        <f t="shared" si="378"/>
        <v>51.4413414,0.26709667</v>
      </c>
      <c r="F8074">
        <f t="shared" si="380"/>
        <v>0</v>
      </c>
      <c r="G8074" t="str">
        <f t="shared" si="379"/>
        <v>51.4413414,0.26709667,-4</v>
      </c>
    </row>
    <row r="8075" spans="2:7" x14ac:dyDescent="0.25">
      <c r="B8075">
        <v>51.44133377</v>
      </c>
      <c r="C8075">
        <v>0.26709500000000003</v>
      </c>
      <c r="D8075">
        <v>-4</v>
      </c>
      <c r="E8075" t="str">
        <f t="shared" si="378"/>
        <v>51.44133377,0.267095</v>
      </c>
      <c r="F8075">
        <f t="shared" si="380"/>
        <v>1</v>
      </c>
      <c r="G8075" t="str">
        <f t="shared" si="379"/>
        <v>51.44133377,0.267095,-4</v>
      </c>
    </row>
    <row r="8076" spans="2:7" x14ac:dyDescent="0.25">
      <c r="B8076">
        <v>51.44133377</v>
      </c>
      <c r="C8076">
        <v>0.26709500000000003</v>
      </c>
      <c r="D8076">
        <v>-3</v>
      </c>
      <c r="E8076" t="str">
        <f t="shared" si="378"/>
        <v>51.44133377,0.267095</v>
      </c>
      <c r="F8076">
        <f t="shared" si="380"/>
        <v>0</v>
      </c>
      <c r="G8076" t="str">
        <f t="shared" si="379"/>
        <v>51.44133377,0.267095,-3</v>
      </c>
    </row>
    <row r="8077" spans="2:7" x14ac:dyDescent="0.25">
      <c r="B8077">
        <v>51.44133377</v>
      </c>
      <c r="C8077">
        <v>0.26709500000000003</v>
      </c>
      <c r="D8077">
        <v>-2</v>
      </c>
      <c r="E8077" t="str">
        <f t="shared" si="378"/>
        <v>51.44133377,0.267095</v>
      </c>
      <c r="F8077">
        <f t="shared" si="380"/>
        <v>0</v>
      </c>
      <c r="G8077" t="str">
        <f t="shared" si="379"/>
        <v>51.44133377,0.267095,-2</v>
      </c>
    </row>
    <row r="8078" spans="2:7" x14ac:dyDescent="0.25">
      <c r="B8078">
        <v>51.44133377</v>
      </c>
      <c r="C8078">
        <v>0.26709500000000003</v>
      </c>
      <c r="D8078">
        <v>-2</v>
      </c>
      <c r="E8078" t="str">
        <f t="shared" si="378"/>
        <v>51.44133377,0.267095</v>
      </c>
      <c r="F8078">
        <f t="shared" si="380"/>
        <v>0</v>
      </c>
      <c r="G8078" t="str">
        <f t="shared" si="379"/>
        <v>51.44133377,0.267095,-2</v>
      </c>
    </row>
    <row r="8079" spans="2:7" x14ac:dyDescent="0.25">
      <c r="B8079">
        <v>51.44133377</v>
      </c>
      <c r="C8079">
        <v>0.26709500000000003</v>
      </c>
      <c r="D8079">
        <v>-1</v>
      </c>
      <c r="E8079" t="str">
        <f t="shared" si="378"/>
        <v>51.44133377,0.267095</v>
      </c>
      <c r="F8079">
        <f t="shared" si="380"/>
        <v>0</v>
      </c>
      <c r="G8079" t="str">
        <f t="shared" si="379"/>
        <v>51.44133377,0.267095,-1</v>
      </c>
    </row>
    <row r="8080" spans="2:7" x14ac:dyDescent="0.25">
      <c r="B8080">
        <v>51.44133377</v>
      </c>
      <c r="C8080">
        <v>0.26709500000000003</v>
      </c>
      <c r="D8080">
        <v>-1</v>
      </c>
      <c r="E8080" t="str">
        <f t="shared" si="378"/>
        <v>51.44133377,0.267095</v>
      </c>
      <c r="F8080">
        <f t="shared" si="380"/>
        <v>0</v>
      </c>
      <c r="G8080" t="str">
        <f t="shared" si="379"/>
        <v>51.44133377,0.267095,-1</v>
      </c>
    </row>
    <row r="8081" spans="2:7" x14ac:dyDescent="0.25">
      <c r="B8081">
        <v>51.44133377</v>
      </c>
      <c r="C8081">
        <v>0.26709500000000003</v>
      </c>
      <c r="D8081">
        <v>-1</v>
      </c>
      <c r="E8081" t="str">
        <f t="shared" si="378"/>
        <v>51.44133377,0.267095</v>
      </c>
      <c r="F8081">
        <f t="shared" si="380"/>
        <v>0</v>
      </c>
      <c r="G8081" t="str">
        <f t="shared" si="379"/>
        <v>51.44133377,0.267095,-1</v>
      </c>
    </row>
    <row r="8082" spans="2:7" x14ac:dyDescent="0.25">
      <c r="B8082">
        <v>51.44133377</v>
      </c>
      <c r="C8082">
        <v>0.26709500000000003</v>
      </c>
      <c r="D8082">
        <v>-1</v>
      </c>
      <c r="E8082" t="str">
        <f t="shared" si="378"/>
        <v>51.44133377,0.267095</v>
      </c>
      <c r="F8082">
        <f t="shared" si="380"/>
        <v>0</v>
      </c>
      <c r="G8082" t="str">
        <f t="shared" si="379"/>
        <v>51.44133377,0.267095,-1</v>
      </c>
    </row>
    <row r="8083" spans="2:7" x14ac:dyDescent="0.25">
      <c r="B8083">
        <v>51.44133377</v>
      </c>
      <c r="C8083">
        <v>0.26709666999999998</v>
      </c>
      <c r="D8083">
        <v>0</v>
      </c>
      <c r="E8083" t="str">
        <f t="shared" si="378"/>
        <v>51.44133377,0.26709667</v>
      </c>
      <c r="F8083">
        <f t="shared" si="380"/>
        <v>1</v>
      </c>
      <c r="G8083" t="str">
        <f t="shared" si="379"/>
        <v>51.44133377,0.26709667,0</v>
      </c>
    </row>
    <row r="8084" spans="2:7" x14ac:dyDescent="0.25">
      <c r="B8084">
        <v>51.44133377</v>
      </c>
      <c r="C8084">
        <v>0.26709666999999998</v>
      </c>
      <c r="D8084">
        <v>0</v>
      </c>
      <c r="E8084" t="str">
        <f t="shared" si="378"/>
        <v>51.44133377,0.26709667</v>
      </c>
      <c r="F8084">
        <f t="shared" si="380"/>
        <v>0</v>
      </c>
      <c r="G8084" t="str">
        <f t="shared" si="379"/>
        <v>51.44133377,0.26709667,0</v>
      </c>
    </row>
    <row r="8085" spans="2:7" x14ac:dyDescent="0.25">
      <c r="B8085">
        <v>51.44133377</v>
      </c>
      <c r="C8085">
        <v>0.26709666999999998</v>
      </c>
      <c r="D8085">
        <v>0</v>
      </c>
      <c r="E8085" t="str">
        <f t="shared" si="378"/>
        <v>51.44133377,0.26709667</v>
      </c>
      <c r="F8085">
        <f t="shared" si="380"/>
        <v>0</v>
      </c>
      <c r="G8085" t="str">
        <f t="shared" si="379"/>
        <v>51.44133377,0.26709667,0</v>
      </c>
    </row>
    <row r="8086" spans="2:7" x14ac:dyDescent="0.25">
      <c r="B8086">
        <v>51.44133377</v>
      </c>
      <c r="C8086">
        <v>0.26709666999999998</v>
      </c>
      <c r="D8086">
        <v>0</v>
      </c>
      <c r="E8086" t="str">
        <f t="shared" si="378"/>
        <v>51.44133377,0.26709667</v>
      </c>
      <c r="F8086">
        <f t="shared" si="380"/>
        <v>0</v>
      </c>
      <c r="G8086" t="str">
        <f t="shared" si="379"/>
        <v>51.44133377,0.26709667,0</v>
      </c>
    </row>
    <row r="8087" spans="2:7" x14ac:dyDescent="0.25">
      <c r="B8087">
        <v>51.44133377</v>
      </c>
      <c r="C8087">
        <v>0.26709666999999998</v>
      </c>
      <c r="D8087">
        <v>0</v>
      </c>
      <c r="E8087" t="str">
        <f t="shared" si="378"/>
        <v>51.44133377,0.26709667</v>
      </c>
      <c r="F8087">
        <f t="shared" si="380"/>
        <v>0</v>
      </c>
      <c r="G8087" t="str">
        <f t="shared" si="379"/>
        <v>51.44133377,0.26709667,0</v>
      </c>
    </row>
    <row r="8088" spans="2:7" x14ac:dyDescent="0.25">
      <c r="B8088">
        <v>51.44133377</v>
      </c>
      <c r="C8088">
        <v>0.26709666999999998</v>
      </c>
      <c r="D8088">
        <v>0</v>
      </c>
      <c r="E8088" t="str">
        <f t="shared" si="378"/>
        <v>51.44133377,0.26709667</v>
      </c>
      <c r="F8088">
        <f t="shared" si="380"/>
        <v>0</v>
      </c>
      <c r="G8088" t="str">
        <f t="shared" si="379"/>
        <v>51.44133377,0.26709667,0</v>
      </c>
    </row>
    <row r="8089" spans="2:7" x14ac:dyDescent="0.25">
      <c r="B8089">
        <v>51.44133377</v>
      </c>
      <c r="C8089">
        <v>0.26709666999999998</v>
      </c>
      <c r="D8089">
        <v>0</v>
      </c>
      <c r="E8089" t="str">
        <f t="shared" si="378"/>
        <v>51.44133377,0.26709667</v>
      </c>
      <c r="F8089">
        <f t="shared" si="380"/>
        <v>0</v>
      </c>
      <c r="G8089" t="str">
        <f t="shared" si="379"/>
        <v>51.44133377,0.26709667,0</v>
      </c>
    </row>
    <row r="8090" spans="2:7" x14ac:dyDescent="0.25">
      <c r="B8090">
        <v>51.44133377</v>
      </c>
      <c r="C8090">
        <v>0.26709998000000001</v>
      </c>
      <c r="D8090">
        <v>0</v>
      </c>
      <c r="E8090" t="str">
        <f t="shared" si="378"/>
        <v>51.44133377,0.26709998</v>
      </c>
      <c r="F8090">
        <f t="shared" si="380"/>
        <v>1</v>
      </c>
      <c r="G8090" t="str">
        <f t="shared" si="379"/>
        <v>51.44133377,0.26709998,0</v>
      </c>
    </row>
    <row r="8091" spans="2:7" x14ac:dyDescent="0.25">
      <c r="B8091">
        <v>51.44133377</v>
      </c>
      <c r="C8091">
        <v>0.26709998000000001</v>
      </c>
      <c r="D8091">
        <v>0</v>
      </c>
      <c r="E8091" t="str">
        <f t="shared" si="378"/>
        <v>51.44133377,0.26709998</v>
      </c>
      <c r="F8091">
        <f t="shared" si="380"/>
        <v>0</v>
      </c>
      <c r="G8091" t="str">
        <f t="shared" si="379"/>
        <v>51.44133377,0.26709998,0</v>
      </c>
    </row>
    <row r="8092" spans="2:7" x14ac:dyDescent="0.25">
      <c r="B8092">
        <v>51.44133377</v>
      </c>
      <c r="C8092">
        <v>0.26709998000000001</v>
      </c>
      <c r="D8092">
        <v>0</v>
      </c>
      <c r="E8092" t="str">
        <f t="shared" si="378"/>
        <v>51.44133377,0.26709998</v>
      </c>
      <c r="F8092">
        <f t="shared" si="380"/>
        <v>0</v>
      </c>
      <c r="G8092" t="str">
        <f t="shared" si="379"/>
        <v>51.44133377,0.26709998,0</v>
      </c>
    </row>
    <row r="8093" spans="2:7" x14ac:dyDescent="0.25">
      <c r="B8093">
        <v>51.44133377</v>
      </c>
      <c r="C8093">
        <v>0.26709998000000001</v>
      </c>
      <c r="D8093">
        <v>-1</v>
      </c>
      <c r="E8093" t="str">
        <f t="shared" si="378"/>
        <v>51.44133377,0.26709998</v>
      </c>
      <c r="F8093">
        <f t="shared" si="380"/>
        <v>0</v>
      </c>
      <c r="G8093" t="str">
        <f t="shared" si="379"/>
        <v>51.44133377,0.26709998,-1</v>
      </c>
    </row>
    <row r="8094" spans="2:7" x14ac:dyDescent="0.25">
      <c r="B8094">
        <v>51.44133377</v>
      </c>
      <c r="C8094">
        <v>0.26709998000000001</v>
      </c>
      <c r="D8094">
        <v>-1</v>
      </c>
      <c r="E8094" t="str">
        <f t="shared" si="378"/>
        <v>51.44133377,0.26709998</v>
      </c>
      <c r="F8094">
        <f t="shared" si="380"/>
        <v>0</v>
      </c>
      <c r="G8094" t="str">
        <f t="shared" si="379"/>
        <v>51.44133377,0.26709998,-1</v>
      </c>
    </row>
    <row r="8095" spans="2:7" x14ac:dyDescent="0.25">
      <c r="B8095">
        <v>51.44133377</v>
      </c>
      <c r="C8095">
        <v>0.26709998000000001</v>
      </c>
      <c r="D8095">
        <v>-1</v>
      </c>
      <c r="E8095" t="str">
        <f t="shared" si="378"/>
        <v>51.44133377,0.26709998</v>
      </c>
      <c r="F8095">
        <f t="shared" si="380"/>
        <v>0</v>
      </c>
      <c r="G8095" t="str">
        <f t="shared" si="379"/>
        <v>51.44133377,0.26709998,-1</v>
      </c>
    </row>
    <row r="8096" spans="2:7" x14ac:dyDescent="0.25">
      <c r="B8096">
        <v>51.44133377</v>
      </c>
      <c r="C8096">
        <v>0.26709998000000001</v>
      </c>
      <c r="D8096">
        <v>-1</v>
      </c>
      <c r="E8096" t="str">
        <f t="shared" si="378"/>
        <v>51.44133377,0.26709998</v>
      </c>
      <c r="F8096">
        <f t="shared" si="380"/>
        <v>0</v>
      </c>
      <c r="G8096" t="str">
        <f t="shared" si="379"/>
        <v>51.44133377,0.26709998,-1</v>
      </c>
    </row>
    <row r="8097" spans="2:7" x14ac:dyDescent="0.25">
      <c r="B8097">
        <v>51.441326140000001</v>
      </c>
      <c r="C8097">
        <v>0.26709998000000001</v>
      </c>
      <c r="D8097">
        <v>-1</v>
      </c>
      <c r="E8097" t="str">
        <f t="shared" si="378"/>
        <v>51.44132614,0.26709998</v>
      </c>
      <c r="F8097">
        <f t="shared" si="380"/>
        <v>1</v>
      </c>
      <c r="G8097" t="str">
        <f t="shared" si="379"/>
        <v>51.44132614,0.26709998,-1</v>
      </c>
    </row>
    <row r="8098" spans="2:7" x14ac:dyDescent="0.25">
      <c r="B8098">
        <v>51.441326140000001</v>
      </c>
      <c r="C8098">
        <v>0.26709998000000001</v>
      </c>
      <c r="D8098">
        <v>-1</v>
      </c>
      <c r="E8098" t="str">
        <f t="shared" si="378"/>
        <v>51.44132614,0.26709998</v>
      </c>
      <c r="F8098">
        <f t="shared" si="380"/>
        <v>0</v>
      </c>
      <c r="G8098" t="str">
        <f t="shared" si="379"/>
        <v>51.44132614,0.26709998,-1</v>
      </c>
    </row>
    <row r="8099" spans="2:7" x14ac:dyDescent="0.25">
      <c r="B8099">
        <v>51.441326140000001</v>
      </c>
      <c r="C8099">
        <v>0.26709998000000001</v>
      </c>
      <c r="D8099">
        <v>-1</v>
      </c>
      <c r="E8099" t="str">
        <f t="shared" si="378"/>
        <v>51.44132614,0.26709998</v>
      </c>
      <c r="F8099">
        <f t="shared" si="380"/>
        <v>0</v>
      </c>
      <c r="G8099" t="str">
        <f t="shared" si="379"/>
        <v>51.44132614,0.26709998,-1</v>
      </c>
    </row>
    <row r="8100" spans="2:7" x14ac:dyDescent="0.25">
      <c r="B8100">
        <v>51.441326140000001</v>
      </c>
      <c r="C8100">
        <v>0.26709998000000001</v>
      </c>
      <c r="D8100">
        <v>-1</v>
      </c>
      <c r="E8100" t="str">
        <f t="shared" si="378"/>
        <v>51.44132614,0.26709998</v>
      </c>
      <c r="F8100">
        <f t="shared" si="380"/>
        <v>0</v>
      </c>
      <c r="G8100" t="str">
        <f t="shared" si="379"/>
        <v>51.44132614,0.26709998,-1</v>
      </c>
    </row>
    <row r="8101" spans="2:7" x14ac:dyDescent="0.25">
      <c r="B8101">
        <v>51.441326140000001</v>
      </c>
      <c r="C8101">
        <v>0.26709998000000001</v>
      </c>
      <c r="D8101">
        <v>-1</v>
      </c>
      <c r="E8101" t="str">
        <f t="shared" si="378"/>
        <v>51.44132614,0.26709998</v>
      </c>
      <c r="F8101">
        <f t="shared" si="380"/>
        <v>0</v>
      </c>
      <c r="G8101" t="str">
        <f t="shared" si="379"/>
        <v>51.44132614,0.26709998,-1</v>
      </c>
    </row>
    <row r="8102" spans="2:7" x14ac:dyDescent="0.25">
      <c r="B8102">
        <v>51.441326140000001</v>
      </c>
      <c r="C8102">
        <v>0.26709998000000001</v>
      </c>
      <c r="D8102">
        <v>0</v>
      </c>
      <c r="E8102" t="str">
        <f t="shared" si="378"/>
        <v>51.44132614,0.26709998</v>
      </c>
      <c r="F8102">
        <f t="shared" si="380"/>
        <v>0</v>
      </c>
      <c r="G8102" t="str">
        <f t="shared" si="379"/>
        <v>51.44132614,0.26709998,0</v>
      </c>
    </row>
    <row r="8103" spans="2:7" x14ac:dyDescent="0.25">
      <c r="B8103">
        <v>51.441326140000001</v>
      </c>
      <c r="C8103">
        <v>0.26709998000000001</v>
      </c>
      <c r="D8103">
        <v>-1</v>
      </c>
      <c r="E8103" t="str">
        <f t="shared" si="378"/>
        <v>51.44132614,0.26709998</v>
      </c>
      <c r="F8103">
        <f t="shared" si="380"/>
        <v>0</v>
      </c>
      <c r="G8103" t="str">
        <f t="shared" si="379"/>
        <v>51.44132614,0.26709998,-1</v>
      </c>
    </row>
    <row r="8104" spans="2:7" x14ac:dyDescent="0.25">
      <c r="B8104">
        <v>51.441326140000001</v>
      </c>
      <c r="C8104">
        <v>0.26709998000000001</v>
      </c>
      <c r="D8104">
        <v>0</v>
      </c>
      <c r="E8104" t="str">
        <f t="shared" si="378"/>
        <v>51.44132614,0.26709998</v>
      </c>
      <c r="F8104">
        <f t="shared" si="380"/>
        <v>0</v>
      </c>
      <c r="G8104" t="str">
        <f t="shared" si="379"/>
        <v>51.44132614,0.26709998,0</v>
      </c>
    </row>
    <row r="8105" spans="2:7" x14ac:dyDescent="0.25">
      <c r="B8105">
        <v>51.441326140000001</v>
      </c>
      <c r="C8105">
        <v>0.26709998000000001</v>
      </c>
      <c r="D8105">
        <v>0</v>
      </c>
      <c r="E8105" t="str">
        <f t="shared" si="378"/>
        <v>51.44132614,0.26709998</v>
      </c>
      <c r="F8105">
        <f t="shared" si="380"/>
        <v>0</v>
      </c>
      <c r="G8105" t="str">
        <f t="shared" si="379"/>
        <v>51.44132614,0.26709998,0</v>
      </c>
    </row>
    <row r="8106" spans="2:7" x14ac:dyDescent="0.25">
      <c r="B8106">
        <v>51.441326140000001</v>
      </c>
      <c r="C8106">
        <v>0.26709998000000001</v>
      </c>
      <c r="D8106">
        <v>0</v>
      </c>
      <c r="E8106" t="str">
        <f t="shared" si="378"/>
        <v>51.44132614,0.26709998</v>
      </c>
      <c r="F8106">
        <f t="shared" si="380"/>
        <v>0</v>
      </c>
      <c r="G8106" t="str">
        <f t="shared" si="379"/>
        <v>51.44132614,0.26709998,0</v>
      </c>
    </row>
    <row r="8107" spans="2:7" x14ac:dyDescent="0.25">
      <c r="B8107">
        <v>51.441326140000001</v>
      </c>
      <c r="C8107">
        <v>0.26709998000000001</v>
      </c>
      <c r="D8107">
        <v>0</v>
      </c>
      <c r="E8107" t="str">
        <f t="shared" si="378"/>
        <v>51.44132614,0.26709998</v>
      </c>
      <c r="F8107">
        <f t="shared" si="380"/>
        <v>0</v>
      </c>
      <c r="G8107" t="str">
        <f t="shared" si="379"/>
        <v>51.44132614,0.26709998,0</v>
      </c>
    </row>
    <row r="8108" spans="2:7" x14ac:dyDescent="0.25">
      <c r="B8108">
        <v>51.441326140000001</v>
      </c>
      <c r="C8108">
        <v>0.26709998000000001</v>
      </c>
      <c r="D8108">
        <v>0</v>
      </c>
      <c r="E8108" t="str">
        <f t="shared" si="378"/>
        <v>51.44132614,0.26709998</v>
      </c>
      <c r="F8108">
        <f t="shared" si="380"/>
        <v>0</v>
      </c>
      <c r="G8108" t="str">
        <f t="shared" si="379"/>
        <v>51.44132614,0.26709998,0</v>
      </c>
    </row>
    <row r="8109" spans="2:7" x14ac:dyDescent="0.25">
      <c r="B8109">
        <v>51.441326140000001</v>
      </c>
      <c r="C8109">
        <v>0.26709998000000001</v>
      </c>
      <c r="D8109">
        <v>0</v>
      </c>
      <c r="E8109" t="str">
        <f t="shared" si="378"/>
        <v>51.44132614,0.26709998</v>
      </c>
      <c r="F8109">
        <f t="shared" si="380"/>
        <v>0</v>
      </c>
      <c r="G8109" t="str">
        <f t="shared" si="379"/>
        <v>51.44132614,0.26709998,0</v>
      </c>
    </row>
    <row r="8110" spans="2:7" x14ac:dyDescent="0.25">
      <c r="B8110">
        <v>51.441326140000001</v>
      </c>
      <c r="C8110">
        <v>0.26709998000000001</v>
      </c>
      <c r="D8110">
        <v>0</v>
      </c>
      <c r="E8110" t="str">
        <f t="shared" si="378"/>
        <v>51.44132614,0.26709998</v>
      </c>
      <c r="F8110">
        <f t="shared" si="380"/>
        <v>0</v>
      </c>
      <c r="G8110" t="str">
        <f t="shared" si="379"/>
        <v>51.44132614,0.26709998,0</v>
      </c>
    </row>
    <row r="8111" spans="2:7" x14ac:dyDescent="0.25">
      <c r="B8111">
        <v>51.441326140000001</v>
      </c>
      <c r="C8111">
        <v>0.26709998000000001</v>
      </c>
      <c r="D8111">
        <v>0</v>
      </c>
      <c r="E8111" t="str">
        <f t="shared" si="378"/>
        <v>51.44132614,0.26709998</v>
      </c>
      <c r="F8111">
        <f t="shared" si="380"/>
        <v>0</v>
      </c>
      <c r="G8111" t="str">
        <f t="shared" si="379"/>
        <v>51.44132614,0.26709998,0</v>
      </c>
    </row>
    <row r="8112" spans="2:7" x14ac:dyDescent="0.25">
      <c r="B8112">
        <v>51.441318510000002</v>
      </c>
      <c r="C8112">
        <v>0.26710168000000001</v>
      </c>
      <c r="D8112">
        <v>1</v>
      </c>
      <c r="E8112" t="str">
        <f t="shared" si="378"/>
        <v>51.44131851,0.26710168</v>
      </c>
      <c r="F8112">
        <f t="shared" si="380"/>
        <v>1</v>
      </c>
      <c r="G8112" t="str">
        <f t="shared" si="379"/>
        <v>51.44131851,0.26710168,1</v>
      </c>
    </row>
    <row r="8113" spans="2:7" x14ac:dyDescent="0.25">
      <c r="B8113">
        <v>51.441318510000002</v>
      </c>
      <c r="C8113">
        <v>0.26710168000000001</v>
      </c>
      <c r="D8113">
        <v>1</v>
      </c>
      <c r="E8113" t="str">
        <f t="shared" si="378"/>
        <v>51.44131851,0.26710168</v>
      </c>
      <c r="F8113">
        <f t="shared" si="380"/>
        <v>0</v>
      </c>
      <c r="G8113" t="str">
        <f t="shared" si="379"/>
        <v>51.44131851,0.26710168,1</v>
      </c>
    </row>
    <row r="8114" spans="2:7" x14ac:dyDescent="0.25">
      <c r="B8114">
        <v>51.441318510000002</v>
      </c>
      <c r="C8114">
        <v>0.26710168000000001</v>
      </c>
      <c r="D8114">
        <v>1</v>
      </c>
      <c r="E8114" t="str">
        <f t="shared" si="378"/>
        <v>51.44131851,0.26710168</v>
      </c>
      <c r="F8114">
        <f t="shared" si="380"/>
        <v>0</v>
      </c>
      <c r="G8114" t="str">
        <f t="shared" si="379"/>
        <v>51.44131851,0.26710168,1</v>
      </c>
    </row>
    <row r="8115" spans="2:7" x14ac:dyDescent="0.25">
      <c r="B8115">
        <v>51.441318510000002</v>
      </c>
      <c r="C8115">
        <v>0.26710168000000001</v>
      </c>
      <c r="D8115">
        <v>1</v>
      </c>
      <c r="E8115" t="str">
        <f t="shared" si="378"/>
        <v>51.44131851,0.26710168</v>
      </c>
      <c r="F8115">
        <f t="shared" si="380"/>
        <v>0</v>
      </c>
      <c r="G8115" t="str">
        <f t="shared" si="379"/>
        <v>51.44131851,0.26710168,1</v>
      </c>
    </row>
    <row r="8116" spans="2:7" x14ac:dyDescent="0.25">
      <c r="B8116">
        <v>51.441318510000002</v>
      </c>
      <c r="C8116">
        <v>0.26710168000000001</v>
      </c>
      <c r="D8116">
        <v>0</v>
      </c>
      <c r="E8116" t="str">
        <f t="shared" si="378"/>
        <v>51.44131851,0.26710168</v>
      </c>
      <c r="F8116">
        <f t="shared" si="380"/>
        <v>0</v>
      </c>
      <c r="G8116" t="str">
        <f t="shared" si="379"/>
        <v>51.44131851,0.26710168,0</v>
      </c>
    </row>
    <row r="8117" spans="2:7" x14ac:dyDescent="0.25">
      <c r="B8117">
        <v>51.441318510000002</v>
      </c>
      <c r="C8117">
        <v>0.26710168000000001</v>
      </c>
      <c r="D8117">
        <v>0</v>
      </c>
      <c r="E8117" t="str">
        <f t="shared" si="378"/>
        <v>51.44131851,0.26710168</v>
      </c>
      <c r="F8117">
        <f t="shared" si="380"/>
        <v>0</v>
      </c>
      <c r="G8117" t="str">
        <f t="shared" si="379"/>
        <v>51.44131851,0.26710168,0</v>
      </c>
    </row>
    <row r="8118" spans="2:7" x14ac:dyDescent="0.25">
      <c r="B8118">
        <v>51.441318510000002</v>
      </c>
      <c r="C8118">
        <v>0.26710168000000001</v>
      </c>
      <c r="D8118">
        <v>1</v>
      </c>
      <c r="E8118" t="str">
        <f t="shared" si="378"/>
        <v>51.44131851,0.26710168</v>
      </c>
      <c r="F8118">
        <f t="shared" si="380"/>
        <v>0</v>
      </c>
      <c r="G8118" t="str">
        <f t="shared" si="379"/>
        <v>51.44131851,0.26710168,1</v>
      </c>
    </row>
    <row r="8119" spans="2:7" x14ac:dyDescent="0.25">
      <c r="B8119">
        <v>51.441318510000002</v>
      </c>
      <c r="C8119">
        <v>0.26710330999999998</v>
      </c>
      <c r="D8119">
        <v>0</v>
      </c>
      <c r="E8119" t="str">
        <f t="shared" si="378"/>
        <v>51.44131851,0.26710331</v>
      </c>
      <c r="F8119">
        <f t="shared" si="380"/>
        <v>1</v>
      </c>
      <c r="G8119" t="str">
        <f t="shared" si="379"/>
        <v>51.44131851,0.26710331,0</v>
      </c>
    </row>
    <row r="8120" spans="2:7" x14ac:dyDescent="0.25">
      <c r="B8120">
        <v>51.441318510000002</v>
      </c>
      <c r="C8120">
        <v>0.26710330999999998</v>
      </c>
      <c r="D8120">
        <v>0</v>
      </c>
      <c r="E8120" t="str">
        <f t="shared" si="378"/>
        <v>51.44131851,0.26710331</v>
      </c>
      <c r="F8120">
        <f t="shared" si="380"/>
        <v>0</v>
      </c>
      <c r="G8120" t="str">
        <f t="shared" si="379"/>
        <v>51.44131851,0.26710331,0</v>
      </c>
    </row>
    <row r="8121" spans="2:7" x14ac:dyDescent="0.25">
      <c r="B8121">
        <v>51.441318510000002</v>
      </c>
      <c r="C8121">
        <v>0.26710330999999998</v>
      </c>
      <c r="D8121">
        <v>0</v>
      </c>
      <c r="E8121" t="str">
        <f t="shared" si="378"/>
        <v>51.44131851,0.26710331</v>
      </c>
      <c r="F8121">
        <f t="shared" si="380"/>
        <v>0</v>
      </c>
      <c r="G8121" t="str">
        <f t="shared" si="379"/>
        <v>51.44131851,0.26710331,0</v>
      </c>
    </row>
    <row r="8122" spans="2:7" x14ac:dyDescent="0.25">
      <c r="B8122">
        <v>51.441318510000002</v>
      </c>
      <c r="C8122">
        <v>0.26710330999999998</v>
      </c>
      <c r="D8122">
        <v>1</v>
      </c>
      <c r="E8122" t="str">
        <f t="shared" si="378"/>
        <v>51.44131851,0.26710331</v>
      </c>
      <c r="F8122">
        <f t="shared" si="380"/>
        <v>0</v>
      </c>
      <c r="G8122" t="str">
        <f t="shared" si="379"/>
        <v>51.44131851,0.26710331,1</v>
      </c>
    </row>
    <row r="8123" spans="2:7" x14ac:dyDescent="0.25">
      <c r="B8123">
        <v>51.441318510000002</v>
      </c>
      <c r="C8123">
        <v>0.26710330999999998</v>
      </c>
      <c r="D8123">
        <v>1</v>
      </c>
      <c r="E8123" t="str">
        <f t="shared" si="378"/>
        <v>51.44131851,0.26710331</v>
      </c>
      <c r="F8123">
        <f t="shared" si="380"/>
        <v>0</v>
      </c>
      <c r="G8123" t="str">
        <f t="shared" si="379"/>
        <v>51.44131851,0.26710331,1</v>
      </c>
    </row>
    <row r="8124" spans="2:7" x14ac:dyDescent="0.25">
      <c r="B8124">
        <v>51.441318510000002</v>
      </c>
      <c r="C8124">
        <v>0.26710330999999998</v>
      </c>
      <c r="D8124">
        <v>1</v>
      </c>
      <c r="E8124" t="str">
        <f t="shared" si="378"/>
        <v>51.44131851,0.26710331</v>
      </c>
      <c r="F8124">
        <f t="shared" si="380"/>
        <v>0</v>
      </c>
      <c r="G8124" t="str">
        <f t="shared" si="379"/>
        <v>51.44131851,0.26710331,1</v>
      </c>
    </row>
    <row r="8125" spans="2:7" x14ac:dyDescent="0.25">
      <c r="B8125">
        <v>51.441318510000002</v>
      </c>
      <c r="C8125">
        <v>0.26710330999999998</v>
      </c>
      <c r="D8125">
        <v>2</v>
      </c>
      <c r="E8125" t="str">
        <f t="shared" si="378"/>
        <v>51.44131851,0.26710331</v>
      </c>
      <c r="F8125">
        <f t="shared" si="380"/>
        <v>0</v>
      </c>
      <c r="G8125" t="str">
        <f t="shared" si="379"/>
        <v>51.44131851,0.26710331,2</v>
      </c>
    </row>
    <row r="8126" spans="2:7" x14ac:dyDescent="0.25">
      <c r="B8126">
        <v>51.441318510000002</v>
      </c>
      <c r="C8126">
        <v>0.26710330999999998</v>
      </c>
      <c r="D8126">
        <v>1</v>
      </c>
      <c r="E8126" t="str">
        <f t="shared" si="378"/>
        <v>51.44131851,0.26710331</v>
      </c>
      <c r="F8126">
        <f t="shared" si="380"/>
        <v>0</v>
      </c>
      <c r="G8126" t="str">
        <f t="shared" si="379"/>
        <v>51.44131851,0.26710331,1</v>
      </c>
    </row>
    <row r="8127" spans="2:7" x14ac:dyDescent="0.25">
      <c r="B8127">
        <v>51.441318510000002</v>
      </c>
      <c r="C8127">
        <v>0.26710665</v>
      </c>
      <c r="D8127">
        <v>1</v>
      </c>
      <c r="E8127" t="str">
        <f t="shared" si="378"/>
        <v>51.44131851,0.26710665</v>
      </c>
      <c r="F8127">
        <f t="shared" si="380"/>
        <v>1</v>
      </c>
      <c r="G8127" t="str">
        <f t="shared" si="379"/>
        <v>51.44131851,0.26710665,1</v>
      </c>
    </row>
    <row r="8128" spans="2:7" x14ac:dyDescent="0.25">
      <c r="B8128">
        <v>51.441318510000002</v>
      </c>
      <c r="C8128">
        <v>0.26710665</v>
      </c>
      <c r="D8128">
        <v>1</v>
      </c>
      <c r="E8128" t="str">
        <f t="shared" si="378"/>
        <v>51.44131851,0.26710665</v>
      </c>
      <c r="F8128">
        <f t="shared" si="380"/>
        <v>0</v>
      </c>
      <c r="G8128" t="str">
        <f t="shared" si="379"/>
        <v>51.44131851,0.26710665,1</v>
      </c>
    </row>
    <row r="8129" spans="2:7" x14ac:dyDescent="0.25">
      <c r="B8129">
        <v>51.441318510000002</v>
      </c>
      <c r="C8129">
        <v>0.26710665</v>
      </c>
      <c r="D8129">
        <v>1</v>
      </c>
      <c r="E8129" t="str">
        <f t="shared" si="378"/>
        <v>51.44131851,0.26710665</v>
      </c>
      <c r="F8129">
        <f t="shared" si="380"/>
        <v>0</v>
      </c>
      <c r="G8129" t="str">
        <f t="shared" si="379"/>
        <v>51.44131851,0.26710665,1</v>
      </c>
    </row>
    <row r="8130" spans="2:7" x14ac:dyDescent="0.25">
      <c r="B8130">
        <v>51.441318510000002</v>
      </c>
      <c r="C8130">
        <v>0.26710665</v>
      </c>
      <c r="D8130">
        <v>0</v>
      </c>
      <c r="E8130" t="str">
        <f t="shared" ref="E8130:E8193" si="381">CONCATENATE(B8130,",",C8130)</f>
        <v>51.44131851,0.26710665</v>
      </c>
      <c r="F8130">
        <f t="shared" si="380"/>
        <v>0</v>
      </c>
      <c r="G8130" t="str">
        <f t="shared" ref="G8130:G8193" si="382">CONCATENATE(E8130,",",D8130)</f>
        <v>51.44131851,0.26710665,0</v>
      </c>
    </row>
    <row r="8131" spans="2:7" x14ac:dyDescent="0.25">
      <c r="B8131">
        <v>51.441318510000002</v>
      </c>
      <c r="C8131">
        <v>0.26710665</v>
      </c>
      <c r="D8131">
        <v>0</v>
      </c>
      <c r="E8131" t="str">
        <f t="shared" si="381"/>
        <v>51.44131851,0.26710665</v>
      </c>
      <c r="F8131">
        <f t="shared" ref="F8131:F8194" si="383">IF(E8131&lt;&gt;E8130,1,0)</f>
        <v>0</v>
      </c>
      <c r="G8131" t="str">
        <f t="shared" si="382"/>
        <v>51.44131851,0.26710665,0</v>
      </c>
    </row>
    <row r="8132" spans="2:7" x14ac:dyDescent="0.25">
      <c r="B8132">
        <v>51.441318510000002</v>
      </c>
      <c r="C8132">
        <v>0.26710665</v>
      </c>
      <c r="D8132">
        <v>1</v>
      </c>
      <c r="E8132" t="str">
        <f t="shared" si="381"/>
        <v>51.44131851,0.26710665</v>
      </c>
      <c r="F8132">
        <f t="shared" si="383"/>
        <v>0</v>
      </c>
      <c r="G8132" t="str">
        <f t="shared" si="382"/>
        <v>51.44131851,0.26710665,1</v>
      </c>
    </row>
    <row r="8133" spans="2:7" x14ac:dyDescent="0.25">
      <c r="B8133">
        <v>51.441318510000002</v>
      </c>
      <c r="C8133">
        <v>0.26710665</v>
      </c>
      <c r="D8133">
        <v>0</v>
      </c>
      <c r="E8133" t="str">
        <f t="shared" si="381"/>
        <v>51.44131851,0.26710665</v>
      </c>
      <c r="F8133">
        <f t="shared" si="383"/>
        <v>0</v>
      </c>
      <c r="G8133" t="str">
        <f t="shared" si="382"/>
        <v>51.44131851,0.26710665,0</v>
      </c>
    </row>
    <row r="8134" spans="2:7" x14ac:dyDescent="0.25">
      <c r="B8134">
        <v>51.441318510000002</v>
      </c>
      <c r="C8134">
        <v>0.26711332999999998</v>
      </c>
      <c r="D8134">
        <v>0</v>
      </c>
      <c r="E8134" t="str">
        <f t="shared" si="381"/>
        <v>51.44131851,0.26711333</v>
      </c>
      <c r="F8134">
        <f t="shared" si="383"/>
        <v>1</v>
      </c>
      <c r="G8134" t="str">
        <f t="shared" si="382"/>
        <v>51.44131851,0.26711333,0</v>
      </c>
    </row>
    <row r="8135" spans="2:7" x14ac:dyDescent="0.25">
      <c r="B8135">
        <v>51.441318510000002</v>
      </c>
      <c r="C8135">
        <v>0.26711332999999998</v>
      </c>
      <c r="D8135">
        <v>0</v>
      </c>
      <c r="E8135" t="str">
        <f t="shared" si="381"/>
        <v>51.44131851,0.26711333</v>
      </c>
      <c r="F8135">
        <f t="shared" si="383"/>
        <v>0</v>
      </c>
      <c r="G8135" t="str">
        <f t="shared" si="382"/>
        <v>51.44131851,0.26711333,0</v>
      </c>
    </row>
    <row r="8136" spans="2:7" x14ac:dyDescent="0.25">
      <c r="B8136">
        <v>51.441318510000002</v>
      </c>
      <c r="C8136">
        <v>0.26711332999999998</v>
      </c>
      <c r="D8136">
        <v>0</v>
      </c>
      <c r="E8136" t="str">
        <f t="shared" si="381"/>
        <v>51.44131851,0.26711333</v>
      </c>
      <c r="F8136">
        <f t="shared" si="383"/>
        <v>0</v>
      </c>
      <c r="G8136" t="str">
        <f t="shared" si="382"/>
        <v>51.44131851,0.26711333,0</v>
      </c>
    </row>
    <row r="8137" spans="2:7" x14ac:dyDescent="0.25">
      <c r="B8137">
        <v>51.441318510000002</v>
      </c>
      <c r="C8137">
        <v>0.26711332999999998</v>
      </c>
      <c r="D8137">
        <v>0</v>
      </c>
      <c r="E8137" t="str">
        <f t="shared" si="381"/>
        <v>51.44131851,0.26711333</v>
      </c>
      <c r="F8137">
        <f t="shared" si="383"/>
        <v>0</v>
      </c>
      <c r="G8137" t="str">
        <f t="shared" si="382"/>
        <v>51.44131851,0.26711333,0</v>
      </c>
    </row>
    <row r="8138" spans="2:7" x14ac:dyDescent="0.25">
      <c r="B8138">
        <v>51.441318510000002</v>
      </c>
      <c r="C8138">
        <v>0.26711332999999998</v>
      </c>
      <c r="D8138">
        <v>0</v>
      </c>
      <c r="E8138" t="str">
        <f t="shared" si="381"/>
        <v>51.44131851,0.26711333</v>
      </c>
      <c r="F8138">
        <f t="shared" si="383"/>
        <v>0</v>
      </c>
      <c r="G8138" t="str">
        <f t="shared" si="382"/>
        <v>51.44131851,0.26711333,0</v>
      </c>
    </row>
    <row r="8139" spans="2:7" x14ac:dyDescent="0.25">
      <c r="B8139">
        <v>51.441318510000002</v>
      </c>
      <c r="C8139">
        <v>0.26711332999999998</v>
      </c>
      <c r="D8139">
        <v>0</v>
      </c>
      <c r="E8139" t="str">
        <f t="shared" si="381"/>
        <v>51.44131851,0.26711333</v>
      </c>
      <c r="F8139">
        <f t="shared" si="383"/>
        <v>0</v>
      </c>
      <c r="G8139" t="str">
        <f t="shared" si="382"/>
        <v>51.44131851,0.26711333,0</v>
      </c>
    </row>
    <row r="8140" spans="2:7" x14ac:dyDescent="0.25">
      <c r="B8140">
        <v>51.441318510000002</v>
      </c>
      <c r="C8140">
        <v>0.26711332999999998</v>
      </c>
      <c r="D8140">
        <v>0</v>
      </c>
      <c r="E8140" t="str">
        <f t="shared" si="381"/>
        <v>51.44131851,0.26711333</v>
      </c>
      <c r="F8140">
        <f t="shared" si="383"/>
        <v>0</v>
      </c>
      <c r="G8140" t="str">
        <f t="shared" si="382"/>
        <v>51.44131851,0.26711333,0</v>
      </c>
    </row>
    <row r="8141" spans="2:7" x14ac:dyDescent="0.25">
      <c r="B8141">
        <v>51.441318510000002</v>
      </c>
      <c r="C8141">
        <v>0.26711667</v>
      </c>
      <c r="D8141">
        <v>0</v>
      </c>
      <c r="E8141" t="str">
        <f t="shared" si="381"/>
        <v>51.44131851,0.26711667</v>
      </c>
      <c r="F8141">
        <f t="shared" si="383"/>
        <v>1</v>
      </c>
      <c r="G8141" t="str">
        <f t="shared" si="382"/>
        <v>51.44131851,0.26711667,0</v>
      </c>
    </row>
    <row r="8142" spans="2:7" x14ac:dyDescent="0.25">
      <c r="B8142">
        <v>51.441318510000002</v>
      </c>
      <c r="C8142">
        <v>0.26711667</v>
      </c>
      <c r="D8142">
        <v>0</v>
      </c>
      <c r="E8142" t="str">
        <f t="shared" si="381"/>
        <v>51.44131851,0.26711667</v>
      </c>
      <c r="F8142">
        <f t="shared" si="383"/>
        <v>0</v>
      </c>
      <c r="G8142" t="str">
        <f t="shared" si="382"/>
        <v>51.44131851,0.26711667,0</v>
      </c>
    </row>
    <row r="8143" spans="2:7" x14ac:dyDescent="0.25">
      <c r="B8143">
        <v>51.441318510000002</v>
      </c>
      <c r="C8143">
        <v>0.26711667</v>
      </c>
      <c r="D8143">
        <v>0</v>
      </c>
      <c r="E8143" t="str">
        <f t="shared" si="381"/>
        <v>51.44131851,0.26711667</v>
      </c>
      <c r="F8143">
        <f t="shared" si="383"/>
        <v>0</v>
      </c>
      <c r="G8143" t="str">
        <f t="shared" si="382"/>
        <v>51.44131851,0.26711667,0</v>
      </c>
    </row>
    <row r="8144" spans="2:7" x14ac:dyDescent="0.25">
      <c r="B8144">
        <v>51.441318510000002</v>
      </c>
      <c r="C8144">
        <v>0.26711667</v>
      </c>
      <c r="D8144">
        <v>0</v>
      </c>
      <c r="E8144" t="str">
        <f t="shared" si="381"/>
        <v>51.44131851,0.26711667</v>
      </c>
      <c r="F8144">
        <f t="shared" si="383"/>
        <v>0</v>
      </c>
      <c r="G8144" t="str">
        <f t="shared" si="382"/>
        <v>51.44131851,0.26711667,0</v>
      </c>
    </row>
    <row r="8145" spans="2:7" x14ac:dyDescent="0.25">
      <c r="B8145">
        <v>51.441318510000002</v>
      </c>
      <c r="C8145">
        <v>0.26711667</v>
      </c>
      <c r="D8145">
        <v>0</v>
      </c>
      <c r="E8145" t="str">
        <f t="shared" si="381"/>
        <v>51.44131851,0.26711667</v>
      </c>
      <c r="F8145">
        <f t="shared" si="383"/>
        <v>0</v>
      </c>
      <c r="G8145" t="str">
        <f t="shared" si="382"/>
        <v>51.44131851,0.26711667,0</v>
      </c>
    </row>
    <row r="8146" spans="2:7" x14ac:dyDescent="0.25">
      <c r="B8146">
        <v>51.441318510000002</v>
      </c>
      <c r="C8146">
        <v>0.26711667</v>
      </c>
      <c r="D8146">
        <v>0</v>
      </c>
      <c r="E8146" t="str">
        <f t="shared" si="381"/>
        <v>51.44131851,0.26711667</v>
      </c>
      <c r="F8146">
        <f t="shared" si="383"/>
        <v>0</v>
      </c>
      <c r="G8146" t="str">
        <f t="shared" si="382"/>
        <v>51.44131851,0.26711667,0</v>
      </c>
    </row>
    <row r="8147" spans="2:7" x14ac:dyDescent="0.25">
      <c r="B8147">
        <v>51.441318510000002</v>
      </c>
      <c r="C8147">
        <v>0.26711667</v>
      </c>
      <c r="D8147">
        <v>0</v>
      </c>
      <c r="E8147" t="str">
        <f t="shared" si="381"/>
        <v>51.44131851,0.26711667</v>
      </c>
      <c r="F8147">
        <f t="shared" si="383"/>
        <v>0</v>
      </c>
      <c r="G8147" t="str">
        <f t="shared" si="382"/>
        <v>51.44131851,0.26711667,0</v>
      </c>
    </row>
    <row r="8148" spans="2:7" x14ac:dyDescent="0.25">
      <c r="B8148">
        <v>51.441318510000002</v>
      </c>
      <c r="C8148">
        <v>0.26711667</v>
      </c>
      <c r="D8148">
        <v>0</v>
      </c>
      <c r="E8148" t="str">
        <f t="shared" si="381"/>
        <v>51.44131851,0.26711667</v>
      </c>
      <c r="F8148">
        <f t="shared" si="383"/>
        <v>0</v>
      </c>
      <c r="G8148" t="str">
        <f t="shared" si="382"/>
        <v>51.44131851,0.26711667,0</v>
      </c>
    </row>
    <row r="8149" spans="2:7" x14ac:dyDescent="0.25">
      <c r="B8149">
        <v>51.441318510000002</v>
      </c>
      <c r="C8149">
        <v>0.26711833000000001</v>
      </c>
      <c r="D8149">
        <v>0</v>
      </c>
      <c r="E8149" t="str">
        <f t="shared" si="381"/>
        <v>51.44131851,0.26711833</v>
      </c>
      <c r="F8149">
        <f t="shared" si="383"/>
        <v>1</v>
      </c>
      <c r="G8149" t="str">
        <f t="shared" si="382"/>
        <v>51.44131851,0.26711833,0</v>
      </c>
    </row>
    <row r="8150" spans="2:7" x14ac:dyDescent="0.25">
      <c r="B8150">
        <v>51.441318510000002</v>
      </c>
      <c r="C8150">
        <v>0.26711833000000001</v>
      </c>
      <c r="D8150">
        <v>0</v>
      </c>
      <c r="E8150" t="str">
        <f t="shared" si="381"/>
        <v>51.44131851,0.26711833</v>
      </c>
      <c r="F8150">
        <f t="shared" si="383"/>
        <v>0</v>
      </c>
      <c r="G8150" t="str">
        <f t="shared" si="382"/>
        <v>51.44131851,0.26711833,0</v>
      </c>
    </row>
    <row r="8151" spans="2:7" x14ac:dyDescent="0.25">
      <c r="B8151">
        <v>51.441318510000002</v>
      </c>
      <c r="C8151">
        <v>0.26711833000000001</v>
      </c>
      <c r="D8151">
        <v>0</v>
      </c>
      <c r="E8151" t="str">
        <f t="shared" si="381"/>
        <v>51.44131851,0.26711833</v>
      </c>
      <c r="F8151">
        <f t="shared" si="383"/>
        <v>0</v>
      </c>
      <c r="G8151" t="str">
        <f t="shared" si="382"/>
        <v>51.44131851,0.26711833,0</v>
      </c>
    </row>
    <row r="8152" spans="2:7" x14ac:dyDescent="0.25">
      <c r="B8152">
        <v>51.441318510000002</v>
      </c>
      <c r="C8152">
        <v>0.26711833000000001</v>
      </c>
      <c r="D8152">
        <v>0</v>
      </c>
      <c r="E8152" t="str">
        <f t="shared" si="381"/>
        <v>51.44131851,0.26711833</v>
      </c>
      <c r="F8152">
        <f t="shared" si="383"/>
        <v>0</v>
      </c>
      <c r="G8152" t="str">
        <f t="shared" si="382"/>
        <v>51.44131851,0.26711833,0</v>
      </c>
    </row>
    <row r="8153" spans="2:7" x14ac:dyDescent="0.25">
      <c r="B8153">
        <v>51.441318510000002</v>
      </c>
      <c r="C8153">
        <v>0.26711833000000001</v>
      </c>
      <c r="D8153">
        <v>0</v>
      </c>
      <c r="E8153" t="str">
        <f t="shared" si="381"/>
        <v>51.44131851,0.26711833</v>
      </c>
      <c r="F8153">
        <f t="shared" si="383"/>
        <v>0</v>
      </c>
      <c r="G8153" t="str">
        <f t="shared" si="382"/>
        <v>51.44131851,0.26711833,0</v>
      </c>
    </row>
    <row r="8154" spans="2:7" x14ac:dyDescent="0.25">
      <c r="B8154">
        <v>51.441318510000002</v>
      </c>
      <c r="C8154">
        <v>0.26711833000000001</v>
      </c>
      <c r="D8154">
        <v>0</v>
      </c>
      <c r="E8154" t="str">
        <f t="shared" si="381"/>
        <v>51.44131851,0.26711833</v>
      </c>
      <c r="F8154">
        <f t="shared" si="383"/>
        <v>0</v>
      </c>
      <c r="G8154" t="str">
        <f t="shared" si="382"/>
        <v>51.44131851,0.26711833,0</v>
      </c>
    </row>
    <row r="8155" spans="2:7" x14ac:dyDescent="0.25">
      <c r="B8155">
        <v>51.441318510000002</v>
      </c>
      <c r="C8155">
        <v>0.26711833000000001</v>
      </c>
      <c r="D8155">
        <v>0</v>
      </c>
      <c r="E8155" t="str">
        <f t="shared" si="381"/>
        <v>51.44131851,0.26711833</v>
      </c>
      <c r="F8155">
        <f t="shared" si="383"/>
        <v>0</v>
      </c>
      <c r="G8155" t="str">
        <f t="shared" si="382"/>
        <v>51.44131851,0.26711833,0</v>
      </c>
    </row>
    <row r="8156" spans="2:7" x14ac:dyDescent="0.25">
      <c r="B8156">
        <v>51.441318510000002</v>
      </c>
      <c r="C8156">
        <v>0.26712166999999998</v>
      </c>
      <c r="D8156">
        <v>0</v>
      </c>
      <c r="E8156" t="str">
        <f t="shared" si="381"/>
        <v>51.44131851,0.26712167</v>
      </c>
      <c r="F8156">
        <f t="shared" si="383"/>
        <v>1</v>
      </c>
      <c r="G8156" t="str">
        <f t="shared" si="382"/>
        <v>51.44131851,0.26712167,0</v>
      </c>
    </row>
    <row r="8157" spans="2:7" x14ac:dyDescent="0.25">
      <c r="B8157">
        <v>51.441318510000002</v>
      </c>
      <c r="C8157">
        <v>0.26712166999999998</v>
      </c>
      <c r="D8157">
        <v>0</v>
      </c>
      <c r="E8157" t="str">
        <f t="shared" si="381"/>
        <v>51.44131851,0.26712167</v>
      </c>
      <c r="F8157">
        <f t="shared" si="383"/>
        <v>0</v>
      </c>
      <c r="G8157" t="str">
        <f t="shared" si="382"/>
        <v>51.44131851,0.26712167,0</v>
      </c>
    </row>
    <row r="8158" spans="2:7" x14ac:dyDescent="0.25">
      <c r="B8158">
        <v>51.441318510000002</v>
      </c>
      <c r="C8158">
        <v>0.26712166999999998</v>
      </c>
      <c r="D8158">
        <v>0</v>
      </c>
      <c r="E8158" t="str">
        <f t="shared" si="381"/>
        <v>51.44131851,0.26712167</v>
      </c>
      <c r="F8158">
        <f t="shared" si="383"/>
        <v>0</v>
      </c>
      <c r="G8158" t="str">
        <f t="shared" si="382"/>
        <v>51.44131851,0.26712167,0</v>
      </c>
    </row>
    <row r="8159" spans="2:7" x14ac:dyDescent="0.25">
      <c r="B8159">
        <v>51.441318510000002</v>
      </c>
      <c r="C8159">
        <v>0.26712166999999998</v>
      </c>
      <c r="D8159">
        <v>0</v>
      </c>
      <c r="E8159" t="str">
        <f t="shared" si="381"/>
        <v>51.44131851,0.26712167</v>
      </c>
      <c r="F8159">
        <f t="shared" si="383"/>
        <v>0</v>
      </c>
      <c r="G8159" t="str">
        <f t="shared" si="382"/>
        <v>51.44131851,0.26712167,0</v>
      </c>
    </row>
    <row r="8160" spans="2:7" x14ac:dyDescent="0.25">
      <c r="B8160">
        <v>51.441318510000002</v>
      </c>
      <c r="C8160">
        <v>0.26712166999999998</v>
      </c>
      <c r="D8160">
        <v>0</v>
      </c>
      <c r="E8160" t="str">
        <f t="shared" si="381"/>
        <v>51.44131851,0.26712167</v>
      </c>
      <c r="F8160">
        <f t="shared" si="383"/>
        <v>0</v>
      </c>
      <c r="G8160" t="str">
        <f t="shared" si="382"/>
        <v>51.44131851,0.26712167,0</v>
      </c>
    </row>
    <row r="8161" spans="2:7" x14ac:dyDescent="0.25">
      <c r="B8161">
        <v>51.441318510000002</v>
      </c>
      <c r="C8161">
        <v>0.26712166999999998</v>
      </c>
      <c r="D8161">
        <v>0</v>
      </c>
      <c r="E8161" t="str">
        <f t="shared" si="381"/>
        <v>51.44131851,0.26712167</v>
      </c>
      <c r="F8161">
        <f t="shared" si="383"/>
        <v>0</v>
      </c>
      <c r="G8161" t="str">
        <f t="shared" si="382"/>
        <v>51.44131851,0.26712167,0</v>
      </c>
    </row>
    <row r="8162" spans="2:7" x14ac:dyDescent="0.25">
      <c r="B8162">
        <v>51.441318510000002</v>
      </c>
      <c r="C8162">
        <v>0.26712166999999998</v>
      </c>
      <c r="D8162">
        <v>0</v>
      </c>
      <c r="E8162" t="str">
        <f t="shared" si="381"/>
        <v>51.44131851,0.26712167</v>
      </c>
      <c r="F8162">
        <f t="shared" si="383"/>
        <v>0</v>
      </c>
      <c r="G8162" t="str">
        <f t="shared" si="382"/>
        <v>51.44131851,0.26712167,0</v>
      </c>
    </row>
    <row r="8163" spans="2:7" x14ac:dyDescent="0.25">
      <c r="B8163">
        <v>51.441318510000002</v>
      </c>
      <c r="C8163">
        <v>0.26712166999999998</v>
      </c>
      <c r="D8163">
        <v>1</v>
      </c>
      <c r="E8163" t="str">
        <f t="shared" si="381"/>
        <v>51.44131851,0.26712167</v>
      </c>
      <c r="F8163">
        <f t="shared" si="383"/>
        <v>0</v>
      </c>
      <c r="G8163" t="str">
        <f t="shared" si="382"/>
        <v>51.44131851,0.26712167,1</v>
      </c>
    </row>
    <row r="8164" spans="2:7" x14ac:dyDescent="0.25">
      <c r="B8164">
        <v>51.441318510000002</v>
      </c>
      <c r="C8164">
        <v>0.26712166999999998</v>
      </c>
      <c r="D8164">
        <v>1</v>
      </c>
      <c r="E8164" t="str">
        <f t="shared" si="381"/>
        <v>51.44131851,0.26712167</v>
      </c>
      <c r="F8164">
        <f t="shared" si="383"/>
        <v>0</v>
      </c>
      <c r="G8164" t="str">
        <f t="shared" si="382"/>
        <v>51.44131851,0.26712167,1</v>
      </c>
    </row>
    <row r="8165" spans="2:7" x14ac:dyDescent="0.25">
      <c r="B8165">
        <v>51.441318510000002</v>
      </c>
      <c r="C8165">
        <v>0.26712166999999998</v>
      </c>
      <c r="D8165">
        <v>1</v>
      </c>
      <c r="E8165" t="str">
        <f t="shared" si="381"/>
        <v>51.44131851,0.26712167</v>
      </c>
      <c r="F8165">
        <f t="shared" si="383"/>
        <v>0</v>
      </c>
      <c r="G8165" t="str">
        <f t="shared" si="382"/>
        <v>51.44131851,0.26712167,1</v>
      </c>
    </row>
    <row r="8166" spans="2:7" x14ac:dyDescent="0.25">
      <c r="B8166">
        <v>51.441318510000002</v>
      </c>
      <c r="C8166">
        <v>0.26712166999999998</v>
      </c>
      <c r="D8166">
        <v>2</v>
      </c>
      <c r="E8166" t="str">
        <f t="shared" si="381"/>
        <v>51.44131851,0.26712167</v>
      </c>
      <c r="F8166">
        <f t="shared" si="383"/>
        <v>0</v>
      </c>
      <c r="G8166" t="str">
        <f t="shared" si="382"/>
        <v>51.44131851,0.26712167,2</v>
      </c>
    </row>
    <row r="8167" spans="2:7" x14ac:dyDescent="0.25">
      <c r="B8167">
        <v>51.441318510000002</v>
      </c>
      <c r="C8167">
        <v>0.26712166999999998</v>
      </c>
      <c r="D8167">
        <v>2</v>
      </c>
      <c r="E8167" t="str">
        <f t="shared" si="381"/>
        <v>51.44131851,0.26712167</v>
      </c>
      <c r="F8167">
        <f t="shared" si="383"/>
        <v>0</v>
      </c>
      <c r="G8167" t="str">
        <f t="shared" si="382"/>
        <v>51.44131851,0.26712167,2</v>
      </c>
    </row>
    <row r="8168" spans="2:7" x14ac:dyDescent="0.25">
      <c r="B8168">
        <v>51.441318510000002</v>
      </c>
      <c r="C8168">
        <v>0.26712166999999998</v>
      </c>
      <c r="D8168">
        <v>2</v>
      </c>
      <c r="E8168" t="str">
        <f t="shared" si="381"/>
        <v>51.44131851,0.26712167</v>
      </c>
      <c r="F8168">
        <f t="shared" si="383"/>
        <v>0</v>
      </c>
      <c r="G8168" t="str">
        <f t="shared" si="382"/>
        <v>51.44131851,0.26712167,2</v>
      </c>
    </row>
    <row r="8169" spans="2:7" x14ac:dyDescent="0.25">
      <c r="B8169">
        <v>51.441318510000002</v>
      </c>
      <c r="C8169">
        <v>0.26712166999999998</v>
      </c>
      <c r="D8169">
        <v>2</v>
      </c>
      <c r="E8169" t="str">
        <f t="shared" si="381"/>
        <v>51.44131851,0.26712167</v>
      </c>
      <c r="F8169">
        <f t="shared" si="383"/>
        <v>0</v>
      </c>
      <c r="G8169" t="str">
        <f t="shared" si="382"/>
        <v>51.44131851,0.26712167,2</v>
      </c>
    </row>
    <row r="8170" spans="2:7" x14ac:dyDescent="0.25">
      <c r="B8170">
        <v>51.441318510000002</v>
      </c>
      <c r="C8170">
        <v>0.26712166999999998</v>
      </c>
      <c r="D8170">
        <v>3</v>
      </c>
      <c r="E8170" t="str">
        <f t="shared" si="381"/>
        <v>51.44131851,0.26712167</v>
      </c>
      <c r="F8170">
        <f t="shared" si="383"/>
        <v>0</v>
      </c>
      <c r="G8170" t="str">
        <f t="shared" si="382"/>
        <v>51.44131851,0.26712167,3</v>
      </c>
    </row>
    <row r="8171" spans="2:7" x14ac:dyDescent="0.25">
      <c r="B8171">
        <v>51.441307070000001</v>
      </c>
      <c r="C8171">
        <v>0.26712331</v>
      </c>
      <c r="D8171">
        <v>3</v>
      </c>
      <c r="E8171" t="str">
        <f t="shared" si="381"/>
        <v>51.44130707,0.26712331</v>
      </c>
      <c r="F8171">
        <f t="shared" si="383"/>
        <v>1</v>
      </c>
      <c r="G8171" t="str">
        <f t="shared" si="382"/>
        <v>51.44130707,0.26712331,3</v>
      </c>
    </row>
    <row r="8172" spans="2:7" x14ac:dyDescent="0.25">
      <c r="B8172">
        <v>51.441307070000001</v>
      </c>
      <c r="C8172">
        <v>0.26712331</v>
      </c>
      <c r="D8172">
        <v>4</v>
      </c>
      <c r="E8172" t="str">
        <f t="shared" si="381"/>
        <v>51.44130707,0.26712331</v>
      </c>
      <c r="F8172">
        <f t="shared" si="383"/>
        <v>0</v>
      </c>
      <c r="G8172" t="str">
        <f t="shared" si="382"/>
        <v>51.44130707,0.26712331,4</v>
      </c>
    </row>
    <row r="8173" spans="2:7" x14ac:dyDescent="0.25">
      <c r="B8173">
        <v>51.441307070000001</v>
      </c>
      <c r="C8173">
        <v>0.26712331</v>
      </c>
      <c r="D8173">
        <v>4</v>
      </c>
      <c r="E8173" t="str">
        <f t="shared" si="381"/>
        <v>51.44130707,0.26712331</v>
      </c>
      <c r="F8173">
        <f t="shared" si="383"/>
        <v>0</v>
      </c>
      <c r="G8173" t="str">
        <f t="shared" si="382"/>
        <v>51.44130707,0.26712331,4</v>
      </c>
    </row>
    <row r="8174" spans="2:7" x14ac:dyDescent="0.25">
      <c r="B8174">
        <v>51.441307070000001</v>
      </c>
      <c r="C8174">
        <v>0.26712331</v>
      </c>
      <c r="D8174">
        <v>3</v>
      </c>
      <c r="E8174" t="str">
        <f t="shared" si="381"/>
        <v>51.44130707,0.26712331</v>
      </c>
      <c r="F8174">
        <f t="shared" si="383"/>
        <v>0</v>
      </c>
      <c r="G8174" t="str">
        <f t="shared" si="382"/>
        <v>51.44130707,0.26712331,3</v>
      </c>
    </row>
    <row r="8175" spans="2:7" x14ac:dyDescent="0.25">
      <c r="B8175">
        <v>51.441307070000001</v>
      </c>
      <c r="C8175">
        <v>0.26712331</v>
      </c>
      <c r="D8175">
        <v>3</v>
      </c>
      <c r="E8175" t="str">
        <f t="shared" si="381"/>
        <v>51.44130707,0.26712331</v>
      </c>
      <c r="F8175">
        <f t="shared" si="383"/>
        <v>0</v>
      </c>
      <c r="G8175" t="str">
        <f t="shared" si="382"/>
        <v>51.44130707,0.26712331,3</v>
      </c>
    </row>
    <row r="8176" spans="2:7" x14ac:dyDescent="0.25">
      <c r="B8176">
        <v>51.441307070000001</v>
      </c>
      <c r="C8176">
        <v>0.26712331</v>
      </c>
      <c r="D8176">
        <v>2</v>
      </c>
      <c r="E8176" t="str">
        <f t="shared" si="381"/>
        <v>51.44130707,0.26712331</v>
      </c>
      <c r="F8176">
        <f t="shared" si="383"/>
        <v>0</v>
      </c>
      <c r="G8176" t="str">
        <f t="shared" si="382"/>
        <v>51.44130707,0.26712331,2</v>
      </c>
    </row>
    <row r="8177" spans="2:7" x14ac:dyDescent="0.25">
      <c r="B8177">
        <v>51.441307070000001</v>
      </c>
      <c r="C8177">
        <v>0.26712331</v>
      </c>
      <c r="D8177">
        <v>1</v>
      </c>
      <c r="E8177" t="str">
        <f t="shared" si="381"/>
        <v>51.44130707,0.26712331</v>
      </c>
      <c r="F8177">
        <f t="shared" si="383"/>
        <v>0</v>
      </c>
      <c r="G8177" t="str">
        <f t="shared" si="382"/>
        <v>51.44130707,0.26712331,1</v>
      </c>
    </row>
    <row r="8178" spans="2:7" x14ac:dyDescent="0.25">
      <c r="B8178">
        <v>51.441307070000001</v>
      </c>
      <c r="C8178">
        <v>0.26712331</v>
      </c>
      <c r="D8178">
        <v>1</v>
      </c>
      <c r="E8178" t="str">
        <f t="shared" si="381"/>
        <v>51.44130707,0.26712331</v>
      </c>
      <c r="F8178">
        <f t="shared" si="383"/>
        <v>0</v>
      </c>
      <c r="G8178" t="str">
        <f t="shared" si="382"/>
        <v>51.44130707,0.26712331,1</v>
      </c>
    </row>
    <row r="8179" spans="2:7" x14ac:dyDescent="0.25">
      <c r="B8179">
        <v>51.441307070000001</v>
      </c>
      <c r="C8179">
        <v>0.26712501</v>
      </c>
      <c r="D8179">
        <v>2</v>
      </c>
      <c r="E8179" t="str">
        <f t="shared" si="381"/>
        <v>51.44130707,0.26712501</v>
      </c>
      <c r="F8179">
        <f t="shared" si="383"/>
        <v>1</v>
      </c>
      <c r="G8179" t="str">
        <f t="shared" si="382"/>
        <v>51.44130707,0.26712501,2</v>
      </c>
    </row>
    <row r="8180" spans="2:7" x14ac:dyDescent="0.25">
      <c r="B8180">
        <v>51.441307070000001</v>
      </c>
      <c r="C8180">
        <v>0.26712501</v>
      </c>
      <c r="D8180">
        <v>2</v>
      </c>
      <c r="E8180" t="str">
        <f t="shared" si="381"/>
        <v>51.44130707,0.26712501</v>
      </c>
      <c r="F8180">
        <f t="shared" si="383"/>
        <v>0</v>
      </c>
      <c r="G8180" t="str">
        <f t="shared" si="382"/>
        <v>51.44130707,0.26712501,2</v>
      </c>
    </row>
    <row r="8181" spans="2:7" x14ac:dyDescent="0.25">
      <c r="B8181">
        <v>51.441307070000001</v>
      </c>
      <c r="C8181">
        <v>0.26712501</v>
      </c>
      <c r="D8181">
        <v>2</v>
      </c>
      <c r="E8181" t="str">
        <f t="shared" si="381"/>
        <v>51.44130707,0.26712501</v>
      </c>
      <c r="F8181">
        <f t="shared" si="383"/>
        <v>0</v>
      </c>
      <c r="G8181" t="str">
        <f t="shared" si="382"/>
        <v>51.44130707,0.26712501,2</v>
      </c>
    </row>
    <row r="8182" spans="2:7" x14ac:dyDescent="0.25">
      <c r="B8182">
        <v>51.441307070000001</v>
      </c>
      <c r="C8182">
        <v>0.26712501</v>
      </c>
      <c r="D8182">
        <v>2</v>
      </c>
      <c r="E8182" t="str">
        <f t="shared" si="381"/>
        <v>51.44130707,0.26712501</v>
      </c>
      <c r="F8182">
        <f t="shared" si="383"/>
        <v>0</v>
      </c>
      <c r="G8182" t="str">
        <f t="shared" si="382"/>
        <v>51.44130707,0.26712501,2</v>
      </c>
    </row>
    <row r="8183" spans="2:7" x14ac:dyDescent="0.25">
      <c r="B8183">
        <v>51.441307070000001</v>
      </c>
      <c r="C8183">
        <v>0.26712501</v>
      </c>
      <c r="D8183">
        <v>1</v>
      </c>
      <c r="E8183" t="str">
        <f t="shared" si="381"/>
        <v>51.44130707,0.26712501</v>
      </c>
      <c r="F8183">
        <f t="shared" si="383"/>
        <v>0</v>
      </c>
      <c r="G8183" t="str">
        <f t="shared" si="382"/>
        <v>51.44130707,0.26712501,1</v>
      </c>
    </row>
    <row r="8184" spans="2:7" x14ac:dyDescent="0.25">
      <c r="B8184">
        <v>51.441307070000001</v>
      </c>
      <c r="C8184">
        <v>0.26712501</v>
      </c>
      <c r="D8184">
        <v>0</v>
      </c>
      <c r="E8184" t="str">
        <f t="shared" si="381"/>
        <v>51.44130707,0.26712501</v>
      </c>
      <c r="F8184">
        <f t="shared" si="383"/>
        <v>0</v>
      </c>
      <c r="G8184" t="str">
        <f t="shared" si="382"/>
        <v>51.44130707,0.26712501,0</v>
      </c>
    </row>
    <row r="8185" spans="2:7" x14ac:dyDescent="0.25">
      <c r="B8185">
        <v>51.441307070000001</v>
      </c>
      <c r="C8185">
        <v>0.26712665000000002</v>
      </c>
      <c r="D8185">
        <v>0</v>
      </c>
      <c r="E8185" t="str">
        <f t="shared" si="381"/>
        <v>51.44130707,0.26712665</v>
      </c>
      <c r="F8185">
        <f t="shared" si="383"/>
        <v>1</v>
      </c>
      <c r="G8185" t="str">
        <f t="shared" si="382"/>
        <v>51.44130707,0.26712665,0</v>
      </c>
    </row>
    <row r="8186" spans="2:7" x14ac:dyDescent="0.25">
      <c r="B8186">
        <v>51.441307070000001</v>
      </c>
      <c r="C8186">
        <v>0.26712665000000002</v>
      </c>
      <c r="D8186">
        <v>0</v>
      </c>
      <c r="E8186" t="str">
        <f t="shared" si="381"/>
        <v>51.44130707,0.26712665</v>
      </c>
      <c r="F8186">
        <f t="shared" si="383"/>
        <v>0</v>
      </c>
      <c r="G8186" t="str">
        <f t="shared" si="382"/>
        <v>51.44130707,0.26712665,0</v>
      </c>
    </row>
    <row r="8187" spans="2:7" x14ac:dyDescent="0.25">
      <c r="B8187">
        <v>51.441307070000001</v>
      </c>
      <c r="C8187">
        <v>0.26712665000000002</v>
      </c>
      <c r="D8187">
        <v>-1</v>
      </c>
      <c r="E8187" t="str">
        <f t="shared" si="381"/>
        <v>51.44130707,0.26712665</v>
      </c>
      <c r="F8187">
        <f t="shared" si="383"/>
        <v>0</v>
      </c>
      <c r="G8187" t="str">
        <f t="shared" si="382"/>
        <v>51.44130707,0.26712665,-1</v>
      </c>
    </row>
    <row r="8188" spans="2:7" x14ac:dyDescent="0.25">
      <c r="B8188">
        <v>51.441307070000001</v>
      </c>
      <c r="C8188">
        <v>0.26712665000000002</v>
      </c>
      <c r="D8188">
        <v>0</v>
      </c>
      <c r="E8188" t="str">
        <f t="shared" si="381"/>
        <v>51.44130707,0.26712665</v>
      </c>
      <c r="F8188">
        <f t="shared" si="383"/>
        <v>0</v>
      </c>
      <c r="G8188" t="str">
        <f t="shared" si="382"/>
        <v>51.44130707,0.26712665,0</v>
      </c>
    </row>
    <row r="8189" spans="2:7" x14ac:dyDescent="0.25">
      <c r="B8189">
        <v>51.441307070000001</v>
      </c>
      <c r="C8189">
        <v>0.26712665000000002</v>
      </c>
      <c r="D8189">
        <v>0</v>
      </c>
      <c r="E8189" t="str">
        <f t="shared" si="381"/>
        <v>51.44130707,0.26712665</v>
      </c>
      <c r="F8189">
        <f t="shared" si="383"/>
        <v>0</v>
      </c>
      <c r="G8189" t="str">
        <f t="shared" si="382"/>
        <v>51.44130707,0.26712665,0</v>
      </c>
    </row>
    <row r="8190" spans="2:7" x14ac:dyDescent="0.25">
      <c r="B8190">
        <v>51.441307070000001</v>
      </c>
      <c r="C8190">
        <v>0.26712665000000002</v>
      </c>
      <c r="D8190">
        <v>0</v>
      </c>
      <c r="E8190" t="str">
        <f t="shared" si="381"/>
        <v>51.44130707,0.26712665</v>
      </c>
      <c r="F8190">
        <f t="shared" si="383"/>
        <v>0</v>
      </c>
      <c r="G8190" t="str">
        <f t="shared" si="382"/>
        <v>51.44130707,0.26712665,0</v>
      </c>
    </row>
    <row r="8191" spans="2:7" x14ac:dyDescent="0.25">
      <c r="B8191">
        <v>51.441307070000001</v>
      </c>
      <c r="C8191">
        <v>0.26712665000000002</v>
      </c>
      <c r="D8191">
        <v>0</v>
      </c>
      <c r="E8191" t="str">
        <f t="shared" si="381"/>
        <v>51.44130707,0.26712665</v>
      </c>
      <c r="F8191">
        <f t="shared" si="383"/>
        <v>0</v>
      </c>
      <c r="G8191" t="str">
        <f t="shared" si="382"/>
        <v>51.44130707,0.26712665,0</v>
      </c>
    </row>
    <row r="8192" spans="2:7" x14ac:dyDescent="0.25">
      <c r="B8192">
        <v>51.441307070000001</v>
      </c>
      <c r="C8192">
        <v>0.26712835000000001</v>
      </c>
      <c r="D8192">
        <v>0</v>
      </c>
      <c r="E8192" t="str">
        <f t="shared" si="381"/>
        <v>51.44130707,0.26712835</v>
      </c>
      <c r="F8192">
        <f t="shared" si="383"/>
        <v>1</v>
      </c>
      <c r="G8192" t="str">
        <f t="shared" si="382"/>
        <v>51.44130707,0.26712835,0</v>
      </c>
    </row>
    <row r="8193" spans="2:7" x14ac:dyDescent="0.25">
      <c r="B8193">
        <v>51.441307070000001</v>
      </c>
      <c r="C8193">
        <v>0.26712835000000001</v>
      </c>
      <c r="D8193">
        <v>-1</v>
      </c>
      <c r="E8193" t="str">
        <f t="shared" si="381"/>
        <v>51.44130707,0.26712835</v>
      </c>
      <c r="F8193">
        <f t="shared" si="383"/>
        <v>0</v>
      </c>
      <c r="G8193" t="str">
        <f t="shared" si="382"/>
        <v>51.44130707,0.26712835,-1</v>
      </c>
    </row>
    <row r="8194" spans="2:7" x14ac:dyDescent="0.25">
      <c r="B8194">
        <v>51.441307070000001</v>
      </c>
      <c r="C8194">
        <v>0.26712835000000001</v>
      </c>
      <c r="D8194">
        <v>-1</v>
      </c>
      <c r="E8194" t="str">
        <f t="shared" ref="E8194:E8257" si="384">CONCATENATE(B8194,",",C8194)</f>
        <v>51.44130707,0.26712835</v>
      </c>
      <c r="F8194">
        <f t="shared" si="383"/>
        <v>0</v>
      </c>
      <c r="G8194" t="str">
        <f t="shared" ref="G8194:G8257" si="385">CONCATENATE(E8194,",",D8194)</f>
        <v>51.44130707,0.26712835,-1</v>
      </c>
    </row>
    <row r="8195" spans="2:7" x14ac:dyDescent="0.25">
      <c r="B8195">
        <v>51.441307070000001</v>
      </c>
      <c r="C8195">
        <v>0.26712835000000001</v>
      </c>
      <c r="D8195">
        <v>-1</v>
      </c>
      <c r="E8195" t="str">
        <f t="shared" si="384"/>
        <v>51.44130707,0.26712835</v>
      </c>
      <c r="F8195">
        <f t="shared" ref="F8195:F8258" si="386">IF(E8195&lt;&gt;E8194,1,0)</f>
        <v>0</v>
      </c>
      <c r="G8195" t="str">
        <f t="shared" si="385"/>
        <v>51.44130707,0.26712835,-1</v>
      </c>
    </row>
    <row r="8196" spans="2:7" x14ac:dyDescent="0.25">
      <c r="B8196">
        <v>51.441307070000001</v>
      </c>
      <c r="C8196">
        <v>0.26712835000000001</v>
      </c>
      <c r="D8196">
        <v>-1</v>
      </c>
      <c r="E8196" t="str">
        <f t="shared" si="384"/>
        <v>51.44130707,0.26712835</v>
      </c>
      <c r="F8196">
        <f t="shared" si="386"/>
        <v>0</v>
      </c>
      <c r="G8196" t="str">
        <f t="shared" si="385"/>
        <v>51.44130707,0.26712835,-1</v>
      </c>
    </row>
    <row r="8197" spans="2:7" x14ac:dyDescent="0.25">
      <c r="B8197">
        <v>51.441307070000001</v>
      </c>
      <c r="C8197">
        <v>0.26712835000000001</v>
      </c>
      <c r="D8197">
        <v>-1</v>
      </c>
      <c r="E8197" t="str">
        <f t="shared" si="384"/>
        <v>51.44130707,0.26712835</v>
      </c>
      <c r="F8197">
        <f t="shared" si="386"/>
        <v>0</v>
      </c>
      <c r="G8197" t="str">
        <f t="shared" si="385"/>
        <v>51.44130707,0.26712835,-1</v>
      </c>
    </row>
    <row r="8198" spans="2:7" x14ac:dyDescent="0.25">
      <c r="B8198">
        <v>51.441307070000001</v>
      </c>
      <c r="C8198">
        <v>0.26712835000000001</v>
      </c>
      <c r="D8198">
        <v>0</v>
      </c>
      <c r="E8198" t="str">
        <f t="shared" si="384"/>
        <v>51.44130707,0.26712835</v>
      </c>
      <c r="F8198">
        <f t="shared" si="386"/>
        <v>0</v>
      </c>
      <c r="G8198" t="str">
        <f t="shared" si="385"/>
        <v>51.44130707,0.26712835,0</v>
      </c>
    </row>
    <row r="8199" spans="2:7" x14ac:dyDescent="0.25">
      <c r="B8199">
        <v>51.441307070000001</v>
      </c>
      <c r="C8199">
        <v>0.26712835000000001</v>
      </c>
      <c r="D8199">
        <v>-1</v>
      </c>
      <c r="E8199" t="str">
        <f t="shared" si="384"/>
        <v>51.44130707,0.26712835</v>
      </c>
      <c r="F8199">
        <f t="shared" si="386"/>
        <v>0</v>
      </c>
      <c r="G8199" t="str">
        <f t="shared" si="385"/>
        <v>51.44130707,0.26712835,-1</v>
      </c>
    </row>
    <row r="8200" spans="2:7" x14ac:dyDescent="0.25">
      <c r="B8200">
        <v>51.441307070000001</v>
      </c>
      <c r="C8200">
        <v>0.26712998999999998</v>
      </c>
      <c r="D8200">
        <v>-1</v>
      </c>
      <c r="E8200" t="str">
        <f t="shared" si="384"/>
        <v>51.44130707,0.26712999</v>
      </c>
      <c r="F8200">
        <f t="shared" si="386"/>
        <v>1</v>
      </c>
      <c r="G8200" t="str">
        <f t="shared" si="385"/>
        <v>51.44130707,0.26712999,-1</v>
      </c>
    </row>
    <row r="8201" spans="2:7" x14ac:dyDescent="0.25">
      <c r="B8201">
        <v>51.441307070000001</v>
      </c>
      <c r="C8201">
        <v>0.26712998999999998</v>
      </c>
      <c r="D8201">
        <v>-2</v>
      </c>
      <c r="E8201" t="str">
        <f t="shared" si="384"/>
        <v>51.44130707,0.26712999</v>
      </c>
      <c r="F8201">
        <f t="shared" si="386"/>
        <v>0</v>
      </c>
      <c r="G8201" t="str">
        <f t="shared" si="385"/>
        <v>51.44130707,0.26712999,-2</v>
      </c>
    </row>
    <row r="8202" spans="2:7" x14ac:dyDescent="0.25">
      <c r="B8202">
        <v>51.441307070000001</v>
      </c>
      <c r="C8202">
        <v>0.26712998999999998</v>
      </c>
      <c r="D8202">
        <v>-2</v>
      </c>
      <c r="E8202" t="str">
        <f t="shared" si="384"/>
        <v>51.44130707,0.26712999</v>
      </c>
      <c r="F8202">
        <f t="shared" si="386"/>
        <v>0</v>
      </c>
      <c r="G8202" t="str">
        <f t="shared" si="385"/>
        <v>51.44130707,0.26712999,-2</v>
      </c>
    </row>
    <row r="8203" spans="2:7" x14ac:dyDescent="0.25">
      <c r="B8203">
        <v>51.441307070000001</v>
      </c>
      <c r="C8203">
        <v>0.26712998999999998</v>
      </c>
      <c r="D8203">
        <v>-2</v>
      </c>
      <c r="E8203" t="str">
        <f t="shared" si="384"/>
        <v>51.44130707,0.26712999</v>
      </c>
      <c r="F8203">
        <f t="shared" si="386"/>
        <v>0</v>
      </c>
      <c r="G8203" t="str">
        <f t="shared" si="385"/>
        <v>51.44130707,0.26712999,-2</v>
      </c>
    </row>
    <row r="8204" spans="2:7" x14ac:dyDescent="0.25">
      <c r="B8204">
        <v>51.441307070000001</v>
      </c>
      <c r="C8204">
        <v>0.26712998999999998</v>
      </c>
      <c r="D8204">
        <v>-2</v>
      </c>
      <c r="E8204" t="str">
        <f t="shared" si="384"/>
        <v>51.44130707,0.26712999</v>
      </c>
      <c r="F8204">
        <f t="shared" si="386"/>
        <v>0</v>
      </c>
      <c r="G8204" t="str">
        <f t="shared" si="385"/>
        <v>51.44130707,0.26712999,-2</v>
      </c>
    </row>
    <row r="8205" spans="2:7" x14ac:dyDescent="0.25">
      <c r="B8205">
        <v>51.441307070000001</v>
      </c>
      <c r="C8205">
        <v>0.26712998999999998</v>
      </c>
      <c r="D8205">
        <v>-2</v>
      </c>
      <c r="E8205" t="str">
        <f t="shared" si="384"/>
        <v>51.44130707,0.26712999</v>
      </c>
      <c r="F8205">
        <f t="shared" si="386"/>
        <v>0</v>
      </c>
      <c r="G8205" t="str">
        <f t="shared" si="385"/>
        <v>51.44130707,0.26712999,-2</v>
      </c>
    </row>
    <row r="8206" spans="2:7" x14ac:dyDescent="0.25">
      <c r="B8206">
        <v>51.441307070000001</v>
      </c>
      <c r="C8206">
        <v>0.26712998999999998</v>
      </c>
      <c r="D8206">
        <v>-2</v>
      </c>
      <c r="E8206" t="str">
        <f t="shared" si="384"/>
        <v>51.44130707,0.26712999</v>
      </c>
      <c r="F8206">
        <f t="shared" si="386"/>
        <v>0</v>
      </c>
      <c r="G8206" t="str">
        <f t="shared" si="385"/>
        <v>51.44130707,0.26712999,-2</v>
      </c>
    </row>
    <row r="8207" spans="2:7" x14ac:dyDescent="0.25">
      <c r="B8207">
        <v>51.441299440000002</v>
      </c>
      <c r="C8207">
        <v>0.26712998999999998</v>
      </c>
      <c r="D8207">
        <v>-1</v>
      </c>
      <c r="E8207" t="str">
        <f t="shared" si="384"/>
        <v>51.44129944,0.26712999</v>
      </c>
      <c r="F8207">
        <f t="shared" si="386"/>
        <v>1</v>
      </c>
      <c r="G8207" t="str">
        <f t="shared" si="385"/>
        <v>51.44129944,0.26712999,-1</v>
      </c>
    </row>
    <row r="8208" spans="2:7" x14ac:dyDescent="0.25">
      <c r="B8208">
        <v>51.441299440000002</v>
      </c>
      <c r="C8208">
        <v>0.26712998999999998</v>
      </c>
      <c r="D8208">
        <v>-1</v>
      </c>
      <c r="E8208" t="str">
        <f t="shared" si="384"/>
        <v>51.44129944,0.26712999</v>
      </c>
      <c r="F8208">
        <f t="shared" si="386"/>
        <v>0</v>
      </c>
      <c r="G8208" t="str">
        <f t="shared" si="385"/>
        <v>51.44129944,0.26712999,-1</v>
      </c>
    </row>
    <row r="8209" spans="2:7" x14ac:dyDescent="0.25">
      <c r="B8209">
        <v>51.441299440000002</v>
      </c>
      <c r="C8209">
        <v>0.26712998999999998</v>
      </c>
      <c r="D8209">
        <v>-1</v>
      </c>
      <c r="E8209" t="str">
        <f t="shared" si="384"/>
        <v>51.44129944,0.26712999</v>
      </c>
      <c r="F8209">
        <f t="shared" si="386"/>
        <v>0</v>
      </c>
      <c r="G8209" t="str">
        <f t="shared" si="385"/>
        <v>51.44129944,0.26712999,-1</v>
      </c>
    </row>
    <row r="8210" spans="2:7" x14ac:dyDescent="0.25">
      <c r="B8210">
        <v>51.441299440000002</v>
      </c>
      <c r="C8210">
        <v>0.26712998999999998</v>
      </c>
      <c r="D8210">
        <v>-1</v>
      </c>
      <c r="E8210" t="str">
        <f t="shared" si="384"/>
        <v>51.44129944,0.26712999</v>
      </c>
      <c r="F8210">
        <f t="shared" si="386"/>
        <v>0</v>
      </c>
      <c r="G8210" t="str">
        <f t="shared" si="385"/>
        <v>51.44129944,0.26712999,-1</v>
      </c>
    </row>
    <row r="8211" spans="2:7" x14ac:dyDescent="0.25">
      <c r="B8211">
        <v>51.441299440000002</v>
      </c>
      <c r="C8211">
        <v>0.26712998999999998</v>
      </c>
      <c r="D8211">
        <v>0</v>
      </c>
      <c r="E8211" t="str">
        <f t="shared" si="384"/>
        <v>51.44129944,0.26712999</v>
      </c>
      <c r="F8211">
        <f t="shared" si="386"/>
        <v>0</v>
      </c>
      <c r="G8211" t="str">
        <f t="shared" si="385"/>
        <v>51.44129944,0.26712999,0</v>
      </c>
    </row>
    <row r="8212" spans="2:7" x14ac:dyDescent="0.25">
      <c r="B8212">
        <v>51.441299440000002</v>
      </c>
      <c r="C8212">
        <v>0.26712998999999998</v>
      </c>
      <c r="D8212">
        <v>0</v>
      </c>
      <c r="E8212" t="str">
        <f t="shared" si="384"/>
        <v>51.44129944,0.26712999</v>
      </c>
      <c r="F8212">
        <f t="shared" si="386"/>
        <v>0</v>
      </c>
      <c r="G8212" t="str">
        <f t="shared" si="385"/>
        <v>51.44129944,0.26712999,0</v>
      </c>
    </row>
    <row r="8213" spans="2:7" x14ac:dyDescent="0.25">
      <c r="B8213">
        <v>51.441299440000002</v>
      </c>
      <c r="C8213">
        <v>0.26712998999999998</v>
      </c>
      <c r="D8213">
        <v>-1</v>
      </c>
      <c r="E8213" t="str">
        <f t="shared" si="384"/>
        <v>51.44129944,0.26712999</v>
      </c>
      <c r="F8213">
        <f t="shared" si="386"/>
        <v>0</v>
      </c>
      <c r="G8213" t="str">
        <f t="shared" si="385"/>
        <v>51.44129944,0.26712999,-1</v>
      </c>
    </row>
    <row r="8214" spans="2:7" x14ac:dyDescent="0.25">
      <c r="B8214">
        <v>51.441299440000002</v>
      </c>
      <c r="C8214">
        <v>0.26712998999999998</v>
      </c>
      <c r="D8214">
        <v>-1</v>
      </c>
      <c r="E8214" t="str">
        <f t="shared" si="384"/>
        <v>51.44129944,0.26712999</v>
      </c>
      <c r="F8214">
        <f t="shared" si="386"/>
        <v>0</v>
      </c>
      <c r="G8214" t="str">
        <f t="shared" si="385"/>
        <v>51.44129944,0.26712999,-1</v>
      </c>
    </row>
    <row r="8215" spans="2:7" x14ac:dyDescent="0.25">
      <c r="B8215">
        <v>51.441299440000002</v>
      </c>
      <c r="C8215">
        <v>0.26712998999999998</v>
      </c>
      <c r="D8215">
        <v>-1</v>
      </c>
      <c r="E8215" t="str">
        <f t="shared" si="384"/>
        <v>51.44129944,0.26712999</v>
      </c>
      <c r="F8215">
        <f t="shared" si="386"/>
        <v>0</v>
      </c>
      <c r="G8215" t="str">
        <f t="shared" si="385"/>
        <v>51.44129944,0.26712999,-1</v>
      </c>
    </row>
    <row r="8216" spans="2:7" x14ac:dyDescent="0.25">
      <c r="B8216">
        <v>51.441299440000002</v>
      </c>
      <c r="C8216">
        <v>0.26712998999999998</v>
      </c>
      <c r="D8216">
        <v>-1</v>
      </c>
      <c r="E8216" t="str">
        <f t="shared" si="384"/>
        <v>51.44129944,0.26712999</v>
      </c>
      <c r="F8216">
        <f t="shared" si="386"/>
        <v>0</v>
      </c>
      <c r="G8216" t="str">
        <f t="shared" si="385"/>
        <v>51.44129944,0.26712999,-1</v>
      </c>
    </row>
    <row r="8217" spans="2:7" x14ac:dyDescent="0.25">
      <c r="B8217">
        <v>51.441299440000002</v>
      </c>
      <c r="C8217">
        <v>0.26712998999999998</v>
      </c>
      <c r="D8217">
        <v>0</v>
      </c>
      <c r="E8217" t="str">
        <f t="shared" si="384"/>
        <v>51.44129944,0.26712999</v>
      </c>
      <c r="F8217">
        <f t="shared" si="386"/>
        <v>0</v>
      </c>
      <c r="G8217" t="str">
        <f t="shared" si="385"/>
        <v>51.44129944,0.26712999,0</v>
      </c>
    </row>
    <row r="8218" spans="2:7" x14ac:dyDescent="0.25">
      <c r="B8218">
        <v>51.441299440000002</v>
      </c>
      <c r="C8218">
        <v>0.26712998999999998</v>
      </c>
      <c r="D8218">
        <v>0</v>
      </c>
      <c r="E8218" t="str">
        <f t="shared" si="384"/>
        <v>51.44129944,0.26712999</v>
      </c>
      <c r="F8218">
        <f t="shared" si="386"/>
        <v>0</v>
      </c>
      <c r="G8218" t="str">
        <f t="shared" si="385"/>
        <v>51.44129944,0.26712999,0</v>
      </c>
    </row>
    <row r="8219" spans="2:7" x14ac:dyDescent="0.25">
      <c r="B8219">
        <v>51.441299440000002</v>
      </c>
      <c r="C8219">
        <v>0.26712998999999998</v>
      </c>
      <c r="D8219">
        <v>-1</v>
      </c>
      <c r="E8219" t="str">
        <f t="shared" si="384"/>
        <v>51.44129944,0.26712999</v>
      </c>
      <c r="F8219">
        <f t="shared" si="386"/>
        <v>0</v>
      </c>
      <c r="G8219" t="str">
        <f t="shared" si="385"/>
        <v>51.44129944,0.26712999,-1</v>
      </c>
    </row>
    <row r="8220" spans="2:7" x14ac:dyDescent="0.25">
      <c r="B8220">
        <v>51.441299440000002</v>
      </c>
      <c r="C8220">
        <v>0.26712998999999998</v>
      </c>
      <c r="D8220">
        <v>-1</v>
      </c>
      <c r="E8220" t="str">
        <f t="shared" si="384"/>
        <v>51.44129944,0.26712999</v>
      </c>
      <c r="F8220">
        <f t="shared" si="386"/>
        <v>0</v>
      </c>
      <c r="G8220" t="str">
        <f t="shared" si="385"/>
        <v>51.44129944,0.26712999,-1</v>
      </c>
    </row>
    <row r="8221" spans="2:7" x14ac:dyDescent="0.25">
      <c r="B8221">
        <v>51.441299440000002</v>
      </c>
      <c r="C8221">
        <v>0.26712998999999998</v>
      </c>
      <c r="D8221">
        <v>-1</v>
      </c>
      <c r="E8221" t="str">
        <f t="shared" si="384"/>
        <v>51.44129944,0.26712999</v>
      </c>
      <c r="F8221">
        <f t="shared" si="386"/>
        <v>0</v>
      </c>
      <c r="G8221" t="str">
        <f t="shared" si="385"/>
        <v>51.44129944,0.26712999,-1</v>
      </c>
    </row>
    <row r="8222" spans="2:7" x14ac:dyDescent="0.25">
      <c r="B8222">
        <v>51.441299440000002</v>
      </c>
      <c r="C8222">
        <v>0.26712998999999998</v>
      </c>
      <c r="D8222">
        <v>-1</v>
      </c>
      <c r="E8222" t="str">
        <f t="shared" si="384"/>
        <v>51.44129944,0.26712999</v>
      </c>
      <c r="F8222">
        <f t="shared" si="386"/>
        <v>0</v>
      </c>
      <c r="G8222" t="str">
        <f t="shared" si="385"/>
        <v>51.44129944,0.26712999,-1</v>
      </c>
    </row>
    <row r="8223" spans="2:7" x14ac:dyDescent="0.25">
      <c r="B8223">
        <v>51.441299440000002</v>
      </c>
      <c r="C8223">
        <v>0.26712998999999998</v>
      </c>
      <c r="D8223">
        <v>-1</v>
      </c>
      <c r="E8223" t="str">
        <f t="shared" si="384"/>
        <v>51.44129944,0.26712999</v>
      </c>
      <c r="F8223">
        <f t="shared" si="386"/>
        <v>0</v>
      </c>
      <c r="G8223" t="str">
        <f t="shared" si="385"/>
        <v>51.44129944,0.26712999,-1</v>
      </c>
    </row>
    <row r="8224" spans="2:7" x14ac:dyDescent="0.25">
      <c r="B8224">
        <v>51.441299440000002</v>
      </c>
      <c r="C8224">
        <v>0.26712998999999998</v>
      </c>
      <c r="D8224">
        <v>-1</v>
      </c>
      <c r="E8224" t="str">
        <f t="shared" si="384"/>
        <v>51.44129944,0.26712999</v>
      </c>
      <c r="F8224">
        <f t="shared" si="386"/>
        <v>0</v>
      </c>
      <c r="G8224" t="str">
        <f t="shared" si="385"/>
        <v>51.44129944,0.26712999,-1</v>
      </c>
    </row>
    <row r="8225" spans="2:7" x14ac:dyDescent="0.25">
      <c r="B8225">
        <v>51.441299440000002</v>
      </c>
      <c r="C8225">
        <v>0.26712998999999998</v>
      </c>
      <c r="D8225">
        <v>-1</v>
      </c>
      <c r="E8225" t="str">
        <f t="shared" si="384"/>
        <v>51.44129944,0.26712999</v>
      </c>
      <c r="F8225">
        <f t="shared" si="386"/>
        <v>0</v>
      </c>
      <c r="G8225" t="str">
        <f t="shared" si="385"/>
        <v>51.44129944,0.26712999,-1</v>
      </c>
    </row>
    <row r="8226" spans="2:7" x14ac:dyDescent="0.25">
      <c r="B8226">
        <v>51.441299440000002</v>
      </c>
      <c r="C8226">
        <v>0.26712998999999998</v>
      </c>
      <c r="D8226">
        <v>0</v>
      </c>
      <c r="E8226" t="str">
        <f t="shared" si="384"/>
        <v>51.44129944,0.26712999</v>
      </c>
      <c r="F8226">
        <f t="shared" si="386"/>
        <v>0</v>
      </c>
      <c r="G8226" t="str">
        <f t="shared" si="385"/>
        <v>51.44129944,0.26712999,0</v>
      </c>
    </row>
    <row r="8227" spans="2:7" x14ac:dyDescent="0.25">
      <c r="B8227">
        <v>51.441299440000002</v>
      </c>
      <c r="C8227">
        <v>0.26712998999999998</v>
      </c>
      <c r="D8227">
        <v>0</v>
      </c>
      <c r="E8227" t="str">
        <f t="shared" si="384"/>
        <v>51.44129944,0.26712999</v>
      </c>
      <c r="F8227">
        <f t="shared" si="386"/>
        <v>0</v>
      </c>
      <c r="G8227" t="str">
        <f t="shared" si="385"/>
        <v>51.44129944,0.26712999,0</v>
      </c>
    </row>
    <row r="8228" spans="2:7" x14ac:dyDescent="0.25">
      <c r="B8228">
        <v>51.441299440000002</v>
      </c>
      <c r="C8228">
        <v>0.26712998999999998</v>
      </c>
      <c r="D8228">
        <v>-1</v>
      </c>
      <c r="E8228" t="str">
        <f t="shared" si="384"/>
        <v>51.44129944,0.26712999</v>
      </c>
      <c r="F8228">
        <f t="shared" si="386"/>
        <v>0</v>
      </c>
      <c r="G8228" t="str">
        <f t="shared" si="385"/>
        <v>51.44129944,0.26712999,-1</v>
      </c>
    </row>
    <row r="8229" spans="2:7" x14ac:dyDescent="0.25">
      <c r="B8229">
        <v>51.441299440000002</v>
      </c>
      <c r="C8229">
        <v>0.26713168999999998</v>
      </c>
      <c r="D8229">
        <v>-1</v>
      </c>
      <c r="E8229" t="str">
        <f t="shared" si="384"/>
        <v>51.44129944,0.26713169</v>
      </c>
      <c r="F8229">
        <f t="shared" si="386"/>
        <v>1</v>
      </c>
      <c r="G8229" t="str">
        <f t="shared" si="385"/>
        <v>51.44129944,0.26713169,-1</v>
      </c>
    </row>
    <row r="8230" spans="2:7" x14ac:dyDescent="0.25">
      <c r="B8230">
        <v>51.441299440000002</v>
      </c>
      <c r="C8230">
        <v>0.26713168999999998</v>
      </c>
      <c r="D8230">
        <v>-1</v>
      </c>
      <c r="E8230" t="str">
        <f t="shared" si="384"/>
        <v>51.44129944,0.26713169</v>
      </c>
      <c r="F8230">
        <f t="shared" si="386"/>
        <v>0</v>
      </c>
      <c r="G8230" t="str">
        <f t="shared" si="385"/>
        <v>51.44129944,0.26713169,-1</v>
      </c>
    </row>
    <row r="8231" spans="2:7" x14ac:dyDescent="0.25">
      <c r="B8231">
        <v>51.441299440000002</v>
      </c>
      <c r="C8231">
        <v>0.26713168999999998</v>
      </c>
      <c r="D8231">
        <v>-1</v>
      </c>
      <c r="E8231" t="str">
        <f t="shared" si="384"/>
        <v>51.44129944,0.26713169</v>
      </c>
      <c r="F8231">
        <f t="shared" si="386"/>
        <v>0</v>
      </c>
      <c r="G8231" t="str">
        <f t="shared" si="385"/>
        <v>51.44129944,0.26713169,-1</v>
      </c>
    </row>
    <row r="8232" spans="2:7" x14ac:dyDescent="0.25">
      <c r="B8232">
        <v>51.441299440000002</v>
      </c>
      <c r="C8232">
        <v>0.26713168999999998</v>
      </c>
      <c r="D8232">
        <v>0</v>
      </c>
      <c r="E8232" t="str">
        <f t="shared" si="384"/>
        <v>51.44129944,0.26713169</v>
      </c>
      <c r="F8232">
        <f t="shared" si="386"/>
        <v>0</v>
      </c>
      <c r="G8232" t="str">
        <f t="shared" si="385"/>
        <v>51.44129944,0.26713169,0</v>
      </c>
    </row>
    <row r="8233" spans="2:7" x14ac:dyDescent="0.25">
      <c r="B8233">
        <v>51.441299440000002</v>
      </c>
      <c r="C8233">
        <v>0.26713168999999998</v>
      </c>
      <c r="D8233">
        <v>-2</v>
      </c>
      <c r="E8233" t="str">
        <f t="shared" si="384"/>
        <v>51.44129944,0.26713169</v>
      </c>
      <c r="F8233">
        <f t="shared" si="386"/>
        <v>0</v>
      </c>
      <c r="G8233" t="str">
        <f t="shared" si="385"/>
        <v>51.44129944,0.26713169,-2</v>
      </c>
    </row>
    <row r="8234" spans="2:7" x14ac:dyDescent="0.25">
      <c r="B8234">
        <v>51.441299440000002</v>
      </c>
      <c r="C8234">
        <v>0.26713168999999998</v>
      </c>
      <c r="D8234">
        <v>-3</v>
      </c>
      <c r="E8234" t="str">
        <f t="shared" si="384"/>
        <v>51.44129944,0.26713169</v>
      </c>
      <c r="F8234">
        <f t="shared" si="386"/>
        <v>0</v>
      </c>
      <c r="G8234" t="str">
        <f t="shared" si="385"/>
        <v>51.44129944,0.26713169,-3</v>
      </c>
    </row>
    <row r="8235" spans="2:7" x14ac:dyDescent="0.25">
      <c r="B8235">
        <v>51.441299440000002</v>
      </c>
      <c r="C8235">
        <v>0.26713168999999998</v>
      </c>
      <c r="D8235">
        <v>-4</v>
      </c>
      <c r="E8235" t="str">
        <f t="shared" si="384"/>
        <v>51.44129944,0.26713169</v>
      </c>
      <c r="F8235">
        <f t="shared" si="386"/>
        <v>0</v>
      </c>
      <c r="G8235" t="str">
        <f t="shared" si="385"/>
        <v>51.44129944,0.26713169,-4</v>
      </c>
    </row>
    <row r="8236" spans="2:7" x14ac:dyDescent="0.25">
      <c r="B8236">
        <v>51.441299440000002</v>
      </c>
      <c r="C8236">
        <v>0.26713333</v>
      </c>
      <c r="D8236">
        <v>-6</v>
      </c>
      <c r="E8236" t="str">
        <f t="shared" si="384"/>
        <v>51.44129944,0.26713333</v>
      </c>
      <c r="F8236">
        <f t="shared" si="386"/>
        <v>1</v>
      </c>
      <c r="G8236" t="str">
        <f t="shared" si="385"/>
        <v>51.44129944,0.26713333,-6</v>
      </c>
    </row>
    <row r="8237" spans="2:7" x14ac:dyDescent="0.25">
      <c r="B8237">
        <v>51.441299440000002</v>
      </c>
      <c r="C8237">
        <v>0.26713333</v>
      </c>
      <c r="D8237">
        <v>-8</v>
      </c>
      <c r="E8237" t="str">
        <f t="shared" si="384"/>
        <v>51.44129944,0.26713333</v>
      </c>
      <c r="F8237">
        <f t="shared" si="386"/>
        <v>0</v>
      </c>
      <c r="G8237" t="str">
        <f t="shared" si="385"/>
        <v>51.44129944,0.26713333,-8</v>
      </c>
    </row>
    <row r="8238" spans="2:7" x14ac:dyDescent="0.25">
      <c r="B8238">
        <v>51.441299440000002</v>
      </c>
      <c r="C8238">
        <v>0.26713333</v>
      </c>
      <c r="D8238">
        <v>-10</v>
      </c>
      <c r="E8238" t="str">
        <f t="shared" si="384"/>
        <v>51.44129944,0.26713333</v>
      </c>
      <c r="F8238">
        <f t="shared" si="386"/>
        <v>0</v>
      </c>
      <c r="G8238" t="str">
        <f t="shared" si="385"/>
        <v>51.44129944,0.26713333,-10</v>
      </c>
    </row>
    <row r="8239" spans="2:7" x14ac:dyDescent="0.25">
      <c r="B8239">
        <v>51.441299440000002</v>
      </c>
      <c r="C8239">
        <v>0.26713333</v>
      </c>
      <c r="D8239">
        <v>-12</v>
      </c>
      <c r="E8239" t="str">
        <f t="shared" si="384"/>
        <v>51.44129944,0.26713333</v>
      </c>
      <c r="F8239">
        <f t="shared" si="386"/>
        <v>0</v>
      </c>
      <c r="G8239" t="str">
        <f t="shared" si="385"/>
        <v>51.44129944,0.26713333,-12</v>
      </c>
    </row>
    <row r="8240" spans="2:7" x14ac:dyDescent="0.25">
      <c r="B8240">
        <v>51.441299440000002</v>
      </c>
      <c r="C8240">
        <v>0.26713333</v>
      </c>
      <c r="D8240">
        <v>-14</v>
      </c>
      <c r="E8240" t="str">
        <f t="shared" si="384"/>
        <v>51.44129944,0.26713333</v>
      </c>
      <c r="F8240">
        <f t="shared" si="386"/>
        <v>0</v>
      </c>
      <c r="G8240" t="str">
        <f t="shared" si="385"/>
        <v>51.44129944,0.26713333,-14</v>
      </c>
    </row>
    <row r="8241" spans="2:7" x14ac:dyDescent="0.25">
      <c r="B8241">
        <v>51.441299440000002</v>
      </c>
      <c r="C8241">
        <v>0.26713333</v>
      </c>
      <c r="D8241">
        <v>-15</v>
      </c>
      <c r="E8241" t="str">
        <f t="shared" si="384"/>
        <v>51.44129944,0.26713333</v>
      </c>
      <c r="F8241">
        <f t="shared" si="386"/>
        <v>0</v>
      </c>
      <c r="G8241" t="str">
        <f t="shared" si="385"/>
        <v>51.44129944,0.26713333,-15</v>
      </c>
    </row>
    <row r="8242" spans="2:7" x14ac:dyDescent="0.25">
      <c r="B8242">
        <v>51.441299440000002</v>
      </c>
      <c r="C8242">
        <v>0.26713333</v>
      </c>
      <c r="D8242">
        <v>-19</v>
      </c>
      <c r="E8242" t="str">
        <f t="shared" si="384"/>
        <v>51.44129944,0.26713333</v>
      </c>
      <c r="F8242">
        <f t="shared" si="386"/>
        <v>0</v>
      </c>
      <c r="G8242" t="str">
        <f t="shared" si="385"/>
        <v>51.44129944,0.26713333,-19</v>
      </c>
    </row>
    <row r="8243" spans="2:7" x14ac:dyDescent="0.25">
      <c r="B8243">
        <v>51.441299440000002</v>
      </c>
      <c r="C8243">
        <v>0.26713333</v>
      </c>
      <c r="D8243">
        <v>-21</v>
      </c>
      <c r="E8243" t="str">
        <f t="shared" si="384"/>
        <v>51.44129944,0.26713333</v>
      </c>
      <c r="F8243">
        <f t="shared" si="386"/>
        <v>0</v>
      </c>
      <c r="G8243" t="str">
        <f t="shared" si="385"/>
        <v>51.44129944,0.26713333,-21</v>
      </c>
    </row>
    <row r="8244" spans="2:7" x14ac:dyDescent="0.25">
      <c r="B8244">
        <v>51.441299440000002</v>
      </c>
      <c r="C8244">
        <v>0.26713499000000002</v>
      </c>
      <c r="D8244">
        <v>-23</v>
      </c>
      <c r="E8244" t="str">
        <f t="shared" si="384"/>
        <v>51.44129944,0.26713499</v>
      </c>
      <c r="F8244">
        <f t="shared" si="386"/>
        <v>1</v>
      </c>
      <c r="G8244" t="str">
        <f t="shared" si="385"/>
        <v>51.44129944,0.26713499,-23</v>
      </c>
    </row>
    <row r="8245" spans="2:7" x14ac:dyDescent="0.25">
      <c r="B8245">
        <v>51.441299440000002</v>
      </c>
      <c r="C8245">
        <v>0.26713499000000002</v>
      </c>
      <c r="D8245">
        <v>-22</v>
      </c>
      <c r="E8245" t="str">
        <f t="shared" si="384"/>
        <v>51.44129944,0.26713499</v>
      </c>
      <c r="F8245">
        <f t="shared" si="386"/>
        <v>0</v>
      </c>
      <c r="G8245" t="str">
        <f t="shared" si="385"/>
        <v>51.44129944,0.26713499,-22</v>
      </c>
    </row>
    <row r="8246" spans="2:7" x14ac:dyDescent="0.25">
      <c r="B8246">
        <v>51.441299440000002</v>
      </c>
      <c r="C8246">
        <v>0.26713499000000002</v>
      </c>
      <c r="D8246">
        <v>-18</v>
      </c>
      <c r="E8246" t="str">
        <f t="shared" si="384"/>
        <v>51.44129944,0.26713499</v>
      </c>
      <c r="F8246">
        <f t="shared" si="386"/>
        <v>0</v>
      </c>
      <c r="G8246" t="str">
        <f t="shared" si="385"/>
        <v>51.44129944,0.26713499,-18</v>
      </c>
    </row>
    <row r="8247" spans="2:7" x14ac:dyDescent="0.25">
      <c r="B8247">
        <v>51.441299440000002</v>
      </c>
      <c r="C8247">
        <v>0.26713499000000002</v>
      </c>
      <c r="D8247">
        <v>-16</v>
      </c>
      <c r="E8247" t="str">
        <f t="shared" si="384"/>
        <v>51.44129944,0.26713499</v>
      </c>
      <c r="F8247">
        <f t="shared" si="386"/>
        <v>0</v>
      </c>
      <c r="G8247" t="str">
        <f t="shared" si="385"/>
        <v>51.44129944,0.26713499,-16</v>
      </c>
    </row>
    <row r="8248" spans="2:7" x14ac:dyDescent="0.25">
      <c r="B8248">
        <v>51.441299440000002</v>
      </c>
      <c r="C8248">
        <v>0.26713499000000002</v>
      </c>
      <c r="D8248">
        <v>-10</v>
      </c>
      <c r="E8248" t="str">
        <f t="shared" si="384"/>
        <v>51.44129944,0.26713499</v>
      </c>
      <c r="F8248">
        <f t="shared" si="386"/>
        <v>0</v>
      </c>
      <c r="G8248" t="str">
        <f t="shared" si="385"/>
        <v>51.44129944,0.26713499,-10</v>
      </c>
    </row>
    <row r="8249" spans="2:7" x14ac:dyDescent="0.25">
      <c r="B8249">
        <v>51.441299440000002</v>
      </c>
      <c r="C8249">
        <v>0.26713499000000002</v>
      </c>
      <c r="D8249">
        <v>-6</v>
      </c>
      <c r="E8249" t="str">
        <f t="shared" si="384"/>
        <v>51.44129944,0.26713499</v>
      </c>
      <c r="F8249">
        <f t="shared" si="386"/>
        <v>0</v>
      </c>
      <c r="G8249" t="str">
        <f t="shared" si="385"/>
        <v>51.44129944,0.26713499,-6</v>
      </c>
    </row>
    <row r="8250" spans="2:7" x14ac:dyDescent="0.25">
      <c r="B8250">
        <v>51.441299440000002</v>
      </c>
      <c r="C8250">
        <v>0.26713499000000002</v>
      </c>
      <c r="D8250">
        <v>-4</v>
      </c>
      <c r="E8250" t="str">
        <f t="shared" si="384"/>
        <v>51.44129944,0.26713499</v>
      </c>
      <c r="F8250">
        <f t="shared" si="386"/>
        <v>0</v>
      </c>
      <c r="G8250" t="str">
        <f t="shared" si="385"/>
        <v>51.44129944,0.26713499,-4</v>
      </c>
    </row>
    <row r="8251" spans="2:7" x14ac:dyDescent="0.25">
      <c r="B8251">
        <v>51.441291810000003</v>
      </c>
      <c r="C8251">
        <v>0.26713666000000003</v>
      </c>
      <c r="D8251">
        <v>-2</v>
      </c>
      <c r="E8251" t="str">
        <f t="shared" si="384"/>
        <v>51.44129181,0.26713666</v>
      </c>
      <c r="F8251">
        <f t="shared" si="386"/>
        <v>1</v>
      </c>
      <c r="G8251" t="str">
        <f t="shared" si="385"/>
        <v>51.44129181,0.26713666,-2</v>
      </c>
    </row>
    <row r="8252" spans="2:7" x14ac:dyDescent="0.25">
      <c r="B8252">
        <v>51.441291810000003</v>
      </c>
      <c r="C8252">
        <v>0.26713666000000003</v>
      </c>
      <c r="D8252">
        <v>-4</v>
      </c>
      <c r="E8252" t="str">
        <f t="shared" si="384"/>
        <v>51.44129181,0.26713666</v>
      </c>
      <c r="F8252">
        <f t="shared" si="386"/>
        <v>0</v>
      </c>
      <c r="G8252" t="str">
        <f t="shared" si="385"/>
        <v>51.44129181,0.26713666,-4</v>
      </c>
    </row>
    <row r="8253" spans="2:7" x14ac:dyDescent="0.25">
      <c r="B8253">
        <v>51.441291810000003</v>
      </c>
      <c r="C8253">
        <v>0.26713666000000003</v>
      </c>
      <c r="D8253">
        <v>-7</v>
      </c>
      <c r="E8253" t="str">
        <f t="shared" si="384"/>
        <v>51.44129181,0.26713666</v>
      </c>
      <c r="F8253">
        <f t="shared" si="386"/>
        <v>0</v>
      </c>
      <c r="G8253" t="str">
        <f t="shared" si="385"/>
        <v>51.44129181,0.26713666,-7</v>
      </c>
    </row>
    <row r="8254" spans="2:7" x14ac:dyDescent="0.25">
      <c r="B8254">
        <v>51.441291810000003</v>
      </c>
      <c r="C8254">
        <v>0.26713666000000003</v>
      </c>
      <c r="D8254">
        <v>-4</v>
      </c>
      <c r="E8254" t="str">
        <f t="shared" si="384"/>
        <v>51.44129181,0.26713666</v>
      </c>
      <c r="F8254">
        <f t="shared" si="386"/>
        <v>0</v>
      </c>
      <c r="G8254" t="str">
        <f t="shared" si="385"/>
        <v>51.44129181,0.26713666,-4</v>
      </c>
    </row>
    <row r="8255" spans="2:7" x14ac:dyDescent="0.25">
      <c r="B8255">
        <v>51.441291810000003</v>
      </c>
      <c r="C8255">
        <v>0.26713666000000003</v>
      </c>
      <c r="D8255">
        <v>-9</v>
      </c>
      <c r="E8255" t="str">
        <f t="shared" si="384"/>
        <v>51.44129181,0.26713666</v>
      </c>
      <c r="F8255">
        <f t="shared" si="386"/>
        <v>0</v>
      </c>
      <c r="G8255" t="str">
        <f t="shared" si="385"/>
        <v>51.44129181,0.26713666,-9</v>
      </c>
    </row>
    <row r="8256" spans="2:7" x14ac:dyDescent="0.25">
      <c r="B8256">
        <v>51.441291810000003</v>
      </c>
      <c r="C8256">
        <v>0.26713666000000003</v>
      </c>
      <c r="D8256">
        <v>-9</v>
      </c>
      <c r="E8256" t="str">
        <f t="shared" si="384"/>
        <v>51.44129181,0.26713666</v>
      </c>
      <c r="F8256">
        <f t="shared" si="386"/>
        <v>0</v>
      </c>
      <c r="G8256" t="str">
        <f t="shared" si="385"/>
        <v>51.44129181,0.26713666,-9</v>
      </c>
    </row>
    <row r="8257" spans="2:7" x14ac:dyDescent="0.25">
      <c r="B8257">
        <v>51.441291810000003</v>
      </c>
      <c r="C8257">
        <v>0.26713666000000003</v>
      </c>
      <c r="D8257">
        <v>-5</v>
      </c>
      <c r="E8257" t="str">
        <f t="shared" si="384"/>
        <v>51.44129181,0.26713666</v>
      </c>
      <c r="F8257">
        <f t="shared" si="386"/>
        <v>0</v>
      </c>
      <c r="G8257" t="str">
        <f t="shared" si="385"/>
        <v>51.44129181,0.26713666,-5</v>
      </c>
    </row>
    <row r="8258" spans="2:7" x14ac:dyDescent="0.25">
      <c r="B8258">
        <v>51.441291810000003</v>
      </c>
      <c r="C8258">
        <v>0.26713999999999999</v>
      </c>
      <c r="D8258">
        <v>-6</v>
      </c>
      <c r="E8258" t="str">
        <f t="shared" ref="E8258:E8321" si="387">CONCATENATE(B8258,",",C8258)</f>
        <v>51.44129181,0.26714</v>
      </c>
      <c r="F8258">
        <f t="shared" si="386"/>
        <v>1</v>
      </c>
      <c r="G8258" t="str">
        <f t="shared" ref="G8258:G8321" si="388">CONCATENATE(E8258,",",D8258)</f>
        <v>51.44129181,0.26714,-6</v>
      </c>
    </row>
    <row r="8259" spans="2:7" x14ac:dyDescent="0.25">
      <c r="B8259">
        <v>51.441291810000003</v>
      </c>
      <c r="C8259">
        <v>0.26713999999999999</v>
      </c>
      <c r="D8259">
        <v>-3</v>
      </c>
      <c r="E8259" t="str">
        <f t="shared" si="387"/>
        <v>51.44129181,0.26714</v>
      </c>
      <c r="F8259">
        <f t="shared" ref="F8259:F8322" si="389">IF(E8259&lt;&gt;E8258,1,0)</f>
        <v>0</v>
      </c>
      <c r="G8259" t="str">
        <f t="shared" si="388"/>
        <v>51.44129181,0.26714,-3</v>
      </c>
    </row>
    <row r="8260" spans="2:7" x14ac:dyDescent="0.25">
      <c r="B8260">
        <v>51.441291810000003</v>
      </c>
      <c r="C8260">
        <v>0.26713999999999999</v>
      </c>
      <c r="D8260">
        <v>-1</v>
      </c>
      <c r="E8260" t="str">
        <f t="shared" si="387"/>
        <v>51.44129181,0.26714</v>
      </c>
      <c r="F8260">
        <f t="shared" si="389"/>
        <v>0</v>
      </c>
      <c r="G8260" t="str">
        <f t="shared" si="388"/>
        <v>51.44129181,0.26714,-1</v>
      </c>
    </row>
    <row r="8261" spans="2:7" x14ac:dyDescent="0.25">
      <c r="B8261">
        <v>51.441291810000003</v>
      </c>
      <c r="C8261">
        <v>0.26713999999999999</v>
      </c>
      <c r="D8261">
        <v>0</v>
      </c>
      <c r="E8261" t="str">
        <f t="shared" si="387"/>
        <v>51.44129181,0.26714</v>
      </c>
      <c r="F8261">
        <f t="shared" si="389"/>
        <v>0</v>
      </c>
      <c r="G8261" t="str">
        <f t="shared" si="388"/>
        <v>51.44129181,0.26714,0</v>
      </c>
    </row>
    <row r="8262" spans="2:7" x14ac:dyDescent="0.25">
      <c r="B8262">
        <v>51.441291810000003</v>
      </c>
      <c r="C8262">
        <v>0.26713999999999999</v>
      </c>
      <c r="D8262">
        <v>0</v>
      </c>
      <c r="E8262" t="str">
        <f t="shared" si="387"/>
        <v>51.44129181,0.26714</v>
      </c>
      <c r="F8262">
        <f t="shared" si="389"/>
        <v>0</v>
      </c>
      <c r="G8262" t="str">
        <f t="shared" si="388"/>
        <v>51.44129181,0.26714,0</v>
      </c>
    </row>
    <row r="8263" spans="2:7" x14ac:dyDescent="0.25">
      <c r="B8263">
        <v>51.441291810000003</v>
      </c>
      <c r="C8263">
        <v>0.26713999999999999</v>
      </c>
      <c r="D8263">
        <v>-1</v>
      </c>
      <c r="E8263" t="str">
        <f t="shared" si="387"/>
        <v>51.44129181,0.26714</v>
      </c>
      <c r="F8263">
        <f t="shared" si="389"/>
        <v>0</v>
      </c>
      <c r="G8263" t="str">
        <f t="shared" si="388"/>
        <v>51.44129181,0.26714,-1</v>
      </c>
    </row>
    <row r="8264" spans="2:7" x14ac:dyDescent="0.25">
      <c r="B8264">
        <v>51.441291810000003</v>
      </c>
      <c r="C8264">
        <v>0.26713999999999999</v>
      </c>
      <c r="D8264">
        <v>-4</v>
      </c>
      <c r="E8264" t="str">
        <f t="shared" si="387"/>
        <v>51.44129181,0.26714</v>
      </c>
      <c r="F8264">
        <f t="shared" si="389"/>
        <v>0</v>
      </c>
      <c r="G8264" t="str">
        <f t="shared" si="388"/>
        <v>51.44129181,0.26714,-4</v>
      </c>
    </row>
    <row r="8265" spans="2:7" x14ac:dyDescent="0.25">
      <c r="B8265">
        <v>51.441291810000003</v>
      </c>
      <c r="C8265">
        <v>0.26714167</v>
      </c>
      <c r="D8265">
        <v>-3</v>
      </c>
      <c r="E8265" t="str">
        <f t="shared" si="387"/>
        <v>51.44129181,0.26714167</v>
      </c>
      <c r="F8265">
        <f t="shared" si="389"/>
        <v>1</v>
      </c>
      <c r="G8265" t="str">
        <f t="shared" si="388"/>
        <v>51.44129181,0.26714167,-3</v>
      </c>
    </row>
    <row r="8266" spans="2:7" x14ac:dyDescent="0.25">
      <c r="B8266">
        <v>51.441291810000003</v>
      </c>
      <c r="C8266">
        <v>0.26714167</v>
      </c>
      <c r="D8266">
        <v>-5</v>
      </c>
      <c r="E8266" t="str">
        <f t="shared" si="387"/>
        <v>51.44129181,0.26714167</v>
      </c>
      <c r="F8266">
        <f t="shared" si="389"/>
        <v>0</v>
      </c>
      <c r="G8266" t="str">
        <f t="shared" si="388"/>
        <v>51.44129181,0.26714167,-5</v>
      </c>
    </row>
    <row r="8267" spans="2:7" x14ac:dyDescent="0.25">
      <c r="B8267">
        <v>51.441291810000003</v>
      </c>
      <c r="C8267">
        <v>0.26714167</v>
      </c>
      <c r="D8267">
        <v>-6</v>
      </c>
      <c r="E8267" t="str">
        <f t="shared" si="387"/>
        <v>51.44129181,0.26714167</v>
      </c>
      <c r="F8267">
        <f t="shared" si="389"/>
        <v>0</v>
      </c>
      <c r="G8267" t="str">
        <f t="shared" si="388"/>
        <v>51.44129181,0.26714167,-6</v>
      </c>
    </row>
    <row r="8268" spans="2:7" x14ac:dyDescent="0.25">
      <c r="B8268">
        <v>51.441291810000003</v>
      </c>
      <c r="C8268">
        <v>0.26714167</v>
      </c>
      <c r="D8268">
        <v>-5</v>
      </c>
      <c r="E8268" t="str">
        <f t="shared" si="387"/>
        <v>51.44129181,0.26714167</v>
      </c>
      <c r="F8268">
        <f t="shared" si="389"/>
        <v>0</v>
      </c>
      <c r="G8268" t="str">
        <f t="shared" si="388"/>
        <v>51.44129181,0.26714167,-5</v>
      </c>
    </row>
    <row r="8269" spans="2:7" x14ac:dyDescent="0.25">
      <c r="B8269">
        <v>51.441291810000003</v>
      </c>
      <c r="C8269">
        <v>0.26714167</v>
      </c>
      <c r="D8269">
        <v>-5</v>
      </c>
      <c r="E8269" t="str">
        <f t="shared" si="387"/>
        <v>51.44129181,0.26714167</v>
      </c>
      <c r="F8269">
        <f t="shared" si="389"/>
        <v>0</v>
      </c>
      <c r="G8269" t="str">
        <f t="shared" si="388"/>
        <v>51.44129181,0.26714167,-5</v>
      </c>
    </row>
    <row r="8270" spans="2:7" x14ac:dyDescent="0.25">
      <c r="B8270">
        <v>51.441291810000003</v>
      </c>
      <c r="C8270">
        <v>0.26714167</v>
      </c>
      <c r="D8270">
        <v>-4</v>
      </c>
      <c r="E8270" t="str">
        <f t="shared" si="387"/>
        <v>51.44129181,0.26714167</v>
      </c>
      <c r="F8270">
        <f t="shared" si="389"/>
        <v>0</v>
      </c>
      <c r="G8270" t="str">
        <f t="shared" si="388"/>
        <v>51.44129181,0.26714167,-4</v>
      </c>
    </row>
    <row r="8271" spans="2:7" x14ac:dyDescent="0.25">
      <c r="B8271">
        <v>51.441291810000003</v>
      </c>
      <c r="C8271">
        <v>0.26714167</v>
      </c>
      <c r="D8271">
        <v>-2</v>
      </c>
      <c r="E8271" t="str">
        <f t="shared" si="387"/>
        <v>51.44129181,0.26714167</v>
      </c>
      <c r="F8271">
        <f t="shared" si="389"/>
        <v>0</v>
      </c>
      <c r="G8271" t="str">
        <f t="shared" si="388"/>
        <v>51.44129181,0.26714167,-2</v>
      </c>
    </row>
    <row r="8272" spans="2:7" x14ac:dyDescent="0.25">
      <c r="B8272">
        <v>51.441291810000003</v>
      </c>
      <c r="C8272">
        <v>0.26714664999999999</v>
      </c>
      <c r="D8272">
        <v>-3</v>
      </c>
      <c r="E8272" t="str">
        <f t="shared" si="387"/>
        <v>51.44129181,0.26714665</v>
      </c>
      <c r="F8272">
        <f t="shared" si="389"/>
        <v>1</v>
      </c>
      <c r="G8272" t="str">
        <f t="shared" si="388"/>
        <v>51.44129181,0.26714665,-3</v>
      </c>
    </row>
    <row r="8273" spans="2:7" x14ac:dyDescent="0.25">
      <c r="B8273">
        <v>51.441291810000003</v>
      </c>
      <c r="C8273">
        <v>0.26714664999999999</v>
      </c>
      <c r="D8273">
        <v>-3</v>
      </c>
      <c r="E8273" t="str">
        <f t="shared" si="387"/>
        <v>51.44129181,0.26714665</v>
      </c>
      <c r="F8273">
        <f t="shared" si="389"/>
        <v>0</v>
      </c>
      <c r="G8273" t="str">
        <f t="shared" si="388"/>
        <v>51.44129181,0.26714665,-3</v>
      </c>
    </row>
    <row r="8274" spans="2:7" x14ac:dyDescent="0.25">
      <c r="B8274">
        <v>51.441291810000003</v>
      </c>
      <c r="C8274">
        <v>0.26714664999999999</v>
      </c>
      <c r="D8274">
        <v>-4</v>
      </c>
      <c r="E8274" t="str">
        <f t="shared" si="387"/>
        <v>51.44129181,0.26714665</v>
      </c>
      <c r="F8274">
        <f t="shared" si="389"/>
        <v>0</v>
      </c>
      <c r="G8274" t="str">
        <f t="shared" si="388"/>
        <v>51.44129181,0.26714665,-4</v>
      </c>
    </row>
    <row r="8275" spans="2:7" x14ac:dyDescent="0.25">
      <c r="B8275">
        <v>51.441291810000003</v>
      </c>
      <c r="C8275">
        <v>0.26714664999999999</v>
      </c>
      <c r="D8275">
        <v>-4</v>
      </c>
      <c r="E8275" t="str">
        <f t="shared" si="387"/>
        <v>51.44129181,0.26714665</v>
      </c>
      <c r="F8275">
        <f t="shared" si="389"/>
        <v>0</v>
      </c>
      <c r="G8275" t="str">
        <f t="shared" si="388"/>
        <v>51.44129181,0.26714665,-4</v>
      </c>
    </row>
    <row r="8276" spans="2:7" x14ac:dyDescent="0.25">
      <c r="B8276">
        <v>51.441291810000003</v>
      </c>
      <c r="C8276">
        <v>0.26714664999999999</v>
      </c>
      <c r="D8276">
        <v>-7</v>
      </c>
      <c r="E8276" t="str">
        <f t="shared" si="387"/>
        <v>51.44129181,0.26714665</v>
      </c>
      <c r="F8276">
        <f t="shared" si="389"/>
        <v>0</v>
      </c>
      <c r="G8276" t="str">
        <f t="shared" si="388"/>
        <v>51.44129181,0.26714665,-7</v>
      </c>
    </row>
    <row r="8277" spans="2:7" x14ac:dyDescent="0.25">
      <c r="B8277">
        <v>51.441291810000003</v>
      </c>
      <c r="C8277">
        <v>0.26714664999999999</v>
      </c>
      <c r="D8277">
        <v>-11</v>
      </c>
      <c r="E8277" t="str">
        <f t="shared" si="387"/>
        <v>51.44129181,0.26714665</v>
      </c>
      <c r="F8277">
        <f t="shared" si="389"/>
        <v>0</v>
      </c>
      <c r="G8277" t="str">
        <f t="shared" si="388"/>
        <v>51.44129181,0.26714665,-11</v>
      </c>
    </row>
    <row r="8278" spans="2:7" x14ac:dyDescent="0.25">
      <c r="B8278">
        <v>51.441291810000003</v>
      </c>
      <c r="C8278">
        <v>0.26714664999999999</v>
      </c>
      <c r="D8278">
        <v>-15</v>
      </c>
      <c r="E8278" t="str">
        <f t="shared" si="387"/>
        <v>51.44129181,0.26714665</v>
      </c>
      <c r="F8278">
        <f t="shared" si="389"/>
        <v>0</v>
      </c>
      <c r="G8278" t="str">
        <f t="shared" si="388"/>
        <v>51.44129181,0.26714665,-15</v>
      </c>
    </row>
    <row r="8279" spans="2:7" x14ac:dyDescent="0.25">
      <c r="B8279">
        <v>51.441291810000003</v>
      </c>
      <c r="C8279">
        <v>0.26714664999999999</v>
      </c>
      <c r="D8279">
        <v>-18</v>
      </c>
      <c r="E8279" t="str">
        <f t="shared" si="387"/>
        <v>51.44129181,0.26714665</v>
      </c>
      <c r="F8279">
        <f t="shared" si="389"/>
        <v>0</v>
      </c>
      <c r="G8279" t="str">
        <f t="shared" si="388"/>
        <v>51.44129181,0.26714665,-18</v>
      </c>
    </row>
    <row r="8280" spans="2:7" x14ac:dyDescent="0.25">
      <c r="B8280">
        <v>51.441291810000003</v>
      </c>
      <c r="C8280">
        <v>0.26714998000000001</v>
      </c>
      <c r="D8280">
        <v>-19</v>
      </c>
      <c r="E8280" t="str">
        <f t="shared" si="387"/>
        <v>51.44129181,0.26714998</v>
      </c>
      <c r="F8280">
        <f t="shared" si="389"/>
        <v>1</v>
      </c>
      <c r="G8280" t="str">
        <f t="shared" si="388"/>
        <v>51.44129181,0.26714998,-19</v>
      </c>
    </row>
    <row r="8281" spans="2:7" x14ac:dyDescent="0.25">
      <c r="B8281">
        <v>51.441291810000003</v>
      </c>
      <c r="C8281">
        <v>0.26714998000000001</v>
      </c>
      <c r="D8281">
        <v>-19</v>
      </c>
      <c r="E8281" t="str">
        <f t="shared" si="387"/>
        <v>51.44129181,0.26714998</v>
      </c>
      <c r="F8281">
        <f t="shared" si="389"/>
        <v>0</v>
      </c>
      <c r="G8281" t="str">
        <f t="shared" si="388"/>
        <v>51.44129181,0.26714998,-19</v>
      </c>
    </row>
    <row r="8282" spans="2:7" x14ac:dyDescent="0.25">
      <c r="B8282">
        <v>51.441291810000003</v>
      </c>
      <c r="C8282">
        <v>0.26714998000000001</v>
      </c>
      <c r="D8282">
        <v>-18</v>
      </c>
      <c r="E8282" t="str">
        <f t="shared" si="387"/>
        <v>51.44129181,0.26714998</v>
      </c>
      <c r="F8282">
        <f t="shared" si="389"/>
        <v>0</v>
      </c>
      <c r="G8282" t="str">
        <f t="shared" si="388"/>
        <v>51.44129181,0.26714998,-18</v>
      </c>
    </row>
    <row r="8283" spans="2:7" x14ac:dyDescent="0.25">
      <c r="B8283">
        <v>51.441291810000003</v>
      </c>
      <c r="C8283">
        <v>0.26714998000000001</v>
      </c>
      <c r="D8283">
        <v>-16</v>
      </c>
      <c r="E8283" t="str">
        <f t="shared" si="387"/>
        <v>51.44129181,0.26714998</v>
      </c>
      <c r="F8283">
        <f t="shared" si="389"/>
        <v>0</v>
      </c>
      <c r="G8283" t="str">
        <f t="shared" si="388"/>
        <v>51.44129181,0.26714998,-16</v>
      </c>
    </row>
    <row r="8284" spans="2:7" x14ac:dyDescent="0.25">
      <c r="B8284">
        <v>51.441291810000003</v>
      </c>
      <c r="C8284">
        <v>0.26714998000000001</v>
      </c>
      <c r="D8284">
        <v>-13</v>
      </c>
      <c r="E8284" t="str">
        <f t="shared" si="387"/>
        <v>51.44129181,0.26714998</v>
      </c>
      <c r="F8284">
        <f t="shared" si="389"/>
        <v>0</v>
      </c>
      <c r="G8284" t="str">
        <f t="shared" si="388"/>
        <v>51.44129181,0.26714998,-13</v>
      </c>
    </row>
    <row r="8285" spans="2:7" x14ac:dyDescent="0.25">
      <c r="B8285">
        <v>51.441291810000003</v>
      </c>
      <c r="C8285">
        <v>0.26714998000000001</v>
      </c>
      <c r="D8285">
        <v>-9</v>
      </c>
      <c r="E8285" t="str">
        <f t="shared" si="387"/>
        <v>51.44129181,0.26714998</v>
      </c>
      <c r="F8285">
        <f t="shared" si="389"/>
        <v>0</v>
      </c>
      <c r="G8285" t="str">
        <f t="shared" si="388"/>
        <v>51.44129181,0.26714998,-9</v>
      </c>
    </row>
    <row r="8286" spans="2:7" x14ac:dyDescent="0.25">
      <c r="B8286">
        <v>51.441291810000003</v>
      </c>
      <c r="C8286">
        <v>0.26714998000000001</v>
      </c>
      <c r="D8286">
        <v>-5</v>
      </c>
      <c r="E8286" t="str">
        <f t="shared" si="387"/>
        <v>51.44129181,0.26714998</v>
      </c>
      <c r="F8286">
        <f t="shared" si="389"/>
        <v>0</v>
      </c>
      <c r="G8286" t="str">
        <f t="shared" si="388"/>
        <v>51.44129181,0.26714998,-5</v>
      </c>
    </row>
    <row r="8287" spans="2:7" x14ac:dyDescent="0.25">
      <c r="B8287">
        <v>51.441299440000002</v>
      </c>
      <c r="C8287">
        <v>0.26715502000000002</v>
      </c>
      <c r="D8287">
        <v>-3</v>
      </c>
      <c r="E8287" t="str">
        <f t="shared" si="387"/>
        <v>51.44129944,0.26715502</v>
      </c>
      <c r="F8287">
        <f t="shared" si="389"/>
        <v>1</v>
      </c>
      <c r="G8287" t="str">
        <f t="shared" si="388"/>
        <v>51.44129944,0.26715502,-3</v>
      </c>
    </row>
    <row r="8288" spans="2:7" x14ac:dyDescent="0.25">
      <c r="B8288">
        <v>51.441299440000002</v>
      </c>
      <c r="C8288">
        <v>0.26715502000000002</v>
      </c>
      <c r="D8288">
        <v>-2</v>
      </c>
      <c r="E8288" t="str">
        <f t="shared" si="387"/>
        <v>51.44129944,0.26715502</v>
      </c>
      <c r="F8288">
        <f t="shared" si="389"/>
        <v>0</v>
      </c>
      <c r="G8288" t="str">
        <f t="shared" si="388"/>
        <v>51.44129944,0.26715502,-2</v>
      </c>
    </row>
    <row r="8289" spans="2:7" x14ac:dyDescent="0.25">
      <c r="B8289">
        <v>51.441299440000002</v>
      </c>
      <c r="C8289">
        <v>0.26715502000000002</v>
      </c>
      <c r="D8289">
        <v>-2</v>
      </c>
      <c r="E8289" t="str">
        <f t="shared" si="387"/>
        <v>51.44129944,0.26715502</v>
      </c>
      <c r="F8289">
        <f t="shared" si="389"/>
        <v>0</v>
      </c>
      <c r="G8289" t="str">
        <f t="shared" si="388"/>
        <v>51.44129944,0.26715502,-2</v>
      </c>
    </row>
    <row r="8290" spans="2:7" x14ac:dyDescent="0.25">
      <c r="B8290">
        <v>51.441299440000002</v>
      </c>
      <c r="C8290">
        <v>0.26715502000000002</v>
      </c>
      <c r="D8290">
        <v>-5</v>
      </c>
      <c r="E8290" t="str">
        <f t="shared" si="387"/>
        <v>51.44129944,0.26715502</v>
      </c>
      <c r="F8290">
        <f t="shared" si="389"/>
        <v>0</v>
      </c>
      <c r="G8290" t="str">
        <f t="shared" si="388"/>
        <v>51.44129944,0.26715502,-5</v>
      </c>
    </row>
    <row r="8291" spans="2:7" x14ac:dyDescent="0.25">
      <c r="B8291">
        <v>51.441299440000002</v>
      </c>
      <c r="C8291">
        <v>0.26715502000000002</v>
      </c>
      <c r="D8291">
        <v>-8</v>
      </c>
      <c r="E8291" t="str">
        <f t="shared" si="387"/>
        <v>51.44129944,0.26715502</v>
      </c>
      <c r="F8291">
        <f t="shared" si="389"/>
        <v>0</v>
      </c>
      <c r="G8291" t="str">
        <f t="shared" si="388"/>
        <v>51.44129944,0.26715502,-8</v>
      </c>
    </row>
    <row r="8292" spans="2:7" x14ac:dyDescent="0.25">
      <c r="B8292">
        <v>51.441299440000002</v>
      </c>
      <c r="C8292">
        <v>0.26715502000000002</v>
      </c>
      <c r="D8292">
        <v>-11</v>
      </c>
      <c r="E8292" t="str">
        <f t="shared" si="387"/>
        <v>51.44129944,0.26715502</v>
      </c>
      <c r="F8292">
        <f t="shared" si="389"/>
        <v>0</v>
      </c>
      <c r="G8292" t="str">
        <f t="shared" si="388"/>
        <v>51.44129944,0.26715502,-11</v>
      </c>
    </row>
    <row r="8293" spans="2:7" x14ac:dyDescent="0.25">
      <c r="B8293">
        <v>51.441299440000002</v>
      </c>
      <c r="C8293">
        <v>0.26715502000000002</v>
      </c>
      <c r="D8293">
        <v>-12</v>
      </c>
      <c r="E8293" t="str">
        <f t="shared" si="387"/>
        <v>51.44129944,0.26715502</v>
      </c>
      <c r="F8293">
        <f t="shared" si="389"/>
        <v>0</v>
      </c>
      <c r="G8293" t="str">
        <f t="shared" si="388"/>
        <v>51.44129944,0.26715502,-12</v>
      </c>
    </row>
    <row r="8294" spans="2:7" x14ac:dyDescent="0.25">
      <c r="B8294">
        <v>51.441299440000002</v>
      </c>
      <c r="C8294">
        <v>0.26715502000000002</v>
      </c>
      <c r="D8294">
        <v>-14</v>
      </c>
      <c r="E8294" t="str">
        <f t="shared" si="387"/>
        <v>51.44129944,0.26715502</v>
      </c>
      <c r="F8294">
        <f t="shared" si="389"/>
        <v>0</v>
      </c>
      <c r="G8294" t="str">
        <f t="shared" si="388"/>
        <v>51.44129944,0.26715502,-14</v>
      </c>
    </row>
    <row r="8295" spans="2:7" x14ac:dyDescent="0.25">
      <c r="B8295">
        <v>51.441299440000002</v>
      </c>
      <c r="C8295">
        <v>0.26716167000000002</v>
      </c>
      <c r="D8295">
        <v>-14</v>
      </c>
      <c r="E8295" t="str">
        <f t="shared" si="387"/>
        <v>51.44129944,0.26716167</v>
      </c>
      <c r="F8295">
        <f t="shared" si="389"/>
        <v>1</v>
      </c>
      <c r="G8295" t="str">
        <f t="shared" si="388"/>
        <v>51.44129944,0.26716167,-14</v>
      </c>
    </row>
    <row r="8296" spans="2:7" x14ac:dyDescent="0.25">
      <c r="B8296">
        <v>51.441299440000002</v>
      </c>
      <c r="C8296">
        <v>0.26716167000000002</v>
      </c>
      <c r="D8296">
        <v>-13</v>
      </c>
      <c r="E8296" t="str">
        <f t="shared" si="387"/>
        <v>51.44129944,0.26716167</v>
      </c>
      <c r="F8296">
        <f t="shared" si="389"/>
        <v>0</v>
      </c>
      <c r="G8296" t="str">
        <f t="shared" si="388"/>
        <v>51.44129944,0.26716167,-13</v>
      </c>
    </row>
    <row r="8297" spans="2:7" x14ac:dyDescent="0.25">
      <c r="B8297">
        <v>51.441299440000002</v>
      </c>
      <c r="C8297">
        <v>0.26716167000000002</v>
      </c>
      <c r="D8297">
        <v>-12</v>
      </c>
      <c r="E8297" t="str">
        <f t="shared" si="387"/>
        <v>51.44129944,0.26716167</v>
      </c>
      <c r="F8297">
        <f t="shared" si="389"/>
        <v>0</v>
      </c>
      <c r="G8297" t="str">
        <f t="shared" si="388"/>
        <v>51.44129944,0.26716167,-12</v>
      </c>
    </row>
    <row r="8298" spans="2:7" x14ac:dyDescent="0.25">
      <c r="B8298">
        <v>51.441299440000002</v>
      </c>
      <c r="C8298">
        <v>0.26716167000000002</v>
      </c>
      <c r="D8298">
        <v>-10</v>
      </c>
      <c r="E8298" t="str">
        <f t="shared" si="387"/>
        <v>51.44129944,0.26716167</v>
      </c>
      <c r="F8298">
        <f t="shared" si="389"/>
        <v>0</v>
      </c>
      <c r="G8298" t="str">
        <f t="shared" si="388"/>
        <v>51.44129944,0.26716167,-10</v>
      </c>
    </row>
    <row r="8299" spans="2:7" x14ac:dyDescent="0.25">
      <c r="B8299">
        <v>51.441299440000002</v>
      </c>
      <c r="C8299">
        <v>0.26716167000000002</v>
      </c>
      <c r="D8299">
        <v>-8</v>
      </c>
      <c r="E8299" t="str">
        <f t="shared" si="387"/>
        <v>51.44129944,0.26716167</v>
      </c>
      <c r="F8299">
        <f t="shared" si="389"/>
        <v>0</v>
      </c>
      <c r="G8299" t="str">
        <f t="shared" si="388"/>
        <v>51.44129944,0.26716167,-8</v>
      </c>
    </row>
    <row r="8300" spans="2:7" x14ac:dyDescent="0.25">
      <c r="B8300">
        <v>51.441299440000002</v>
      </c>
      <c r="C8300">
        <v>0.26716167000000002</v>
      </c>
      <c r="D8300">
        <v>-4</v>
      </c>
      <c r="E8300" t="str">
        <f t="shared" si="387"/>
        <v>51.44129944,0.26716167</v>
      </c>
      <c r="F8300">
        <f t="shared" si="389"/>
        <v>0</v>
      </c>
      <c r="G8300" t="str">
        <f t="shared" si="388"/>
        <v>51.44129944,0.26716167,-4</v>
      </c>
    </row>
    <row r="8301" spans="2:7" x14ac:dyDescent="0.25">
      <c r="B8301">
        <v>51.441299440000002</v>
      </c>
      <c r="C8301">
        <v>0.26716997999999997</v>
      </c>
      <c r="D8301">
        <v>-3</v>
      </c>
      <c r="E8301" t="str">
        <f t="shared" si="387"/>
        <v>51.44129944,0.26716998</v>
      </c>
      <c r="F8301">
        <f t="shared" si="389"/>
        <v>1</v>
      </c>
      <c r="G8301" t="str">
        <f t="shared" si="388"/>
        <v>51.44129944,0.26716998,-3</v>
      </c>
    </row>
    <row r="8302" spans="2:7" x14ac:dyDescent="0.25">
      <c r="B8302">
        <v>51.441299440000002</v>
      </c>
      <c r="C8302">
        <v>0.26716997999999997</v>
      </c>
      <c r="D8302">
        <v>-2</v>
      </c>
      <c r="E8302" t="str">
        <f t="shared" si="387"/>
        <v>51.44129944,0.26716998</v>
      </c>
      <c r="F8302">
        <f t="shared" si="389"/>
        <v>0</v>
      </c>
      <c r="G8302" t="str">
        <f t="shared" si="388"/>
        <v>51.44129944,0.26716998,-2</v>
      </c>
    </row>
    <row r="8303" spans="2:7" x14ac:dyDescent="0.25">
      <c r="B8303">
        <v>51.441299440000002</v>
      </c>
      <c r="C8303">
        <v>0.26716997999999997</v>
      </c>
      <c r="D8303">
        <v>-2</v>
      </c>
      <c r="E8303" t="str">
        <f t="shared" si="387"/>
        <v>51.44129944,0.26716998</v>
      </c>
      <c r="F8303">
        <f t="shared" si="389"/>
        <v>0</v>
      </c>
      <c r="G8303" t="str">
        <f t="shared" si="388"/>
        <v>51.44129944,0.26716998,-2</v>
      </c>
    </row>
    <row r="8304" spans="2:7" x14ac:dyDescent="0.25">
      <c r="B8304">
        <v>51.441299440000002</v>
      </c>
      <c r="C8304">
        <v>0.26716997999999997</v>
      </c>
      <c r="D8304">
        <v>-2</v>
      </c>
      <c r="E8304" t="str">
        <f t="shared" si="387"/>
        <v>51.44129944,0.26716998</v>
      </c>
      <c r="F8304">
        <f t="shared" si="389"/>
        <v>0</v>
      </c>
      <c r="G8304" t="str">
        <f t="shared" si="388"/>
        <v>51.44129944,0.26716998,-2</v>
      </c>
    </row>
    <row r="8305" spans="2:7" x14ac:dyDescent="0.25">
      <c r="B8305">
        <v>51.441299440000002</v>
      </c>
      <c r="C8305">
        <v>0.26716997999999997</v>
      </c>
      <c r="D8305">
        <v>-3</v>
      </c>
      <c r="E8305" t="str">
        <f t="shared" si="387"/>
        <v>51.44129944,0.26716998</v>
      </c>
      <c r="F8305">
        <f t="shared" si="389"/>
        <v>0</v>
      </c>
      <c r="G8305" t="str">
        <f t="shared" si="388"/>
        <v>51.44129944,0.26716998,-3</v>
      </c>
    </row>
    <row r="8306" spans="2:7" x14ac:dyDescent="0.25">
      <c r="B8306">
        <v>51.441299440000002</v>
      </c>
      <c r="C8306">
        <v>0.26716997999999997</v>
      </c>
      <c r="D8306">
        <v>-3</v>
      </c>
      <c r="E8306" t="str">
        <f t="shared" si="387"/>
        <v>51.44129944,0.26716998</v>
      </c>
      <c r="F8306">
        <f t="shared" si="389"/>
        <v>0</v>
      </c>
      <c r="G8306" t="str">
        <f t="shared" si="388"/>
        <v>51.44129944,0.26716998,-3</v>
      </c>
    </row>
    <row r="8307" spans="2:7" x14ac:dyDescent="0.25">
      <c r="B8307">
        <v>51.441299440000002</v>
      </c>
      <c r="C8307">
        <v>0.26716997999999997</v>
      </c>
      <c r="D8307">
        <v>-3</v>
      </c>
      <c r="E8307" t="str">
        <f t="shared" si="387"/>
        <v>51.44129944,0.26716998</v>
      </c>
      <c r="F8307">
        <f t="shared" si="389"/>
        <v>0</v>
      </c>
      <c r="G8307" t="str">
        <f t="shared" si="388"/>
        <v>51.44129944,0.26716998,-3</v>
      </c>
    </row>
    <row r="8308" spans="2:7" x14ac:dyDescent="0.25">
      <c r="B8308">
        <v>51.441299440000002</v>
      </c>
      <c r="C8308">
        <v>0.26716997999999997</v>
      </c>
      <c r="D8308">
        <v>-3</v>
      </c>
      <c r="E8308" t="str">
        <f t="shared" si="387"/>
        <v>51.44129944,0.26716998</v>
      </c>
      <c r="F8308">
        <f t="shared" si="389"/>
        <v>0</v>
      </c>
      <c r="G8308" t="str">
        <f t="shared" si="388"/>
        <v>51.44129944,0.26716998,-3</v>
      </c>
    </row>
    <row r="8309" spans="2:7" x14ac:dyDescent="0.25">
      <c r="B8309">
        <v>51.441299440000002</v>
      </c>
      <c r="C8309">
        <v>0.26717501999999999</v>
      </c>
      <c r="D8309">
        <v>-3</v>
      </c>
      <c r="E8309" t="str">
        <f t="shared" si="387"/>
        <v>51.44129944,0.26717502</v>
      </c>
      <c r="F8309">
        <f t="shared" si="389"/>
        <v>1</v>
      </c>
      <c r="G8309" t="str">
        <f t="shared" si="388"/>
        <v>51.44129944,0.26717502,-3</v>
      </c>
    </row>
    <row r="8310" spans="2:7" x14ac:dyDescent="0.25">
      <c r="B8310">
        <v>51.441299440000002</v>
      </c>
      <c r="C8310">
        <v>0.26717501999999999</v>
      </c>
      <c r="D8310">
        <v>-2</v>
      </c>
      <c r="E8310" t="str">
        <f t="shared" si="387"/>
        <v>51.44129944,0.26717502</v>
      </c>
      <c r="F8310">
        <f t="shared" si="389"/>
        <v>0</v>
      </c>
      <c r="G8310" t="str">
        <f t="shared" si="388"/>
        <v>51.44129944,0.26717502,-2</v>
      </c>
    </row>
    <row r="8311" spans="2:7" x14ac:dyDescent="0.25">
      <c r="B8311">
        <v>51.441299440000002</v>
      </c>
      <c r="C8311">
        <v>0.26717501999999999</v>
      </c>
      <c r="D8311">
        <v>-1</v>
      </c>
      <c r="E8311" t="str">
        <f t="shared" si="387"/>
        <v>51.44129944,0.26717502</v>
      </c>
      <c r="F8311">
        <f t="shared" si="389"/>
        <v>0</v>
      </c>
      <c r="G8311" t="str">
        <f t="shared" si="388"/>
        <v>51.44129944,0.26717502,-1</v>
      </c>
    </row>
    <row r="8312" spans="2:7" x14ac:dyDescent="0.25">
      <c r="B8312">
        <v>51.441299440000002</v>
      </c>
      <c r="C8312">
        <v>0.26717501999999999</v>
      </c>
      <c r="D8312">
        <v>0</v>
      </c>
      <c r="E8312" t="str">
        <f t="shared" si="387"/>
        <v>51.44129944,0.26717502</v>
      </c>
      <c r="F8312">
        <f t="shared" si="389"/>
        <v>0</v>
      </c>
      <c r="G8312" t="str">
        <f t="shared" si="388"/>
        <v>51.44129944,0.26717502,0</v>
      </c>
    </row>
    <row r="8313" spans="2:7" x14ac:dyDescent="0.25">
      <c r="B8313">
        <v>51.441299440000002</v>
      </c>
      <c r="C8313">
        <v>0.26717501999999999</v>
      </c>
      <c r="D8313">
        <v>0</v>
      </c>
      <c r="E8313" t="str">
        <f t="shared" si="387"/>
        <v>51.44129944,0.26717502</v>
      </c>
      <c r="F8313">
        <f t="shared" si="389"/>
        <v>0</v>
      </c>
      <c r="G8313" t="str">
        <f t="shared" si="388"/>
        <v>51.44129944,0.26717502,0</v>
      </c>
    </row>
    <row r="8314" spans="2:7" x14ac:dyDescent="0.25">
      <c r="B8314">
        <v>51.441299440000002</v>
      </c>
      <c r="C8314">
        <v>0.26717501999999999</v>
      </c>
      <c r="D8314">
        <v>1</v>
      </c>
      <c r="E8314" t="str">
        <f t="shared" si="387"/>
        <v>51.44129944,0.26717502</v>
      </c>
      <c r="F8314">
        <f t="shared" si="389"/>
        <v>0</v>
      </c>
      <c r="G8314" t="str">
        <f t="shared" si="388"/>
        <v>51.44129944,0.26717502,1</v>
      </c>
    </row>
    <row r="8315" spans="2:7" x14ac:dyDescent="0.25">
      <c r="B8315">
        <v>51.441299440000002</v>
      </c>
      <c r="C8315">
        <v>0.26717501999999999</v>
      </c>
      <c r="D8315">
        <v>1</v>
      </c>
      <c r="E8315" t="str">
        <f t="shared" si="387"/>
        <v>51.44129944,0.26717502</v>
      </c>
      <c r="F8315">
        <f t="shared" si="389"/>
        <v>0</v>
      </c>
      <c r="G8315" t="str">
        <f t="shared" si="388"/>
        <v>51.44129944,0.26717502,1</v>
      </c>
    </row>
    <row r="8316" spans="2:7" x14ac:dyDescent="0.25">
      <c r="B8316">
        <v>51.441299440000002</v>
      </c>
      <c r="C8316">
        <v>0.26718165999999999</v>
      </c>
      <c r="D8316">
        <v>1</v>
      </c>
      <c r="E8316" t="str">
        <f t="shared" si="387"/>
        <v>51.44129944,0.26718166</v>
      </c>
      <c r="F8316">
        <f t="shared" si="389"/>
        <v>1</v>
      </c>
      <c r="G8316" t="str">
        <f t="shared" si="388"/>
        <v>51.44129944,0.26718166,1</v>
      </c>
    </row>
    <row r="8317" spans="2:7" x14ac:dyDescent="0.25">
      <c r="B8317">
        <v>51.441299440000002</v>
      </c>
      <c r="C8317">
        <v>0.26718165999999999</v>
      </c>
      <c r="D8317">
        <v>0</v>
      </c>
      <c r="E8317" t="str">
        <f t="shared" si="387"/>
        <v>51.44129944,0.26718166</v>
      </c>
      <c r="F8317">
        <f t="shared" si="389"/>
        <v>0</v>
      </c>
      <c r="G8317" t="str">
        <f t="shared" si="388"/>
        <v>51.44129944,0.26718166,0</v>
      </c>
    </row>
    <row r="8318" spans="2:7" x14ac:dyDescent="0.25">
      <c r="B8318">
        <v>51.441299440000002</v>
      </c>
      <c r="C8318">
        <v>0.26718165999999999</v>
      </c>
      <c r="D8318">
        <v>0</v>
      </c>
      <c r="E8318" t="str">
        <f t="shared" si="387"/>
        <v>51.44129944,0.26718166</v>
      </c>
      <c r="F8318">
        <f t="shared" si="389"/>
        <v>0</v>
      </c>
      <c r="G8318" t="str">
        <f t="shared" si="388"/>
        <v>51.44129944,0.26718166,0</v>
      </c>
    </row>
    <row r="8319" spans="2:7" x14ac:dyDescent="0.25">
      <c r="B8319">
        <v>51.441299440000002</v>
      </c>
      <c r="C8319">
        <v>0.26718165999999999</v>
      </c>
      <c r="D8319">
        <v>0</v>
      </c>
      <c r="E8319" t="str">
        <f t="shared" si="387"/>
        <v>51.44129944,0.26718166</v>
      </c>
      <c r="F8319">
        <f t="shared" si="389"/>
        <v>0</v>
      </c>
      <c r="G8319" t="str">
        <f t="shared" si="388"/>
        <v>51.44129944,0.26718166,0</v>
      </c>
    </row>
    <row r="8320" spans="2:7" x14ac:dyDescent="0.25">
      <c r="B8320">
        <v>51.441299440000002</v>
      </c>
      <c r="C8320">
        <v>0.26718165999999999</v>
      </c>
      <c r="D8320">
        <v>-1</v>
      </c>
      <c r="E8320" t="str">
        <f t="shared" si="387"/>
        <v>51.44129944,0.26718166</v>
      </c>
      <c r="F8320">
        <f t="shared" si="389"/>
        <v>0</v>
      </c>
      <c r="G8320" t="str">
        <f t="shared" si="388"/>
        <v>51.44129944,0.26718166,-1</v>
      </c>
    </row>
    <row r="8321" spans="2:7" x14ac:dyDescent="0.25">
      <c r="B8321">
        <v>51.441299440000002</v>
      </c>
      <c r="C8321">
        <v>0.26718165999999999</v>
      </c>
      <c r="D8321">
        <v>-1</v>
      </c>
      <c r="E8321" t="str">
        <f t="shared" si="387"/>
        <v>51.44129944,0.26718166</v>
      </c>
      <c r="F8321">
        <f t="shared" si="389"/>
        <v>0</v>
      </c>
      <c r="G8321" t="str">
        <f t="shared" si="388"/>
        <v>51.44129944,0.26718166,-1</v>
      </c>
    </row>
    <row r="8322" spans="2:7" x14ac:dyDescent="0.25">
      <c r="B8322">
        <v>51.441299440000002</v>
      </c>
      <c r="C8322">
        <v>0.26718165999999999</v>
      </c>
      <c r="D8322">
        <v>-1</v>
      </c>
      <c r="E8322" t="str">
        <f t="shared" ref="E8322:E8385" si="390">CONCATENATE(B8322,",",C8322)</f>
        <v>51.44129944,0.26718166</v>
      </c>
      <c r="F8322">
        <f t="shared" si="389"/>
        <v>0</v>
      </c>
      <c r="G8322" t="str">
        <f t="shared" ref="G8322:G8385" si="391">CONCATENATE(E8322,",",D8322)</f>
        <v>51.44129944,0.26718166,-1</v>
      </c>
    </row>
    <row r="8323" spans="2:7" x14ac:dyDescent="0.25">
      <c r="B8323">
        <v>51.441291810000003</v>
      </c>
      <c r="C8323">
        <v>0.26718834000000002</v>
      </c>
      <c r="D8323">
        <v>-1</v>
      </c>
      <c r="E8323" t="str">
        <f t="shared" si="390"/>
        <v>51.44129181,0.26718834</v>
      </c>
      <c r="F8323">
        <f t="shared" ref="F8323:F8386" si="392">IF(E8323&lt;&gt;E8322,1,0)</f>
        <v>1</v>
      </c>
      <c r="G8323" t="str">
        <f t="shared" si="391"/>
        <v>51.44129181,0.26718834,-1</v>
      </c>
    </row>
    <row r="8324" spans="2:7" x14ac:dyDescent="0.25">
      <c r="B8324">
        <v>51.441291810000003</v>
      </c>
      <c r="C8324">
        <v>0.26718834000000002</v>
      </c>
      <c r="D8324">
        <v>-2</v>
      </c>
      <c r="E8324" t="str">
        <f t="shared" si="390"/>
        <v>51.44129181,0.26718834</v>
      </c>
      <c r="F8324">
        <f t="shared" si="392"/>
        <v>0</v>
      </c>
      <c r="G8324" t="str">
        <f t="shared" si="391"/>
        <v>51.44129181,0.26718834,-2</v>
      </c>
    </row>
    <row r="8325" spans="2:7" x14ac:dyDescent="0.25">
      <c r="B8325">
        <v>51.441291810000003</v>
      </c>
      <c r="C8325">
        <v>0.26718834000000002</v>
      </c>
      <c r="D8325">
        <v>-3</v>
      </c>
      <c r="E8325" t="str">
        <f t="shared" si="390"/>
        <v>51.44129181,0.26718834</v>
      </c>
      <c r="F8325">
        <f t="shared" si="392"/>
        <v>0</v>
      </c>
      <c r="G8325" t="str">
        <f t="shared" si="391"/>
        <v>51.44129181,0.26718834,-3</v>
      </c>
    </row>
    <row r="8326" spans="2:7" x14ac:dyDescent="0.25">
      <c r="B8326">
        <v>51.441291810000003</v>
      </c>
      <c r="C8326">
        <v>0.26718834000000002</v>
      </c>
      <c r="D8326">
        <v>-5</v>
      </c>
      <c r="E8326" t="str">
        <f t="shared" si="390"/>
        <v>51.44129181,0.26718834</v>
      </c>
      <c r="F8326">
        <f t="shared" si="392"/>
        <v>0</v>
      </c>
      <c r="G8326" t="str">
        <f t="shared" si="391"/>
        <v>51.44129181,0.26718834,-5</v>
      </c>
    </row>
    <row r="8327" spans="2:7" x14ac:dyDescent="0.25">
      <c r="B8327">
        <v>51.441291810000003</v>
      </c>
      <c r="C8327">
        <v>0.26718834000000002</v>
      </c>
      <c r="D8327">
        <v>-6</v>
      </c>
      <c r="E8327" t="str">
        <f t="shared" si="390"/>
        <v>51.44129181,0.26718834</v>
      </c>
      <c r="F8327">
        <f t="shared" si="392"/>
        <v>0</v>
      </c>
      <c r="G8327" t="str">
        <f t="shared" si="391"/>
        <v>51.44129181,0.26718834,-6</v>
      </c>
    </row>
    <row r="8328" spans="2:7" x14ac:dyDescent="0.25">
      <c r="B8328">
        <v>51.441291810000003</v>
      </c>
      <c r="C8328">
        <v>0.26718834000000002</v>
      </c>
      <c r="D8328">
        <v>-7</v>
      </c>
      <c r="E8328" t="str">
        <f t="shared" si="390"/>
        <v>51.44129181,0.26718834</v>
      </c>
      <c r="F8328">
        <f t="shared" si="392"/>
        <v>0</v>
      </c>
      <c r="G8328" t="str">
        <f t="shared" si="391"/>
        <v>51.44129181,0.26718834,-7</v>
      </c>
    </row>
    <row r="8329" spans="2:7" x14ac:dyDescent="0.25">
      <c r="B8329">
        <v>51.441291810000003</v>
      </c>
      <c r="C8329">
        <v>0.26718834000000002</v>
      </c>
      <c r="D8329">
        <v>-8</v>
      </c>
      <c r="E8329" t="str">
        <f t="shared" si="390"/>
        <v>51.44129181,0.26718834</v>
      </c>
      <c r="F8329">
        <f t="shared" si="392"/>
        <v>0</v>
      </c>
      <c r="G8329" t="str">
        <f t="shared" si="391"/>
        <v>51.44129181,0.26718834,-8</v>
      </c>
    </row>
    <row r="8330" spans="2:7" x14ac:dyDescent="0.25">
      <c r="B8330">
        <v>51.441291810000003</v>
      </c>
      <c r="C8330">
        <v>0.26718834000000002</v>
      </c>
      <c r="D8330">
        <v>-9</v>
      </c>
      <c r="E8330" t="str">
        <f t="shared" si="390"/>
        <v>51.44129181,0.26718834</v>
      </c>
      <c r="F8330">
        <f t="shared" si="392"/>
        <v>0</v>
      </c>
      <c r="G8330" t="str">
        <f t="shared" si="391"/>
        <v>51.44129181,0.26718834,-9</v>
      </c>
    </row>
    <row r="8331" spans="2:7" x14ac:dyDescent="0.25">
      <c r="B8331">
        <v>51.441291810000003</v>
      </c>
      <c r="C8331">
        <v>0.26719335</v>
      </c>
      <c r="D8331">
        <v>-9</v>
      </c>
      <c r="E8331" t="str">
        <f t="shared" si="390"/>
        <v>51.44129181,0.26719335</v>
      </c>
      <c r="F8331">
        <f t="shared" si="392"/>
        <v>1</v>
      </c>
      <c r="G8331" t="str">
        <f t="shared" si="391"/>
        <v>51.44129181,0.26719335,-9</v>
      </c>
    </row>
    <row r="8332" spans="2:7" x14ac:dyDescent="0.25">
      <c r="B8332">
        <v>51.441291810000003</v>
      </c>
      <c r="C8332">
        <v>0.26719335</v>
      </c>
      <c r="D8332">
        <v>-8</v>
      </c>
      <c r="E8332" t="str">
        <f t="shared" si="390"/>
        <v>51.44129181,0.26719335</v>
      </c>
      <c r="F8332">
        <f t="shared" si="392"/>
        <v>0</v>
      </c>
      <c r="G8332" t="str">
        <f t="shared" si="391"/>
        <v>51.44129181,0.26719335,-8</v>
      </c>
    </row>
    <row r="8333" spans="2:7" x14ac:dyDescent="0.25">
      <c r="B8333">
        <v>51.441291810000003</v>
      </c>
      <c r="C8333">
        <v>0.26719335</v>
      </c>
      <c r="D8333">
        <v>-7</v>
      </c>
      <c r="E8333" t="str">
        <f t="shared" si="390"/>
        <v>51.44129181,0.26719335</v>
      </c>
      <c r="F8333">
        <f t="shared" si="392"/>
        <v>0</v>
      </c>
      <c r="G8333" t="str">
        <f t="shared" si="391"/>
        <v>51.44129181,0.26719335,-7</v>
      </c>
    </row>
    <row r="8334" spans="2:7" x14ac:dyDescent="0.25">
      <c r="B8334">
        <v>51.441291810000003</v>
      </c>
      <c r="C8334">
        <v>0.26719335</v>
      </c>
      <c r="D8334">
        <v>-7</v>
      </c>
      <c r="E8334" t="str">
        <f t="shared" si="390"/>
        <v>51.44129181,0.26719335</v>
      </c>
      <c r="F8334">
        <f t="shared" si="392"/>
        <v>0</v>
      </c>
      <c r="G8334" t="str">
        <f t="shared" si="391"/>
        <v>51.44129181,0.26719335,-7</v>
      </c>
    </row>
    <row r="8335" spans="2:7" x14ac:dyDescent="0.25">
      <c r="B8335">
        <v>51.441291810000003</v>
      </c>
      <c r="C8335">
        <v>0.26719335</v>
      </c>
      <c r="D8335">
        <v>-6</v>
      </c>
      <c r="E8335" t="str">
        <f t="shared" si="390"/>
        <v>51.44129181,0.26719335</v>
      </c>
      <c r="F8335">
        <f t="shared" si="392"/>
        <v>0</v>
      </c>
      <c r="G8335" t="str">
        <f t="shared" si="391"/>
        <v>51.44129181,0.26719335,-6</v>
      </c>
    </row>
    <row r="8336" spans="2:7" x14ac:dyDescent="0.25">
      <c r="B8336">
        <v>51.441291810000003</v>
      </c>
      <c r="C8336">
        <v>0.26719335</v>
      </c>
      <c r="D8336">
        <v>-5</v>
      </c>
      <c r="E8336" t="str">
        <f t="shared" si="390"/>
        <v>51.44129181,0.26719335</v>
      </c>
      <c r="F8336">
        <f t="shared" si="392"/>
        <v>0</v>
      </c>
      <c r="G8336" t="str">
        <f t="shared" si="391"/>
        <v>51.44129181,0.26719335,-5</v>
      </c>
    </row>
    <row r="8337" spans="2:7" x14ac:dyDescent="0.25">
      <c r="B8337">
        <v>51.441291810000003</v>
      </c>
      <c r="C8337">
        <v>0.26719335</v>
      </c>
      <c r="D8337">
        <v>-5</v>
      </c>
      <c r="E8337" t="str">
        <f t="shared" si="390"/>
        <v>51.44129181,0.26719335</v>
      </c>
      <c r="F8337">
        <f t="shared" si="392"/>
        <v>0</v>
      </c>
      <c r="G8337" t="str">
        <f t="shared" si="391"/>
        <v>51.44129181,0.26719335,-5</v>
      </c>
    </row>
    <row r="8338" spans="2:7" x14ac:dyDescent="0.25">
      <c r="B8338">
        <v>51.441291810000003</v>
      </c>
      <c r="C8338">
        <v>0.26719834999999997</v>
      </c>
      <c r="D8338">
        <v>-6</v>
      </c>
      <c r="E8338" t="str">
        <f t="shared" si="390"/>
        <v>51.44129181,0.26719835</v>
      </c>
      <c r="F8338">
        <f t="shared" si="392"/>
        <v>1</v>
      </c>
      <c r="G8338" t="str">
        <f t="shared" si="391"/>
        <v>51.44129181,0.26719835,-6</v>
      </c>
    </row>
    <row r="8339" spans="2:7" x14ac:dyDescent="0.25">
      <c r="B8339">
        <v>51.441291810000003</v>
      </c>
      <c r="C8339">
        <v>0.26719834999999997</v>
      </c>
      <c r="D8339">
        <v>-8</v>
      </c>
      <c r="E8339" t="str">
        <f t="shared" si="390"/>
        <v>51.44129181,0.26719835</v>
      </c>
      <c r="F8339">
        <f t="shared" si="392"/>
        <v>0</v>
      </c>
      <c r="G8339" t="str">
        <f t="shared" si="391"/>
        <v>51.44129181,0.26719835,-8</v>
      </c>
    </row>
    <row r="8340" spans="2:7" x14ac:dyDescent="0.25">
      <c r="B8340">
        <v>51.441291810000003</v>
      </c>
      <c r="C8340">
        <v>0.26719834999999997</v>
      </c>
      <c r="D8340">
        <v>-9</v>
      </c>
      <c r="E8340" t="str">
        <f t="shared" si="390"/>
        <v>51.44129181,0.26719835</v>
      </c>
      <c r="F8340">
        <f t="shared" si="392"/>
        <v>0</v>
      </c>
      <c r="G8340" t="str">
        <f t="shared" si="391"/>
        <v>51.44129181,0.26719835,-9</v>
      </c>
    </row>
    <row r="8341" spans="2:7" x14ac:dyDescent="0.25">
      <c r="B8341">
        <v>51.441291810000003</v>
      </c>
      <c r="C8341">
        <v>0.26719834999999997</v>
      </c>
      <c r="D8341">
        <v>-11</v>
      </c>
      <c r="E8341" t="str">
        <f t="shared" si="390"/>
        <v>51.44129181,0.26719835</v>
      </c>
      <c r="F8341">
        <f t="shared" si="392"/>
        <v>0</v>
      </c>
      <c r="G8341" t="str">
        <f t="shared" si="391"/>
        <v>51.44129181,0.26719835,-11</v>
      </c>
    </row>
    <row r="8342" spans="2:7" x14ac:dyDescent="0.25">
      <c r="B8342">
        <v>51.441291810000003</v>
      </c>
      <c r="C8342">
        <v>0.26719834999999997</v>
      </c>
      <c r="D8342">
        <v>-13</v>
      </c>
      <c r="E8342" t="str">
        <f t="shared" si="390"/>
        <v>51.44129181,0.26719835</v>
      </c>
      <c r="F8342">
        <f t="shared" si="392"/>
        <v>0</v>
      </c>
      <c r="G8342" t="str">
        <f t="shared" si="391"/>
        <v>51.44129181,0.26719835,-13</v>
      </c>
    </row>
    <row r="8343" spans="2:7" x14ac:dyDescent="0.25">
      <c r="B8343">
        <v>51.441291810000003</v>
      </c>
      <c r="C8343">
        <v>0.26719834999999997</v>
      </c>
      <c r="D8343">
        <v>-16</v>
      </c>
      <c r="E8343" t="str">
        <f t="shared" si="390"/>
        <v>51.44129181,0.26719835</v>
      </c>
      <c r="F8343">
        <f t="shared" si="392"/>
        <v>0</v>
      </c>
      <c r="G8343" t="str">
        <f t="shared" si="391"/>
        <v>51.44129181,0.26719835,-16</v>
      </c>
    </row>
    <row r="8344" spans="2:7" x14ac:dyDescent="0.25">
      <c r="B8344">
        <v>51.441291810000003</v>
      </c>
      <c r="C8344">
        <v>0.26719834999999997</v>
      </c>
      <c r="D8344">
        <v>-18</v>
      </c>
      <c r="E8344" t="str">
        <f t="shared" si="390"/>
        <v>51.44129181,0.26719835</v>
      </c>
      <c r="F8344">
        <f t="shared" si="392"/>
        <v>0</v>
      </c>
      <c r="G8344" t="str">
        <f t="shared" si="391"/>
        <v>51.44129181,0.26719835,-18</v>
      </c>
    </row>
    <row r="8345" spans="2:7" x14ac:dyDescent="0.25">
      <c r="B8345">
        <v>51.441284179999997</v>
      </c>
      <c r="C8345">
        <v>0.26721001</v>
      </c>
      <c r="D8345">
        <v>-20</v>
      </c>
      <c r="E8345" t="str">
        <f t="shared" si="390"/>
        <v>51.44128418,0.26721001</v>
      </c>
      <c r="F8345">
        <f t="shared" si="392"/>
        <v>1</v>
      </c>
      <c r="G8345" t="str">
        <f t="shared" si="391"/>
        <v>51.44128418,0.26721001,-20</v>
      </c>
    </row>
    <row r="8346" spans="2:7" x14ac:dyDescent="0.25">
      <c r="B8346">
        <v>51.441284179999997</v>
      </c>
      <c r="C8346">
        <v>0.26721001</v>
      </c>
      <c r="D8346">
        <v>-21</v>
      </c>
      <c r="E8346" t="str">
        <f t="shared" si="390"/>
        <v>51.44128418,0.26721001</v>
      </c>
      <c r="F8346">
        <f t="shared" si="392"/>
        <v>0</v>
      </c>
      <c r="G8346" t="str">
        <f t="shared" si="391"/>
        <v>51.44128418,0.26721001,-21</v>
      </c>
    </row>
    <row r="8347" spans="2:7" x14ac:dyDescent="0.25">
      <c r="B8347">
        <v>51.441284179999997</v>
      </c>
      <c r="C8347">
        <v>0.26721001</v>
      </c>
      <c r="D8347">
        <v>-20</v>
      </c>
      <c r="E8347" t="str">
        <f t="shared" si="390"/>
        <v>51.44128418,0.26721001</v>
      </c>
      <c r="F8347">
        <f t="shared" si="392"/>
        <v>0</v>
      </c>
      <c r="G8347" t="str">
        <f t="shared" si="391"/>
        <v>51.44128418,0.26721001,-20</v>
      </c>
    </row>
    <row r="8348" spans="2:7" x14ac:dyDescent="0.25">
      <c r="B8348">
        <v>51.441284179999997</v>
      </c>
      <c r="C8348">
        <v>0.26721001</v>
      </c>
      <c r="D8348">
        <v>-19</v>
      </c>
      <c r="E8348" t="str">
        <f t="shared" si="390"/>
        <v>51.44128418,0.26721001</v>
      </c>
      <c r="F8348">
        <f t="shared" si="392"/>
        <v>0</v>
      </c>
      <c r="G8348" t="str">
        <f t="shared" si="391"/>
        <v>51.44128418,0.26721001,-19</v>
      </c>
    </row>
    <row r="8349" spans="2:7" x14ac:dyDescent="0.25">
      <c r="B8349">
        <v>51.441284179999997</v>
      </c>
      <c r="C8349">
        <v>0.26721001</v>
      </c>
      <c r="D8349">
        <v>-18</v>
      </c>
      <c r="E8349" t="str">
        <f t="shared" si="390"/>
        <v>51.44128418,0.26721001</v>
      </c>
      <c r="F8349">
        <f t="shared" si="392"/>
        <v>0</v>
      </c>
      <c r="G8349" t="str">
        <f t="shared" si="391"/>
        <v>51.44128418,0.26721001,-18</v>
      </c>
    </row>
    <row r="8350" spans="2:7" x14ac:dyDescent="0.25">
      <c r="B8350">
        <v>51.441284179999997</v>
      </c>
      <c r="C8350">
        <v>0.26721001</v>
      </c>
      <c r="D8350">
        <v>-18</v>
      </c>
      <c r="E8350" t="str">
        <f t="shared" si="390"/>
        <v>51.44128418,0.26721001</v>
      </c>
      <c r="F8350">
        <f t="shared" si="392"/>
        <v>0</v>
      </c>
      <c r="G8350" t="str">
        <f t="shared" si="391"/>
        <v>51.44128418,0.26721001,-18</v>
      </c>
    </row>
    <row r="8351" spans="2:7" x14ac:dyDescent="0.25">
      <c r="B8351">
        <v>51.441284179999997</v>
      </c>
      <c r="C8351">
        <v>0.26721001</v>
      </c>
      <c r="D8351">
        <v>-18</v>
      </c>
      <c r="E8351" t="str">
        <f t="shared" si="390"/>
        <v>51.44128418,0.26721001</v>
      </c>
      <c r="F8351">
        <f t="shared" si="392"/>
        <v>0</v>
      </c>
      <c r="G8351" t="str">
        <f t="shared" si="391"/>
        <v>51.44128418,0.26721001,-18</v>
      </c>
    </row>
    <row r="8352" spans="2:7" x14ac:dyDescent="0.25">
      <c r="B8352">
        <v>51.441284179999997</v>
      </c>
      <c r="C8352">
        <v>0.26721001</v>
      </c>
      <c r="D8352">
        <v>-19</v>
      </c>
      <c r="E8352" t="str">
        <f t="shared" si="390"/>
        <v>51.44128418,0.26721001</v>
      </c>
      <c r="F8352">
        <f t="shared" si="392"/>
        <v>0</v>
      </c>
      <c r="G8352" t="str">
        <f t="shared" si="391"/>
        <v>51.44128418,0.26721001,-19</v>
      </c>
    </row>
    <row r="8353" spans="2:7" x14ac:dyDescent="0.25">
      <c r="B8353">
        <v>51.441284179999997</v>
      </c>
      <c r="C8353">
        <v>0.26722499999999999</v>
      </c>
      <c r="D8353">
        <v>-19</v>
      </c>
      <c r="E8353" t="str">
        <f t="shared" si="390"/>
        <v>51.44128418,0.267225</v>
      </c>
      <c r="F8353">
        <f t="shared" si="392"/>
        <v>1</v>
      </c>
      <c r="G8353" t="str">
        <f t="shared" si="391"/>
        <v>51.44128418,0.267225,-19</v>
      </c>
    </row>
    <row r="8354" spans="2:7" x14ac:dyDescent="0.25">
      <c r="B8354">
        <v>51.441284179999997</v>
      </c>
      <c r="C8354">
        <v>0.26722499999999999</v>
      </c>
      <c r="D8354">
        <v>-19</v>
      </c>
      <c r="E8354" t="str">
        <f t="shared" si="390"/>
        <v>51.44128418,0.267225</v>
      </c>
      <c r="F8354">
        <f t="shared" si="392"/>
        <v>0</v>
      </c>
      <c r="G8354" t="str">
        <f t="shared" si="391"/>
        <v>51.44128418,0.267225,-19</v>
      </c>
    </row>
    <row r="8355" spans="2:7" x14ac:dyDescent="0.25">
      <c r="B8355">
        <v>51.441284179999997</v>
      </c>
      <c r="C8355">
        <v>0.26722499999999999</v>
      </c>
      <c r="D8355">
        <v>-19</v>
      </c>
      <c r="E8355" t="str">
        <f t="shared" si="390"/>
        <v>51.44128418,0.267225</v>
      </c>
      <c r="F8355">
        <f t="shared" si="392"/>
        <v>0</v>
      </c>
      <c r="G8355" t="str">
        <f t="shared" si="391"/>
        <v>51.44128418,0.267225,-19</v>
      </c>
    </row>
    <row r="8356" spans="2:7" x14ac:dyDescent="0.25">
      <c r="B8356">
        <v>51.441284179999997</v>
      </c>
      <c r="C8356">
        <v>0.26722499999999999</v>
      </c>
      <c r="D8356">
        <v>-19</v>
      </c>
      <c r="E8356" t="str">
        <f t="shared" si="390"/>
        <v>51.44128418,0.267225</v>
      </c>
      <c r="F8356">
        <f t="shared" si="392"/>
        <v>0</v>
      </c>
      <c r="G8356" t="str">
        <f t="shared" si="391"/>
        <v>51.44128418,0.267225,-19</v>
      </c>
    </row>
    <row r="8357" spans="2:7" x14ac:dyDescent="0.25">
      <c r="B8357">
        <v>51.441284179999997</v>
      </c>
      <c r="C8357">
        <v>0.26722499999999999</v>
      </c>
      <c r="D8357">
        <v>-18</v>
      </c>
      <c r="E8357" t="str">
        <f t="shared" si="390"/>
        <v>51.44128418,0.267225</v>
      </c>
      <c r="F8357">
        <f t="shared" si="392"/>
        <v>0</v>
      </c>
      <c r="G8357" t="str">
        <f t="shared" si="391"/>
        <v>51.44128418,0.267225,-18</v>
      </c>
    </row>
    <row r="8358" spans="2:7" x14ac:dyDescent="0.25">
      <c r="B8358">
        <v>51.441284179999997</v>
      </c>
      <c r="C8358">
        <v>0.26722499999999999</v>
      </c>
      <c r="D8358">
        <v>-18</v>
      </c>
      <c r="E8358" t="str">
        <f t="shared" si="390"/>
        <v>51.44128418,0.267225</v>
      </c>
      <c r="F8358">
        <f t="shared" si="392"/>
        <v>0</v>
      </c>
      <c r="G8358" t="str">
        <f t="shared" si="391"/>
        <v>51.44128418,0.267225,-18</v>
      </c>
    </row>
    <row r="8359" spans="2:7" x14ac:dyDescent="0.25">
      <c r="B8359">
        <v>51.441284179999997</v>
      </c>
      <c r="C8359">
        <v>0.26722499999999999</v>
      </c>
      <c r="D8359">
        <v>-18</v>
      </c>
      <c r="E8359" t="str">
        <f t="shared" si="390"/>
        <v>51.44128418,0.267225</v>
      </c>
      <c r="F8359">
        <f t="shared" si="392"/>
        <v>0</v>
      </c>
      <c r="G8359" t="str">
        <f t="shared" si="391"/>
        <v>51.44128418,0.267225,-18</v>
      </c>
    </row>
    <row r="8360" spans="2:7" x14ac:dyDescent="0.25">
      <c r="B8360">
        <v>51.441268919999999</v>
      </c>
      <c r="C8360">
        <v>0.26725334000000001</v>
      </c>
      <c r="D8360">
        <v>-18</v>
      </c>
      <c r="E8360" t="str">
        <f t="shared" si="390"/>
        <v>51.44126892,0.26725334</v>
      </c>
      <c r="F8360">
        <f t="shared" si="392"/>
        <v>1</v>
      </c>
      <c r="G8360" t="str">
        <f t="shared" si="391"/>
        <v>51.44126892,0.26725334,-18</v>
      </c>
    </row>
    <row r="8361" spans="2:7" x14ac:dyDescent="0.25">
      <c r="B8361">
        <v>51.441268919999999</v>
      </c>
      <c r="C8361">
        <v>0.26725334000000001</v>
      </c>
      <c r="D8361">
        <v>-17</v>
      </c>
      <c r="E8361" t="str">
        <f t="shared" si="390"/>
        <v>51.44126892,0.26725334</v>
      </c>
      <c r="F8361">
        <f t="shared" si="392"/>
        <v>0</v>
      </c>
      <c r="G8361" t="str">
        <f t="shared" si="391"/>
        <v>51.44126892,0.26725334,-17</v>
      </c>
    </row>
    <row r="8362" spans="2:7" x14ac:dyDescent="0.25">
      <c r="B8362">
        <v>51.441268919999999</v>
      </c>
      <c r="C8362">
        <v>0.26725334000000001</v>
      </c>
      <c r="D8362">
        <v>-16</v>
      </c>
      <c r="E8362" t="str">
        <f t="shared" si="390"/>
        <v>51.44126892,0.26725334</v>
      </c>
      <c r="F8362">
        <f t="shared" si="392"/>
        <v>0</v>
      </c>
      <c r="G8362" t="str">
        <f t="shared" si="391"/>
        <v>51.44126892,0.26725334,-16</v>
      </c>
    </row>
    <row r="8363" spans="2:7" x14ac:dyDescent="0.25">
      <c r="B8363">
        <v>51.441268919999999</v>
      </c>
      <c r="C8363">
        <v>0.26725334000000001</v>
      </c>
      <c r="D8363">
        <v>-15</v>
      </c>
      <c r="E8363" t="str">
        <f t="shared" si="390"/>
        <v>51.44126892,0.26725334</v>
      </c>
      <c r="F8363">
        <f t="shared" si="392"/>
        <v>0</v>
      </c>
      <c r="G8363" t="str">
        <f t="shared" si="391"/>
        <v>51.44126892,0.26725334,-15</v>
      </c>
    </row>
    <row r="8364" spans="2:7" x14ac:dyDescent="0.25">
      <c r="B8364">
        <v>51.441268919999999</v>
      </c>
      <c r="C8364">
        <v>0.26725334000000001</v>
      </c>
      <c r="D8364">
        <v>-11</v>
      </c>
      <c r="E8364" t="str">
        <f t="shared" si="390"/>
        <v>51.44126892,0.26725334</v>
      </c>
      <c r="F8364">
        <f t="shared" si="392"/>
        <v>0</v>
      </c>
      <c r="G8364" t="str">
        <f t="shared" si="391"/>
        <v>51.44126892,0.26725334,-11</v>
      </c>
    </row>
    <row r="8365" spans="2:7" x14ac:dyDescent="0.25">
      <c r="B8365">
        <v>51.441268919999999</v>
      </c>
      <c r="C8365">
        <v>0.26725334000000001</v>
      </c>
      <c r="D8365">
        <v>-8</v>
      </c>
      <c r="E8365" t="str">
        <f t="shared" si="390"/>
        <v>51.44126892,0.26725334</v>
      </c>
      <c r="F8365">
        <f t="shared" si="392"/>
        <v>0</v>
      </c>
      <c r="G8365" t="str">
        <f t="shared" si="391"/>
        <v>51.44126892,0.26725334,-8</v>
      </c>
    </row>
    <row r="8366" spans="2:7" x14ac:dyDescent="0.25">
      <c r="B8366">
        <v>51.441268919999999</v>
      </c>
      <c r="C8366">
        <v>0.26725334000000001</v>
      </c>
      <c r="D8366">
        <v>-5</v>
      </c>
      <c r="E8366" t="str">
        <f t="shared" si="390"/>
        <v>51.44126892,0.26725334</v>
      </c>
      <c r="F8366">
        <f t="shared" si="392"/>
        <v>0</v>
      </c>
      <c r="G8366" t="str">
        <f t="shared" si="391"/>
        <v>51.44126892,0.26725334,-5</v>
      </c>
    </row>
    <row r="8367" spans="2:7" x14ac:dyDescent="0.25">
      <c r="B8367">
        <v>51.44126129</v>
      </c>
      <c r="C8367">
        <v>0.26726833</v>
      </c>
      <c r="D8367">
        <v>-4</v>
      </c>
      <c r="E8367" t="str">
        <f t="shared" si="390"/>
        <v>51.44126129,0.26726833</v>
      </c>
      <c r="F8367">
        <f t="shared" si="392"/>
        <v>1</v>
      </c>
      <c r="G8367" t="str">
        <f t="shared" si="391"/>
        <v>51.44126129,0.26726833,-4</v>
      </c>
    </row>
    <row r="8368" spans="2:7" x14ac:dyDescent="0.25">
      <c r="B8368">
        <v>51.44126129</v>
      </c>
      <c r="C8368">
        <v>0.26726833</v>
      </c>
      <c r="D8368">
        <v>-3</v>
      </c>
      <c r="E8368" t="str">
        <f t="shared" si="390"/>
        <v>51.44126129,0.26726833</v>
      </c>
      <c r="F8368">
        <f t="shared" si="392"/>
        <v>0</v>
      </c>
      <c r="G8368" t="str">
        <f t="shared" si="391"/>
        <v>51.44126129,0.26726833,-3</v>
      </c>
    </row>
    <row r="8369" spans="2:7" x14ac:dyDescent="0.25">
      <c r="B8369">
        <v>51.44126129</v>
      </c>
      <c r="C8369">
        <v>0.26726833</v>
      </c>
      <c r="D8369">
        <v>-4</v>
      </c>
      <c r="E8369" t="str">
        <f t="shared" si="390"/>
        <v>51.44126129,0.26726833</v>
      </c>
      <c r="F8369">
        <f t="shared" si="392"/>
        <v>0</v>
      </c>
      <c r="G8369" t="str">
        <f t="shared" si="391"/>
        <v>51.44126129,0.26726833,-4</v>
      </c>
    </row>
    <row r="8370" spans="2:7" x14ac:dyDescent="0.25">
      <c r="B8370">
        <v>51.44126129</v>
      </c>
      <c r="C8370">
        <v>0.26726833</v>
      </c>
      <c r="D8370">
        <v>-5</v>
      </c>
      <c r="E8370" t="str">
        <f t="shared" si="390"/>
        <v>51.44126129,0.26726833</v>
      </c>
      <c r="F8370">
        <f t="shared" si="392"/>
        <v>0</v>
      </c>
      <c r="G8370" t="str">
        <f t="shared" si="391"/>
        <v>51.44126129,0.26726833,-5</v>
      </c>
    </row>
    <row r="8371" spans="2:7" x14ac:dyDescent="0.25">
      <c r="B8371">
        <v>51.44126129</v>
      </c>
      <c r="C8371">
        <v>0.26726833</v>
      </c>
      <c r="D8371">
        <v>-7</v>
      </c>
      <c r="E8371" t="str">
        <f t="shared" si="390"/>
        <v>51.44126129,0.26726833</v>
      </c>
      <c r="F8371">
        <f t="shared" si="392"/>
        <v>0</v>
      </c>
      <c r="G8371" t="str">
        <f t="shared" si="391"/>
        <v>51.44126129,0.26726833,-7</v>
      </c>
    </row>
    <row r="8372" spans="2:7" x14ac:dyDescent="0.25">
      <c r="B8372">
        <v>51.44126129</v>
      </c>
      <c r="C8372">
        <v>0.26726833</v>
      </c>
      <c r="D8372">
        <v>-8</v>
      </c>
      <c r="E8372" t="str">
        <f t="shared" si="390"/>
        <v>51.44126129,0.26726833</v>
      </c>
      <c r="F8372">
        <f t="shared" si="392"/>
        <v>0</v>
      </c>
      <c r="G8372" t="str">
        <f t="shared" si="391"/>
        <v>51.44126129,0.26726833,-8</v>
      </c>
    </row>
    <row r="8373" spans="2:7" x14ac:dyDescent="0.25">
      <c r="B8373">
        <v>51.44126129</v>
      </c>
      <c r="C8373">
        <v>0.26726833</v>
      </c>
      <c r="D8373">
        <v>-8</v>
      </c>
      <c r="E8373" t="str">
        <f t="shared" si="390"/>
        <v>51.44126129,0.26726833</v>
      </c>
      <c r="F8373">
        <f t="shared" si="392"/>
        <v>0</v>
      </c>
      <c r="G8373" t="str">
        <f t="shared" si="391"/>
        <v>51.44126129,0.26726833,-8</v>
      </c>
    </row>
    <row r="8374" spans="2:7" x14ac:dyDescent="0.25">
      <c r="B8374">
        <v>51.44126129</v>
      </c>
      <c r="C8374">
        <v>0.26726833</v>
      </c>
      <c r="D8374">
        <v>-8</v>
      </c>
      <c r="E8374" t="str">
        <f t="shared" si="390"/>
        <v>51.44126129,0.26726833</v>
      </c>
      <c r="F8374">
        <f t="shared" si="392"/>
        <v>0</v>
      </c>
      <c r="G8374" t="str">
        <f t="shared" si="391"/>
        <v>51.44126129,0.26726833,-8</v>
      </c>
    </row>
    <row r="8375" spans="2:7" x14ac:dyDescent="0.25">
      <c r="B8375">
        <v>51.441249849999998</v>
      </c>
      <c r="C8375">
        <v>0.26728164999999998</v>
      </c>
      <c r="D8375">
        <v>-6</v>
      </c>
      <c r="E8375" t="str">
        <f t="shared" si="390"/>
        <v>51.44124985,0.26728165</v>
      </c>
      <c r="F8375">
        <f t="shared" si="392"/>
        <v>1</v>
      </c>
      <c r="G8375" t="str">
        <f t="shared" si="391"/>
        <v>51.44124985,0.26728165,-6</v>
      </c>
    </row>
    <row r="8376" spans="2:7" x14ac:dyDescent="0.25">
      <c r="B8376">
        <v>51.441249849999998</v>
      </c>
      <c r="C8376">
        <v>0.26728164999999998</v>
      </c>
      <c r="D8376">
        <v>-5</v>
      </c>
      <c r="E8376" t="str">
        <f t="shared" si="390"/>
        <v>51.44124985,0.26728165</v>
      </c>
      <c r="F8376">
        <f t="shared" si="392"/>
        <v>0</v>
      </c>
      <c r="G8376" t="str">
        <f t="shared" si="391"/>
        <v>51.44124985,0.26728165,-5</v>
      </c>
    </row>
    <row r="8377" spans="2:7" x14ac:dyDescent="0.25">
      <c r="B8377">
        <v>51.441249849999998</v>
      </c>
      <c r="C8377">
        <v>0.26728164999999998</v>
      </c>
      <c r="D8377">
        <v>-4</v>
      </c>
      <c r="E8377" t="str">
        <f t="shared" si="390"/>
        <v>51.44124985,0.26728165</v>
      </c>
      <c r="F8377">
        <f t="shared" si="392"/>
        <v>0</v>
      </c>
      <c r="G8377" t="str">
        <f t="shared" si="391"/>
        <v>51.44124985,0.26728165,-4</v>
      </c>
    </row>
    <row r="8378" spans="2:7" x14ac:dyDescent="0.25">
      <c r="B8378">
        <v>51.441249849999998</v>
      </c>
      <c r="C8378">
        <v>0.26728164999999998</v>
      </c>
      <c r="D8378">
        <v>-4</v>
      </c>
      <c r="E8378" t="str">
        <f t="shared" si="390"/>
        <v>51.44124985,0.26728165</v>
      </c>
      <c r="F8378">
        <f t="shared" si="392"/>
        <v>0</v>
      </c>
      <c r="G8378" t="str">
        <f t="shared" si="391"/>
        <v>51.44124985,0.26728165,-4</v>
      </c>
    </row>
    <row r="8379" spans="2:7" x14ac:dyDescent="0.25">
      <c r="B8379">
        <v>51.441249849999998</v>
      </c>
      <c r="C8379">
        <v>0.26728164999999998</v>
      </c>
      <c r="D8379">
        <v>-4</v>
      </c>
      <c r="E8379" t="str">
        <f t="shared" si="390"/>
        <v>51.44124985,0.26728165</v>
      </c>
      <c r="F8379">
        <f t="shared" si="392"/>
        <v>0</v>
      </c>
      <c r="G8379" t="str">
        <f t="shared" si="391"/>
        <v>51.44124985,0.26728165,-4</v>
      </c>
    </row>
    <row r="8380" spans="2:7" x14ac:dyDescent="0.25">
      <c r="B8380">
        <v>51.441249849999998</v>
      </c>
      <c r="C8380">
        <v>0.26728164999999998</v>
      </c>
      <c r="D8380">
        <v>-4</v>
      </c>
      <c r="E8380" t="str">
        <f t="shared" si="390"/>
        <v>51.44124985,0.26728165</v>
      </c>
      <c r="F8380">
        <f t="shared" si="392"/>
        <v>0</v>
      </c>
      <c r="G8380" t="str">
        <f t="shared" si="391"/>
        <v>51.44124985,0.26728165,-4</v>
      </c>
    </row>
    <row r="8381" spans="2:7" x14ac:dyDescent="0.25">
      <c r="B8381">
        <v>51.441249849999998</v>
      </c>
      <c r="C8381">
        <v>0.26728164999999998</v>
      </c>
      <c r="D8381">
        <v>-5</v>
      </c>
      <c r="E8381" t="str">
        <f t="shared" si="390"/>
        <v>51.44124985,0.26728165</v>
      </c>
      <c r="F8381">
        <f t="shared" si="392"/>
        <v>0</v>
      </c>
      <c r="G8381" t="str">
        <f t="shared" si="391"/>
        <v>51.44124985,0.26728165,-5</v>
      </c>
    </row>
    <row r="8382" spans="2:7" x14ac:dyDescent="0.25">
      <c r="B8382">
        <v>51.441249849999998</v>
      </c>
      <c r="C8382">
        <v>0.267295</v>
      </c>
      <c r="D8382">
        <v>-5</v>
      </c>
      <c r="E8382" t="str">
        <f t="shared" si="390"/>
        <v>51.44124985,0.267295</v>
      </c>
      <c r="F8382">
        <f t="shared" si="392"/>
        <v>1</v>
      </c>
      <c r="G8382" t="str">
        <f t="shared" si="391"/>
        <v>51.44124985,0.267295,-5</v>
      </c>
    </row>
    <row r="8383" spans="2:7" x14ac:dyDescent="0.25">
      <c r="B8383">
        <v>51.441249849999998</v>
      </c>
      <c r="C8383">
        <v>0.267295</v>
      </c>
      <c r="D8383">
        <v>-5</v>
      </c>
      <c r="E8383" t="str">
        <f t="shared" si="390"/>
        <v>51.44124985,0.267295</v>
      </c>
      <c r="F8383">
        <f t="shared" si="392"/>
        <v>0</v>
      </c>
      <c r="G8383" t="str">
        <f t="shared" si="391"/>
        <v>51.44124985,0.267295,-5</v>
      </c>
    </row>
    <row r="8384" spans="2:7" x14ac:dyDescent="0.25">
      <c r="B8384">
        <v>51.441249849999998</v>
      </c>
      <c r="C8384">
        <v>0.267295</v>
      </c>
      <c r="D8384">
        <v>-5</v>
      </c>
      <c r="E8384" t="str">
        <f t="shared" si="390"/>
        <v>51.44124985,0.267295</v>
      </c>
      <c r="F8384">
        <f t="shared" si="392"/>
        <v>0</v>
      </c>
      <c r="G8384" t="str">
        <f t="shared" si="391"/>
        <v>51.44124985,0.267295,-5</v>
      </c>
    </row>
    <row r="8385" spans="2:7" x14ac:dyDescent="0.25">
      <c r="B8385">
        <v>51.441249849999998</v>
      </c>
      <c r="C8385">
        <v>0.267295</v>
      </c>
      <c r="D8385">
        <v>-4</v>
      </c>
      <c r="E8385" t="str">
        <f t="shared" si="390"/>
        <v>51.44124985,0.267295</v>
      </c>
      <c r="F8385">
        <f t="shared" si="392"/>
        <v>0</v>
      </c>
      <c r="G8385" t="str">
        <f t="shared" si="391"/>
        <v>51.44124985,0.267295,-4</v>
      </c>
    </row>
    <row r="8386" spans="2:7" x14ac:dyDescent="0.25">
      <c r="B8386">
        <v>51.441249849999998</v>
      </c>
      <c r="C8386">
        <v>0.267295</v>
      </c>
      <c r="D8386">
        <v>-4</v>
      </c>
      <c r="E8386" t="str">
        <f t="shared" ref="E8386:E8449" si="393">CONCATENATE(B8386,",",C8386)</f>
        <v>51.44124985,0.267295</v>
      </c>
      <c r="F8386">
        <f t="shared" si="392"/>
        <v>0</v>
      </c>
      <c r="G8386" t="str">
        <f t="shared" ref="G8386:G8449" si="394">CONCATENATE(E8386,",",D8386)</f>
        <v>51.44124985,0.267295,-4</v>
      </c>
    </row>
    <row r="8387" spans="2:7" x14ac:dyDescent="0.25">
      <c r="B8387">
        <v>51.441249849999998</v>
      </c>
      <c r="C8387">
        <v>0.267295</v>
      </c>
      <c r="D8387">
        <v>-4</v>
      </c>
      <c r="E8387" t="str">
        <f t="shared" si="393"/>
        <v>51.44124985,0.267295</v>
      </c>
      <c r="F8387">
        <f t="shared" ref="F8387:F8450" si="395">IF(E8387&lt;&gt;E8386,1,0)</f>
        <v>0</v>
      </c>
      <c r="G8387" t="str">
        <f t="shared" si="394"/>
        <v>51.44124985,0.267295,-4</v>
      </c>
    </row>
    <row r="8388" spans="2:7" x14ac:dyDescent="0.25">
      <c r="B8388">
        <v>51.441249849999998</v>
      </c>
      <c r="C8388">
        <v>0.267295</v>
      </c>
      <c r="D8388">
        <v>-4</v>
      </c>
      <c r="E8388" t="str">
        <f t="shared" si="393"/>
        <v>51.44124985,0.267295</v>
      </c>
      <c r="F8388">
        <f t="shared" si="395"/>
        <v>0</v>
      </c>
      <c r="G8388" t="str">
        <f t="shared" si="394"/>
        <v>51.44124985,0.267295,-4</v>
      </c>
    </row>
    <row r="8389" spans="2:7" x14ac:dyDescent="0.25">
      <c r="B8389">
        <v>51.441242219999999</v>
      </c>
      <c r="C8389">
        <v>0.26730669000000001</v>
      </c>
      <c r="D8389">
        <v>-4</v>
      </c>
      <c r="E8389" t="str">
        <f t="shared" si="393"/>
        <v>51.44124222,0.26730669</v>
      </c>
      <c r="F8389">
        <f t="shared" si="395"/>
        <v>1</v>
      </c>
      <c r="G8389" t="str">
        <f t="shared" si="394"/>
        <v>51.44124222,0.26730669,-4</v>
      </c>
    </row>
    <row r="8390" spans="2:7" x14ac:dyDescent="0.25">
      <c r="B8390">
        <v>51.441242219999999</v>
      </c>
      <c r="C8390">
        <v>0.26730669000000001</v>
      </c>
      <c r="D8390">
        <v>-4</v>
      </c>
      <c r="E8390" t="str">
        <f t="shared" si="393"/>
        <v>51.44124222,0.26730669</v>
      </c>
      <c r="F8390">
        <f t="shared" si="395"/>
        <v>0</v>
      </c>
      <c r="G8390" t="str">
        <f t="shared" si="394"/>
        <v>51.44124222,0.26730669,-4</v>
      </c>
    </row>
    <row r="8391" spans="2:7" x14ac:dyDescent="0.25">
      <c r="B8391">
        <v>51.441242219999999</v>
      </c>
      <c r="C8391">
        <v>0.26730669000000001</v>
      </c>
      <c r="D8391">
        <v>-4</v>
      </c>
      <c r="E8391" t="str">
        <f t="shared" si="393"/>
        <v>51.44124222,0.26730669</v>
      </c>
      <c r="F8391">
        <f t="shared" si="395"/>
        <v>0</v>
      </c>
      <c r="G8391" t="str">
        <f t="shared" si="394"/>
        <v>51.44124222,0.26730669,-4</v>
      </c>
    </row>
    <row r="8392" spans="2:7" x14ac:dyDescent="0.25">
      <c r="B8392">
        <v>51.441242219999999</v>
      </c>
      <c r="C8392">
        <v>0.26730669000000001</v>
      </c>
      <c r="D8392">
        <v>-3</v>
      </c>
      <c r="E8392" t="str">
        <f t="shared" si="393"/>
        <v>51.44124222,0.26730669</v>
      </c>
      <c r="F8392">
        <f t="shared" si="395"/>
        <v>0</v>
      </c>
      <c r="G8392" t="str">
        <f t="shared" si="394"/>
        <v>51.44124222,0.26730669,-3</v>
      </c>
    </row>
    <row r="8393" spans="2:7" x14ac:dyDescent="0.25">
      <c r="B8393">
        <v>51.441242219999999</v>
      </c>
      <c r="C8393">
        <v>0.26730669000000001</v>
      </c>
      <c r="D8393">
        <v>-3</v>
      </c>
      <c r="E8393" t="str">
        <f t="shared" si="393"/>
        <v>51.44124222,0.26730669</v>
      </c>
      <c r="F8393">
        <f t="shared" si="395"/>
        <v>0</v>
      </c>
      <c r="G8393" t="str">
        <f t="shared" si="394"/>
        <v>51.44124222,0.26730669,-3</v>
      </c>
    </row>
    <row r="8394" spans="2:7" x14ac:dyDescent="0.25">
      <c r="B8394">
        <v>51.441242219999999</v>
      </c>
      <c r="C8394">
        <v>0.26730669000000001</v>
      </c>
      <c r="D8394">
        <v>-2</v>
      </c>
      <c r="E8394" t="str">
        <f t="shared" si="393"/>
        <v>51.44124222,0.26730669</v>
      </c>
      <c r="F8394">
        <f t="shared" si="395"/>
        <v>0</v>
      </c>
      <c r="G8394" t="str">
        <f t="shared" si="394"/>
        <v>51.44124222,0.26730669,-2</v>
      </c>
    </row>
    <row r="8395" spans="2:7" x14ac:dyDescent="0.25">
      <c r="B8395">
        <v>51.441242219999999</v>
      </c>
      <c r="C8395">
        <v>0.26730669000000001</v>
      </c>
      <c r="D8395">
        <v>-1</v>
      </c>
      <c r="E8395" t="str">
        <f t="shared" si="393"/>
        <v>51.44124222,0.26730669</v>
      </c>
      <c r="F8395">
        <f t="shared" si="395"/>
        <v>0</v>
      </c>
      <c r="G8395" t="str">
        <f t="shared" si="394"/>
        <v>51.44124222,0.26730669,-1</v>
      </c>
    </row>
    <row r="8396" spans="2:7" x14ac:dyDescent="0.25">
      <c r="B8396">
        <v>51.441242219999999</v>
      </c>
      <c r="C8396">
        <v>0.26730669000000001</v>
      </c>
      <c r="D8396">
        <v>-1</v>
      </c>
      <c r="E8396" t="str">
        <f t="shared" si="393"/>
        <v>51.44124222,0.26730669</v>
      </c>
      <c r="F8396">
        <f t="shared" si="395"/>
        <v>0</v>
      </c>
      <c r="G8396" t="str">
        <f t="shared" si="394"/>
        <v>51.44124222,0.26730669,-1</v>
      </c>
    </row>
    <row r="8397" spans="2:7" x14ac:dyDescent="0.25">
      <c r="B8397">
        <v>51.441242219999999</v>
      </c>
      <c r="C8397">
        <v>0.26731666999999998</v>
      </c>
      <c r="D8397">
        <v>0</v>
      </c>
      <c r="E8397" t="str">
        <f t="shared" si="393"/>
        <v>51.44124222,0.26731667</v>
      </c>
      <c r="F8397">
        <f t="shared" si="395"/>
        <v>1</v>
      </c>
      <c r="G8397" t="str">
        <f t="shared" si="394"/>
        <v>51.44124222,0.26731667,0</v>
      </c>
    </row>
    <row r="8398" spans="2:7" x14ac:dyDescent="0.25">
      <c r="B8398">
        <v>51.441242219999999</v>
      </c>
      <c r="C8398">
        <v>0.26731666999999998</v>
      </c>
      <c r="D8398">
        <v>-1</v>
      </c>
      <c r="E8398" t="str">
        <f t="shared" si="393"/>
        <v>51.44124222,0.26731667</v>
      </c>
      <c r="F8398">
        <f t="shared" si="395"/>
        <v>0</v>
      </c>
      <c r="G8398" t="str">
        <f t="shared" si="394"/>
        <v>51.44124222,0.26731667,-1</v>
      </c>
    </row>
    <row r="8399" spans="2:7" x14ac:dyDescent="0.25">
      <c r="B8399">
        <v>51.441242219999999</v>
      </c>
      <c r="C8399">
        <v>0.26731666999999998</v>
      </c>
      <c r="D8399">
        <v>-1</v>
      </c>
      <c r="E8399" t="str">
        <f t="shared" si="393"/>
        <v>51.44124222,0.26731667</v>
      </c>
      <c r="F8399">
        <f t="shared" si="395"/>
        <v>0</v>
      </c>
      <c r="G8399" t="str">
        <f t="shared" si="394"/>
        <v>51.44124222,0.26731667,-1</v>
      </c>
    </row>
    <row r="8400" spans="2:7" x14ac:dyDescent="0.25">
      <c r="B8400">
        <v>51.441242219999999</v>
      </c>
      <c r="C8400">
        <v>0.26731666999999998</v>
      </c>
      <c r="D8400">
        <v>-2</v>
      </c>
      <c r="E8400" t="str">
        <f t="shared" si="393"/>
        <v>51.44124222,0.26731667</v>
      </c>
      <c r="F8400">
        <f t="shared" si="395"/>
        <v>0</v>
      </c>
      <c r="G8400" t="str">
        <f t="shared" si="394"/>
        <v>51.44124222,0.26731667,-2</v>
      </c>
    </row>
    <row r="8401" spans="2:7" x14ac:dyDescent="0.25">
      <c r="B8401">
        <v>51.441242219999999</v>
      </c>
      <c r="C8401">
        <v>0.26731666999999998</v>
      </c>
      <c r="D8401">
        <v>-1</v>
      </c>
      <c r="E8401" t="str">
        <f t="shared" si="393"/>
        <v>51.44124222,0.26731667</v>
      </c>
      <c r="F8401">
        <f t="shared" si="395"/>
        <v>0</v>
      </c>
      <c r="G8401" t="str">
        <f t="shared" si="394"/>
        <v>51.44124222,0.26731667,-1</v>
      </c>
    </row>
    <row r="8402" spans="2:7" x14ac:dyDescent="0.25">
      <c r="B8402">
        <v>51.441242219999999</v>
      </c>
      <c r="C8402">
        <v>0.26731666999999998</v>
      </c>
      <c r="D8402">
        <v>-1</v>
      </c>
      <c r="E8402" t="str">
        <f t="shared" si="393"/>
        <v>51.44124222,0.26731667</v>
      </c>
      <c r="F8402">
        <f t="shared" si="395"/>
        <v>0</v>
      </c>
      <c r="G8402" t="str">
        <f t="shared" si="394"/>
        <v>51.44124222,0.26731667,-1</v>
      </c>
    </row>
    <row r="8403" spans="2:7" x14ac:dyDescent="0.25">
      <c r="B8403">
        <v>51.441242219999999</v>
      </c>
      <c r="C8403">
        <v>0.26731666999999998</v>
      </c>
      <c r="D8403">
        <v>-1</v>
      </c>
      <c r="E8403" t="str">
        <f t="shared" si="393"/>
        <v>51.44124222,0.26731667</v>
      </c>
      <c r="F8403">
        <f t="shared" si="395"/>
        <v>0</v>
      </c>
      <c r="G8403" t="str">
        <f t="shared" si="394"/>
        <v>51.44124222,0.26731667,-1</v>
      </c>
    </row>
    <row r="8404" spans="2:7" x14ac:dyDescent="0.25">
      <c r="B8404">
        <v>51.441234590000001</v>
      </c>
      <c r="C8404">
        <v>0.26732667999999998</v>
      </c>
      <c r="D8404">
        <v>0</v>
      </c>
      <c r="E8404" t="str">
        <f t="shared" si="393"/>
        <v>51.44123459,0.26732668</v>
      </c>
      <c r="F8404">
        <f t="shared" si="395"/>
        <v>1</v>
      </c>
      <c r="G8404" t="str">
        <f t="shared" si="394"/>
        <v>51.44123459,0.26732668,0</v>
      </c>
    </row>
    <row r="8405" spans="2:7" x14ac:dyDescent="0.25">
      <c r="B8405">
        <v>51.441234590000001</v>
      </c>
      <c r="C8405">
        <v>0.26732667999999998</v>
      </c>
      <c r="D8405">
        <v>0</v>
      </c>
      <c r="E8405" t="str">
        <f t="shared" si="393"/>
        <v>51.44123459,0.26732668</v>
      </c>
      <c r="F8405">
        <f t="shared" si="395"/>
        <v>0</v>
      </c>
      <c r="G8405" t="str">
        <f t="shared" si="394"/>
        <v>51.44123459,0.26732668,0</v>
      </c>
    </row>
    <row r="8406" spans="2:7" x14ac:dyDescent="0.25">
      <c r="B8406">
        <v>51.441234590000001</v>
      </c>
      <c r="C8406">
        <v>0.26732667999999998</v>
      </c>
      <c r="D8406">
        <v>0</v>
      </c>
      <c r="E8406" t="str">
        <f t="shared" si="393"/>
        <v>51.44123459,0.26732668</v>
      </c>
      <c r="F8406">
        <f t="shared" si="395"/>
        <v>0</v>
      </c>
      <c r="G8406" t="str">
        <f t="shared" si="394"/>
        <v>51.44123459,0.26732668,0</v>
      </c>
    </row>
    <row r="8407" spans="2:7" x14ac:dyDescent="0.25">
      <c r="B8407">
        <v>51.441234590000001</v>
      </c>
      <c r="C8407">
        <v>0.26732667999999998</v>
      </c>
      <c r="D8407">
        <v>-1</v>
      </c>
      <c r="E8407" t="str">
        <f t="shared" si="393"/>
        <v>51.44123459,0.26732668</v>
      </c>
      <c r="F8407">
        <f t="shared" si="395"/>
        <v>0</v>
      </c>
      <c r="G8407" t="str">
        <f t="shared" si="394"/>
        <v>51.44123459,0.26732668,-1</v>
      </c>
    </row>
    <row r="8408" spans="2:7" x14ac:dyDescent="0.25">
      <c r="B8408">
        <v>51.441234590000001</v>
      </c>
      <c r="C8408">
        <v>0.26732667999999998</v>
      </c>
      <c r="D8408">
        <v>-1</v>
      </c>
      <c r="E8408" t="str">
        <f t="shared" si="393"/>
        <v>51.44123459,0.26732668</v>
      </c>
      <c r="F8408">
        <f t="shared" si="395"/>
        <v>0</v>
      </c>
      <c r="G8408" t="str">
        <f t="shared" si="394"/>
        <v>51.44123459,0.26732668,-1</v>
      </c>
    </row>
    <row r="8409" spans="2:7" x14ac:dyDescent="0.25">
      <c r="B8409">
        <v>51.441234590000001</v>
      </c>
      <c r="C8409">
        <v>0.26732667999999998</v>
      </c>
      <c r="D8409">
        <v>-1</v>
      </c>
      <c r="E8409" t="str">
        <f t="shared" si="393"/>
        <v>51.44123459,0.26732668</v>
      </c>
      <c r="F8409">
        <f t="shared" si="395"/>
        <v>0</v>
      </c>
      <c r="G8409" t="str">
        <f t="shared" si="394"/>
        <v>51.44123459,0.26732668,-1</v>
      </c>
    </row>
    <row r="8410" spans="2:7" x14ac:dyDescent="0.25">
      <c r="B8410">
        <v>51.441234590000001</v>
      </c>
      <c r="C8410">
        <v>0.26732667999999998</v>
      </c>
      <c r="D8410">
        <v>0</v>
      </c>
      <c r="E8410" t="str">
        <f t="shared" si="393"/>
        <v>51.44123459,0.26732668</v>
      </c>
      <c r="F8410">
        <f t="shared" si="395"/>
        <v>0</v>
      </c>
      <c r="G8410" t="str">
        <f t="shared" si="394"/>
        <v>51.44123459,0.26732668,0</v>
      </c>
    </row>
    <row r="8411" spans="2:7" x14ac:dyDescent="0.25">
      <c r="B8411">
        <v>51.441234590000001</v>
      </c>
      <c r="C8411">
        <v>0.26733834000000001</v>
      </c>
      <c r="D8411">
        <v>0</v>
      </c>
      <c r="E8411" t="str">
        <f t="shared" si="393"/>
        <v>51.44123459,0.26733834</v>
      </c>
      <c r="F8411">
        <f t="shared" si="395"/>
        <v>1</v>
      </c>
      <c r="G8411" t="str">
        <f t="shared" si="394"/>
        <v>51.44123459,0.26733834,0</v>
      </c>
    </row>
    <row r="8412" spans="2:7" x14ac:dyDescent="0.25">
      <c r="B8412">
        <v>51.441234590000001</v>
      </c>
      <c r="C8412">
        <v>0.26733834000000001</v>
      </c>
      <c r="D8412">
        <v>0</v>
      </c>
      <c r="E8412" t="str">
        <f t="shared" si="393"/>
        <v>51.44123459,0.26733834</v>
      </c>
      <c r="F8412">
        <f t="shared" si="395"/>
        <v>0</v>
      </c>
      <c r="G8412" t="str">
        <f t="shared" si="394"/>
        <v>51.44123459,0.26733834,0</v>
      </c>
    </row>
    <row r="8413" spans="2:7" x14ac:dyDescent="0.25">
      <c r="B8413">
        <v>51.441234590000001</v>
      </c>
      <c r="C8413">
        <v>0.26733834000000001</v>
      </c>
      <c r="D8413">
        <v>-1</v>
      </c>
      <c r="E8413" t="str">
        <f t="shared" si="393"/>
        <v>51.44123459,0.26733834</v>
      </c>
      <c r="F8413">
        <f t="shared" si="395"/>
        <v>0</v>
      </c>
      <c r="G8413" t="str">
        <f t="shared" si="394"/>
        <v>51.44123459,0.26733834,-1</v>
      </c>
    </row>
    <row r="8414" spans="2:7" x14ac:dyDescent="0.25">
      <c r="B8414">
        <v>51.441234590000001</v>
      </c>
      <c r="C8414">
        <v>0.26733834000000001</v>
      </c>
      <c r="D8414">
        <v>-5</v>
      </c>
      <c r="E8414" t="str">
        <f t="shared" si="393"/>
        <v>51.44123459,0.26733834</v>
      </c>
      <c r="F8414">
        <f t="shared" si="395"/>
        <v>0</v>
      </c>
      <c r="G8414" t="str">
        <f t="shared" si="394"/>
        <v>51.44123459,0.26733834,-5</v>
      </c>
    </row>
    <row r="8415" spans="2:7" x14ac:dyDescent="0.25">
      <c r="B8415">
        <v>51.441234590000001</v>
      </c>
      <c r="C8415">
        <v>0.26733834000000001</v>
      </c>
      <c r="D8415">
        <v>-7</v>
      </c>
      <c r="E8415" t="str">
        <f t="shared" si="393"/>
        <v>51.44123459,0.26733834</v>
      </c>
      <c r="F8415">
        <f t="shared" si="395"/>
        <v>0</v>
      </c>
      <c r="G8415" t="str">
        <f t="shared" si="394"/>
        <v>51.44123459,0.26733834,-7</v>
      </c>
    </row>
    <row r="8416" spans="2:7" x14ac:dyDescent="0.25">
      <c r="B8416">
        <v>51.441234590000001</v>
      </c>
      <c r="C8416">
        <v>0.26733834000000001</v>
      </c>
      <c r="D8416">
        <v>-9</v>
      </c>
      <c r="E8416" t="str">
        <f t="shared" si="393"/>
        <v>51.44123459,0.26733834</v>
      </c>
      <c r="F8416">
        <f t="shared" si="395"/>
        <v>0</v>
      </c>
      <c r="G8416" t="str">
        <f t="shared" si="394"/>
        <v>51.44123459,0.26733834,-9</v>
      </c>
    </row>
    <row r="8417" spans="2:7" x14ac:dyDescent="0.25">
      <c r="B8417">
        <v>51.441234590000001</v>
      </c>
      <c r="C8417">
        <v>0.26733834000000001</v>
      </c>
      <c r="D8417">
        <v>-10</v>
      </c>
      <c r="E8417" t="str">
        <f t="shared" si="393"/>
        <v>51.44123459,0.26733834</v>
      </c>
      <c r="F8417">
        <f t="shared" si="395"/>
        <v>0</v>
      </c>
      <c r="G8417" t="str">
        <f t="shared" si="394"/>
        <v>51.44123459,0.26733834,-10</v>
      </c>
    </row>
    <row r="8418" spans="2:7" x14ac:dyDescent="0.25">
      <c r="B8418">
        <v>51.441226960000002</v>
      </c>
      <c r="C8418">
        <v>0.26734668</v>
      </c>
      <c r="D8418">
        <v>-9</v>
      </c>
      <c r="E8418" t="str">
        <f t="shared" si="393"/>
        <v>51.44122696,0.26734668</v>
      </c>
      <c r="F8418">
        <f t="shared" si="395"/>
        <v>1</v>
      </c>
      <c r="G8418" t="str">
        <f t="shared" si="394"/>
        <v>51.44122696,0.26734668,-9</v>
      </c>
    </row>
    <row r="8419" spans="2:7" x14ac:dyDescent="0.25">
      <c r="B8419">
        <v>51.441226960000002</v>
      </c>
      <c r="C8419">
        <v>0.26734668</v>
      </c>
      <c r="D8419">
        <v>-8</v>
      </c>
      <c r="E8419" t="str">
        <f t="shared" si="393"/>
        <v>51.44122696,0.26734668</v>
      </c>
      <c r="F8419">
        <f t="shared" si="395"/>
        <v>0</v>
      </c>
      <c r="G8419" t="str">
        <f t="shared" si="394"/>
        <v>51.44122696,0.26734668,-8</v>
      </c>
    </row>
    <row r="8420" spans="2:7" x14ac:dyDescent="0.25">
      <c r="B8420">
        <v>51.441226960000002</v>
      </c>
      <c r="C8420">
        <v>0.26734668</v>
      </c>
      <c r="D8420">
        <v>-5</v>
      </c>
      <c r="E8420" t="str">
        <f t="shared" si="393"/>
        <v>51.44122696,0.26734668</v>
      </c>
      <c r="F8420">
        <f t="shared" si="395"/>
        <v>0</v>
      </c>
      <c r="G8420" t="str">
        <f t="shared" si="394"/>
        <v>51.44122696,0.26734668,-5</v>
      </c>
    </row>
    <row r="8421" spans="2:7" x14ac:dyDescent="0.25">
      <c r="B8421">
        <v>51.441226960000002</v>
      </c>
      <c r="C8421">
        <v>0.26734668</v>
      </c>
      <c r="D8421">
        <v>-3</v>
      </c>
      <c r="E8421" t="str">
        <f t="shared" si="393"/>
        <v>51.44122696,0.26734668</v>
      </c>
      <c r="F8421">
        <f t="shared" si="395"/>
        <v>0</v>
      </c>
      <c r="G8421" t="str">
        <f t="shared" si="394"/>
        <v>51.44122696,0.26734668,-3</v>
      </c>
    </row>
    <row r="8422" spans="2:7" x14ac:dyDescent="0.25">
      <c r="B8422">
        <v>51.441226960000002</v>
      </c>
      <c r="C8422">
        <v>0.26734668</v>
      </c>
      <c r="D8422">
        <v>-2</v>
      </c>
      <c r="E8422" t="str">
        <f t="shared" si="393"/>
        <v>51.44122696,0.26734668</v>
      </c>
      <c r="F8422">
        <f t="shared" si="395"/>
        <v>0</v>
      </c>
      <c r="G8422" t="str">
        <f t="shared" si="394"/>
        <v>51.44122696,0.26734668,-2</v>
      </c>
    </row>
    <row r="8423" spans="2:7" x14ac:dyDescent="0.25">
      <c r="B8423">
        <v>51.441226960000002</v>
      </c>
      <c r="C8423">
        <v>0.26734668</v>
      </c>
      <c r="D8423">
        <v>-3</v>
      </c>
      <c r="E8423" t="str">
        <f t="shared" si="393"/>
        <v>51.44122696,0.26734668</v>
      </c>
      <c r="F8423">
        <f t="shared" si="395"/>
        <v>0</v>
      </c>
      <c r="G8423" t="str">
        <f t="shared" si="394"/>
        <v>51.44122696,0.26734668,-3</v>
      </c>
    </row>
    <row r="8424" spans="2:7" x14ac:dyDescent="0.25">
      <c r="B8424">
        <v>51.441226960000002</v>
      </c>
      <c r="C8424">
        <v>0.26734668</v>
      </c>
      <c r="D8424">
        <v>-3</v>
      </c>
      <c r="E8424" t="str">
        <f t="shared" si="393"/>
        <v>51.44122696,0.26734668</v>
      </c>
      <c r="F8424">
        <f t="shared" si="395"/>
        <v>0</v>
      </c>
      <c r="G8424" t="str">
        <f t="shared" si="394"/>
        <v>51.44122696,0.26734668,-3</v>
      </c>
    </row>
    <row r="8425" spans="2:7" x14ac:dyDescent="0.25">
      <c r="B8425">
        <v>51.441226960000002</v>
      </c>
      <c r="C8425">
        <v>0.26735002000000002</v>
      </c>
      <c r="D8425">
        <v>-4</v>
      </c>
      <c r="E8425" t="str">
        <f t="shared" si="393"/>
        <v>51.44122696,0.26735002</v>
      </c>
      <c r="F8425">
        <f t="shared" si="395"/>
        <v>1</v>
      </c>
      <c r="G8425" t="str">
        <f t="shared" si="394"/>
        <v>51.44122696,0.26735002,-4</v>
      </c>
    </row>
    <row r="8426" spans="2:7" x14ac:dyDescent="0.25">
      <c r="B8426">
        <v>51.441226960000002</v>
      </c>
      <c r="C8426">
        <v>0.26735002000000002</v>
      </c>
      <c r="D8426">
        <v>-5</v>
      </c>
      <c r="E8426" t="str">
        <f t="shared" si="393"/>
        <v>51.44122696,0.26735002</v>
      </c>
      <c r="F8426">
        <f t="shared" si="395"/>
        <v>0</v>
      </c>
      <c r="G8426" t="str">
        <f t="shared" si="394"/>
        <v>51.44122696,0.26735002,-5</v>
      </c>
    </row>
    <row r="8427" spans="2:7" x14ac:dyDescent="0.25">
      <c r="B8427">
        <v>51.441226960000002</v>
      </c>
      <c r="C8427">
        <v>0.26735002000000002</v>
      </c>
      <c r="D8427">
        <v>-6</v>
      </c>
      <c r="E8427" t="str">
        <f t="shared" si="393"/>
        <v>51.44122696,0.26735002</v>
      </c>
      <c r="F8427">
        <f t="shared" si="395"/>
        <v>0</v>
      </c>
      <c r="G8427" t="str">
        <f t="shared" si="394"/>
        <v>51.44122696,0.26735002,-6</v>
      </c>
    </row>
    <row r="8428" spans="2:7" x14ac:dyDescent="0.25">
      <c r="B8428">
        <v>51.441226960000002</v>
      </c>
      <c r="C8428">
        <v>0.26735002000000002</v>
      </c>
      <c r="D8428">
        <v>-5</v>
      </c>
      <c r="E8428" t="str">
        <f t="shared" si="393"/>
        <v>51.44122696,0.26735002</v>
      </c>
      <c r="F8428">
        <f t="shared" si="395"/>
        <v>0</v>
      </c>
      <c r="G8428" t="str">
        <f t="shared" si="394"/>
        <v>51.44122696,0.26735002,-5</v>
      </c>
    </row>
    <row r="8429" spans="2:7" x14ac:dyDescent="0.25">
      <c r="B8429">
        <v>51.441226960000002</v>
      </c>
      <c r="C8429">
        <v>0.26735002000000002</v>
      </c>
      <c r="D8429">
        <v>-4</v>
      </c>
      <c r="E8429" t="str">
        <f t="shared" si="393"/>
        <v>51.44122696,0.26735002</v>
      </c>
      <c r="F8429">
        <f t="shared" si="395"/>
        <v>0</v>
      </c>
      <c r="G8429" t="str">
        <f t="shared" si="394"/>
        <v>51.44122696,0.26735002,-4</v>
      </c>
    </row>
    <row r="8430" spans="2:7" x14ac:dyDescent="0.25">
      <c r="B8430">
        <v>51.441226960000002</v>
      </c>
      <c r="C8430">
        <v>0.26735002000000002</v>
      </c>
      <c r="D8430">
        <v>-3</v>
      </c>
      <c r="E8430" t="str">
        <f t="shared" si="393"/>
        <v>51.44122696,0.26735002</v>
      </c>
      <c r="F8430">
        <f t="shared" si="395"/>
        <v>0</v>
      </c>
      <c r="G8430" t="str">
        <f t="shared" si="394"/>
        <v>51.44122696,0.26735002,-3</v>
      </c>
    </row>
    <row r="8431" spans="2:7" x14ac:dyDescent="0.25">
      <c r="B8431">
        <v>51.441226960000002</v>
      </c>
      <c r="C8431">
        <v>0.26735002000000002</v>
      </c>
      <c r="D8431">
        <v>-1</v>
      </c>
      <c r="E8431" t="str">
        <f t="shared" si="393"/>
        <v>51.44122696,0.26735002</v>
      </c>
      <c r="F8431">
        <f t="shared" si="395"/>
        <v>0</v>
      </c>
      <c r="G8431" t="str">
        <f t="shared" si="394"/>
        <v>51.44122696,0.26735002,-1</v>
      </c>
    </row>
    <row r="8432" spans="2:7" x14ac:dyDescent="0.25">
      <c r="B8432">
        <v>51.441226960000002</v>
      </c>
      <c r="C8432">
        <v>0.26735165999999999</v>
      </c>
      <c r="D8432">
        <v>-1</v>
      </c>
      <c r="E8432" t="str">
        <f t="shared" si="393"/>
        <v>51.44122696,0.26735166</v>
      </c>
      <c r="F8432">
        <f t="shared" si="395"/>
        <v>1</v>
      </c>
      <c r="G8432" t="str">
        <f t="shared" si="394"/>
        <v>51.44122696,0.26735166,-1</v>
      </c>
    </row>
    <row r="8433" spans="2:7" x14ac:dyDescent="0.25">
      <c r="B8433">
        <v>51.441226960000002</v>
      </c>
      <c r="C8433">
        <v>0.26735165999999999</v>
      </c>
      <c r="D8433">
        <v>0</v>
      </c>
      <c r="E8433" t="str">
        <f t="shared" si="393"/>
        <v>51.44122696,0.26735166</v>
      </c>
      <c r="F8433">
        <f t="shared" si="395"/>
        <v>0</v>
      </c>
      <c r="G8433" t="str">
        <f t="shared" si="394"/>
        <v>51.44122696,0.26735166,0</v>
      </c>
    </row>
    <row r="8434" spans="2:7" x14ac:dyDescent="0.25">
      <c r="B8434">
        <v>51.441226960000002</v>
      </c>
      <c r="C8434">
        <v>0.26735165999999999</v>
      </c>
      <c r="D8434">
        <v>-1</v>
      </c>
      <c r="E8434" t="str">
        <f t="shared" si="393"/>
        <v>51.44122696,0.26735166</v>
      </c>
      <c r="F8434">
        <f t="shared" si="395"/>
        <v>0</v>
      </c>
      <c r="G8434" t="str">
        <f t="shared" si="394"/>
        <v>51.44122696,0.26735166,-1</v>
      </c>
    </row>
    <row r="8435" spans="2:7" x14ac:dyDescent="0.25">
      <c r="B8435">
        <v>51.441226960000002</v>
      </c>
      <c r="C8435">
        <v>0.26735165999999999</v>
      </c>
      <c r="D8435">
        <v>-3</v>
      </c>
      <c r="E8435" t="str">
        <f t="shared" si="393"/>
        <v>51.44122696,0.26735166</v>
      </c>
      <c r="F8435">
        <f t="shared" si="395"/>
        <v>0</v>
      </c>
      <c r="G8435" t="str">
        <f t="shared" si="394"/>
        <v>51.44122696,0.26735166,-3</v>
      </c>
    </row>
    <row r="8436" spans="2:7" x14ac:dyDescent="0.25">
      <c r="B8436">
        <v>51.441226960000002</v>
      </c>
      <c r="C8436">
        <v>0.26735165999999999</v>
      </c>
      <c r="D8436">
        <v>-5</v>
      </c>
      <c r="E8436" t="str">
        <f t="shared" si="393"/>
        <v>51.44122696,0.26735166</v>
      </c>
      <c r="F8436">
        <f t="shared" si="395"/>
        <v>0</v>
      </c>
      <c r="G8436" t="str">
        <f t="shared" si="394"/>
        <v>51.44122696,0.26735166,-5</v>
      </c>
    </row>
    <row r="8437" spans="2:7" x14ac:dyDescent="0.25">
      <c r="B8437">
        <v>51.441226960000002</v>
      </c>
      <c r="C8437">
        <v>0.26735165999999999</v>
      </c>
      <c r="D8437">
        <v>-8</v>
      </c>
      <c r="E8437" t="str">
        <f t="shared" si="393"/>
        <v>51.44122696,0.26735166</v>
      </c>
      <c r="F8437">
        <f t="shared" si="395"/>
        <v>0</v>
      </c>
      <c r="G8437" t="str">
        <f t="shared" si="394"/>
        <v>51.44122696,0.26735166,-8</v>
      </c>
    </row>
    <row r="8438" spans="2:7" x14ac:dyDescent="0.25">
      <c r="B8438">
        <v>51.441226960000002</v>
      </c>
      <c r="C8438">
        <v>0.26735165999999999</v>
      </c>
      <c r="D8438">
        <v>-11</v>
      </c>
      <c r="E8438" t="str">
        <f t="shared" si="393"/>
        <v>51.44122696,0.26735166</v>
      </c>
      <c r="F8438">
        <f t="shared" si="395"/>
        <v>0</v>
      </c>
      <c r="G8438" t="str">
        <f t="shared" si="394"/>
        <v>51.44122696,0.26735166,-11</v>
      </c>
    </row>
    <row r="8439" spans="2:7" x14ac:dyDescent="0.25">
      <c r="B8439">
        <v>51.441226960000002</v>
      </c>
      <c r="C8439">
        <v>0.26735165999999999</v>
      </c>
      <c r="D8439">
        <v>-12</v>
      </c>
      <c r="E8439" t="str">
        <f t="shared" si="393"/>
        <v>51.44122696,0.26735166</v>
      </c>
      <c r="F8439">
        <f t="shared" si="395"/>
        <v>0</v>
      </c>
      <c r="G8439" t="str">
        <f t="shared" si="394"/>
        <v>51.44122696,0.26735166,-12</v>
      </c>
    </row>
    <row r="8440" spans="2:7" x14ac:dyDescent="0.25">
      <c r="B8440">
        <v>51.441219330000003</v>
      </c>
      <c r="C8440">
        <v>0.26735669000000001</v>
      </c>
      <c r="D8440">
        <v>-12</v>
      </c>
      <c r="E8440" t="str">
        <f t="shared" si="393"/>
        <v>51.44121933,0.26735669</v>
      </c>
      <c r="F8440">
        <f t="shared" si="395"/>
        <v>1</v>
      </c>
      <c r="G8440" t="str">
        <f t="shared" si="394"/>
        <v>51.44121933,0.26735669,-12</v>
      </c>
    </row>
    <row r="8441" spans="2:7" x14ac:dyDescent="0.25">
      <c r="B8441">
        <v>51.441219330000003</v>
      </c>
      <c r="C8441">
        <v>0.26735669000000001</v>
      </c>
      <c r="D8441">
        <v>-11</v>
      </c>
      <c r="E8441" t="str">
        <f t="shared" si="393"/>
        <v>51.44121933,0.26735669</v>
      </c>
      <c r="F8441">
        <f t="shared" si="395"/>
        <v>0</v>
      </c>
      <c r="G8441" t="str">
        <f t="shared" si="394"/>
        <v>51.44121933,0.26735669,-11</v>
      </c>
    </row>
    <row r="8442" spans="2:7" x14ac:dyDescent="0.25">
      <c r="B8442">
        <v>51.441219330000003</v>
      </c>
      <c r="C8442">
        <v>0.26735669000000001</v>
      </c>
      <c r="D8442">
        <v>-10</v>
      </c>
      <c r="E8442" t="str">
        <f t="shared" si="393"/>
        <v>51.44121933,0.26735669</v>
      </c>
      <c r="F8442">
        <f t="shared" si="395"/>
        <v>0</v>
      </c>
      <c r="G8442" t="str">
        <f t="shared" si="394"/>
        <v>51.44121933,0.26735669,-10</v>
      </c>
    </row>
    <row r="8443" spans="2:7" x14ac:dyDescent="0.25">
      <c r="B8443">
        <v>51.441219330000003</v>
      </c>
      <c r="C8443">
        <v>0.26735669000000001</v>
      </c>
      <c r="D8443">
        <v>-9</v>
      </c>
      <c r="E8443" t="str">
        <f t="shared" si="393"/>
        <v>51.44121933,0.26735669</v>
      </c>
      <c r="F8443">
        <f t="shared" si="395"/>
        <v>0</v>
      </c>
      <c r="G8443" t="str">
        <f t="shared" si="394"/>
        <v>51.44121933,0.26735669,-9</v>
      </c>
    </row>
    <row r="8444" spans="2:7" x14ac:dyDescent="0.25">
      <c r="B8444">
        <v>51.441219330000003</v>
      </c>
      <c r="C8444">
        <v>0.26735669000000001</v>
      </c>
      <c r="D8444">
        <v>-9</v>
      </c>
      <c r="E8444" t="str">
        <f t="shared" si="393"/>
        <v>51.44121933,0.26735669</v>
      </c>
      <c r="F8444">
        <f t="shared" si="395"/>
        <v>0</v>
      </c>
      <c r="G8444" t="str">
        <f t="shared" si="394"/>
        <v>51.44121933,0.26735669,-9</v>
      </c>
    </row>
    <row r="8445" spans="2:7" x14ac:dyDescent="0.25">
      <c r="B8445">
        <v>51.441219330000003</v>
      </c>
      <c r="C8445">
        <v>0.26735669000000001</v>
      </c>
      <c r="D8445">
        <v>-9</v>
      </c>
      <c r="E8445" t="str">
        <f t="shared" si="393"/>
        <v>51.44121933,0.26735669</v>
      </c>
      <c r="F8445">
        <f t="shared" si="395"/>
        <v>0</v>
      </c>
      <c r="G8445" t="str">
        <f t="shared" si="394"/>
        <v>51.44121933,0.26735669,-9</v>
      </c>
    </row>
    <row r="8446" spans="2:7" x14ac:dyDescent="0.25">
      <c r="B8446">
        <v>51.441219330000003</v>
      </c>
      <c r="C8446">
        <v>0.26735669000000001</v>
      </c>
      <c r="D8446">
        <v>-9</v>
      </c>
      <c r="E8446" t="str">
        <f t="shared" si="393"/>
        <v>51.44121933,0.26735669</v>
      </c>
      <c r="F8446">
        <f t="shared" si="395"/>
        <v>0</v>
      </c>
      <c r="G8446" t="str">
        <f t="shared" si="394"/>
        <v>51.44121933,0.26735669,-9</v>
      </c>
    </row>
    <row r="8447" spans="2:7" x14ac:dyDescent="0.25">
      <c r="B8447">
        <v>51.441219330000003</v>
      </c>
      <c r="C8447">
        <v>0.26736834999999998</v>
      </c>
      <c r="D8447">
        <v>-10</v>
      </c>
      <c r="E8447" t="str">
        <f t="shared" si="393"/>
        <v>51.44121933,0.26736835</v>
      </c>
      <c r="F8447">
        <f t="shared" si="395"/>
        <v>1</v>
      </c>
      <c r="G8447" t="str">
        <f t="shared" si="394"/>
        <v>51.44121933,0.26736835,-10</v>
      </c>
    </row>
    <row r="8448" spans="2:7" x14ac:dyDescent="0.25">
      <c r="B8448">
        <v>51.441219330000003</v>
      </c>
      <c r="C8448">
        <v>0.26736834999999998</v>
      </c>
      <c r="D8448">
        <v>-10</v>
      </c>
      <c r="E8448" t="str">
        <f t="shared" si="393"/>
        <v>51.44121933,0.26736835</v>
      </c>
      <c r="F8448">
        <f t="shared" si="395"/>
        <v>0</v>
      </c>
      <c r="G8448" t="str">
        <f t="shared" si="394"/>
        <v>51.44121933,0.26736835,-10</v>
      </c>
    </row>
    <row r="8449" spans="2:7" x14ac:dyDescent="0.25">
      <c r="B8449">
        <v>51.441219330000003</v>
      </c>
      <c r="C8449">
        <v>0.26736834999999998</v>
      </c>
      <c r="D8449">
        <v>-8</v>
      </c>
      <c r="E8449" t="str">
        <f t="shared" si="393"/>
        <v>51.44121933,0.26736835</v>
      </c>
      <c r="F8449">
        <f t="shared" si="395"/>
        <v>0</v>
      </c>
      <c r="G8449" t="str">
        <f t="shared" si="394"/>
        <v>51.44121933,0.26736835,-8</v>
      </c>
    </row>
    <row r="8450" spans="2:7" x14ac:dyDescent="0.25">
      <c r="B8450">
        <v>51.441219330000003</v>
      </c>
      <c r="C8450">
        <v>0.26736834999999998</v>
      </c>
      <c r="D8450">
        <v>-6</v>
      </c>
      <c r="E8450" t="str">
        <f t="shared" ref="E8450:E8513" si="396">CONCATENATE(B8450,",",C8450)</f>
        <v>51.44121933,0.26736835</v>
      </c>
      <c r="F8450">
        <f t="shared" si="395"/>
        <v>0</v>
      </c>
      <c r="G8450" t="str">
        <f t="shared" ref="G8450:G8513" si="397">CONCATENATE(E8450,",",D8450)</f>
        <v>51.44121933,0.26736835,-6</v>
      </c>
    </row>
    <row r="8451" spans="2:7" x14ac:dyDescent="0.25">
      <c r="B8451">
        <v>51.441219330000003</v>
      </c>
      <c r="C8451">
        <v>0.26736834999999998</v>
      </c>
      <c r="D8451">
        <v>-4</v>
      </c>
      <c r="E8451" t="str">
        <f t="shared" si="396"/>
        <v>51.44121933,0.26736835</v>
      </c>
      <c r="F8451">
        <f t="shared" ref="F8451:F8514" si="398">IF(E8451&lt;&gt;E8450,1,0)</f>
        <v>0</v>
      </c>
      <c r="G8451" t="str">
        <f t="shared" si="397"/>
        <v>51.44121933,0.26736835,-4</v>
      </c>
    </row>
    <row r="8452" spans="2:7" x14ac:dyDescent="0.25">
      <c r="B8452">
        <v>51.441219330000003</v>
      </c>
      <c r="C8452">
        <v>0.26736834999999998</v>
      </c>
      <c r="D8452">
        <v>-3</v>
      </c>
      <c r="E8452" t="str">
        <f t="shared" si="396"/>
        <v>51.44121933,0.26736835</v>
      </c>
      <c r="F8452">
        <f t="shared" si="398"/>
        <v>0</v>
      </c>
      <c r="G8452" t="str">
        <f t="shared" si="397"/>
        <v>51.44121933,0.26736835,-3</v>
      </c>
    </row>
    <row r="8453" spans="2:7" x14ac:dyDescent="0.25">
      <c r="B8453">
        <v>51.441219330000003</v>
      </c>
      <c r="C8453">
        <v>0.26736834999999998</v>
      </c>
      <c r="D8453">
        <v>-2</v>
      </c>
      <c r="E8453" t="str">
        <f t="shared" si="396"/>
        <v>51.44121933,0.26736835</v>
      </c>
      <c r="F8453">
        <f t="shared" si="398"/>
        <v>0</v>
      </c>
      <c r="G8453" t="str">
        <f t="shared" si="397"/>
        <v>51.44121933,0.26736835,-2</v>
      </c>
    </row>
    <row r="8454" spans="2:7" x14ac:dyDescent="0.25">
      <c r="B8454">
        <v>51.441219330000003</v>
      </c>
      <c r="C8454">
        <v>0.26737668999999997</v>
      </c>
      <c r="D8454">
        <v>-2</v>
      </c>
      <c r="E8454" t="str">
        <f t="shared" si="396"/>
        <v>51.44121933,0.26737669</v>
      </c>
      <c r="F8454">
        <f t="shared" si="398"/>
        <v>1</v>
      </c>
      <c r="G8454" t="str">
        <f t="shared" si="397"/>
        <v>51.44121933,0.26737669,-2</v>
      </c>
    </row>
    <row r="8455" spans="2:7" x14ac:dyDescent="0.25">
      <c r="B8455">
        <v>51.441219330000003</v>
      </c>
      <c r="C8455">
        <v>0.26737668999999997</v>
      </c>
      <c r="D8455">
        <v>-3</v>
      </c>
      <c r="E8455" t="str">
        <f t="shared" si="396"/>
        <v>51.44121933,0.26737669</v>
      </c>
      <c r="F8455">
        <f t="shared" si="398"/>
        <v>0</v>
      </c>
      <c r="G8455" t="str">
        <f t="shared" si="397"/>
        <v>51.44121933,0.26737669,-3</v>
      </c>
    </row>
    <row r="8456" spans="2:7" x14ac:dyDescent="0.25">
      <c r="B8456">
        <v>51.441219330000003</v>
      </c>
      <c r="C8456">
        <v>0.26737668999999997</v>
      </c>
      <c r="D8456">
        <v>-4</v>
      </c>
      <c r="E8456" t="str">
        <f t="shared" si="396"/>
        <v>51.44121933,0.26737669</v>
      </c>
      <c r="F8456">
        <f t="shared" si="398"/>
        <v>0</v>
      </c>
      <c r="G8456" t="str">
        <f t="shared" si="397"/>
        <v>51.44121933,0.26737669,-4</v>
      </c>
    </row>
    <row r="8457" spans="2:7" x14ac:dyDescent="0.25">
      <c r="B8457">
        <v>51.441219330000003</v>
      </c>
      <c r="C8457">
        <v>0.26737668999999997</v>
      </c>
      <c r="D8457">
        <v>-6</v>
      </c>
      <c r="E8457" t="str">
        <f t="shared" si="396"/>
        <v>51.44121933,0.26737669</v>
      </c>
      <c r="F8457">
        <f t="shared" si="398"/>
        <v>0</v>
      </c>
      <c r="G8457" t="str">
        <f t="shared" si="397"/>
        <v>51.44121933,0.26737669,-6</v>
      </c>
    </row>
    <row r="8458" spans="2:7" x14ac:dyDescent="0.25">
      <c r="B8458">
        <v>51.441219330000003</v>
      </c>
      <c r="C8458">
        <v>0.26737668999999997</v>
      </c>
      <c r="D8458">
        <v>-8</v>
      </c>
      <c r="E8458" t="str">
        <f t="shared" si="396"/>
        <v>51.44121933,0.26737669</v>
      </c>
      <c r="F8458">
        <f t="shared" si="398"/>
        <v>0</v>
      </c>
      <c r="G8458" t="str">
        <f t="shared" si="397"/>
        <v>51.44121933,0.26737669,-8</v>
      </c>
    </row>
    <row r="8459" spans="2:7" x14ac:dyDescent="0.25">
      <c r="B8459">
        <v>51.441219330000003</v>
      </c>
      <c r="C8459">
        <v>0.26737668999999997</v>
      </c>
      <c r="D8459">
        <v>-9</v>
      </c>
      <c r="E8459" t="str">
        <f t="shared" si="396"/>
        <v>51.44121933,0.26737669</v>
      </c>
      <c r="F8459">
        <f t="shared" si="398"/>
        <v>0</v>
      </c>
      <c r="G8459" t="str">
        <f t="shared" si="397"/>
        <v>51.44121933,0.26737669,-9</v>
      </c>
    </row>
    <row r="8460" spans="2:7" x14ac:dyDescent="0.25">
      <c r="B8460">
        <v>51.441219330000003</v>
      </c>
      <c r="C8460">
        <v>0.26737668999999997</v>
      </c>
      <c r="D8460">
        <v>-10</v>
      </c>
      <c r="E8460" t="str">
        <f t="shared" si="396"/>
        <v>51.44121933,0.26737669</v>
      </c>
      <c r="F8460">
        <f t="shared" si="398"/>
        <v>0</v>
      </c>
      <c r="G8460" t="str">
        <f t="shared" si="397"/>
        <v>51.44121933,0.26737669,-10</v>
      </c>
    </row>
    <row r="8461" spans="2:7" x14ac:dyDescent="0.25">
      <c r="B8461">
        <v>51.441219330000003</v>
      </c>
      <c r="C8461">
        <v>0.26737668999999997</v>
      </c>
      <c r="D8461">
        <v>-9</v>
      </c>
      <c r="E8461" t="str">
        <f t="shared" si="396"/>
        <v>51.44121933,0.26737669</v>
      </c>
      <c r="F8461">
        <f t="shared" si="398"/>
        <v>0</v>
      </c>
      <c r="G8461" t="str">
        <f t="shared" si="397"/>
        <v>51.44121933,0.26737669,-9</v>
      </c>
    </row>
    <row r="8462" spans="2:7" x14ac:dyDescent="0.25">
      <c r="B8462">
        <v>51.441219330000003</v>
      </c>
      <c r="C8462">
        <v>0.26738834</v>
      </c>
      <c r="D8462">
        <v>-9</v>
      </c>
      <c r="E8462" t="str">
        <f t="shared" si="396"/>
        <v>51.44121933,0.26738834</v>
      </c>
      <c r="F8462">
        <f t="shared" si="398"/>
        <v>1</v>
      </c>
      <c r="G8462" t="str">
        <f t="shared" si="397"/>
        <v>51.44121933,0.26738834,-9</v>
      </c>
    </row>
    <row r="8463" spans="2:7" x14ac:dyDescent="0.25">
      <c r="B8463">
        <v>51.441219330000003</v>
      </c>
      <c r="C8463">
        <v>0.26738834</v>
      </c>
      <c r="D8463">
        <v>-8</v>
      </c>
      <c r="E8463" t="str">
        <f t="shared" si="396"/>
        <v>51.44121933,0.26738834</v>
      </c>
      <c r="F8463">
        <f t="shared" si="398"/>
        <v>0</v>
      </c>
      <c r="G8463" t="str">
        <f t="shared" si="397"/>
        <v>51.44121933,0.26738834,-8</v>
      </c>
    </row>
    <row r="8464" spans="2:7" x14ac:dyDescent="0.25">
      <c r="B8464">
        <v>51.441219330000003</v>
      </c>
      <c r="C8464">
        <v>0.26738834</v>
      </c>
      <c r="D8464">
        <v>-7</v>
      </c>
      <c r="E8464" t="str">
        <f t="shared" si="396"/>
        <v>51.44121933,0.26738834</v>
      </c>
      <c r="F8464">
        <f t="shared" si="398"/>
        <v>0</v>
      </c>
      <c r="G8464" t="str">
        <f t="shared" si="397"/>
        <v>51.44121933,0.26738834,-7</v>
      </c>
    </row>
    <row r="8465" spans="2:7" x14ac:dyDescent="0.25">
      <c r="B8465">
        <v>51.441219330000003</v>
      </c>
      <c r="C8465">
        <v>0.26738834</v>
      </c>
      <c r="D8465">
        <v>-6</v>
      </c>
      <c r="E8465" t="str">
        <f t="shared" si="396"/>
        <v>51.44121933,0.26738834</v>
      </c>
      <c r="F8465">
        <f t="shared" si="398"/>
        <v>0</v>
      </c>
      <c r="G8465" t="str">
        <f t="shared" si="397"/>
        <v>51.44121933,0.26738834,-6</v>
      </c>
    </row>
    <row r="8466" spans="2:7" x14ac:dyDescent="0.25">
      <c r="B8466">
        <v>51.441219330000003</v>
      </c>
      <c r="C8466">
        <v>0.26738834</v>
      </c>
      <c r="D8466">
        <v>-6</v>
      </c>
      <c r="E8466" t="str">
        <f t="shared" si="396"/>
        <v>51.44121933,0.26738834</v>
      </c>
      <c r="F8466">
        <f t="shared" si="398"/>
        <v>0</v>
      </c>
      <c r="G8466" t="str">
        <f t="shared" si="397"/>
        <v>51.44121933,0.26738834,-6</v>
      </c>
    </row>
    <row r="8467" spans="2:7" x14ac:dyDescent="0.25">
      <c r="B8467">
        <v>51.441219330000003</v>
      </c>
      <c r="C8467">
        <v>0.26738834</v>
      </c>
      <c r="D8467">
        <v>-5</v>
      </c>
      <c r="E8467" t="str">
        <f t="shared" si="396"/>
        <v>51.44121933,0.26738834</v>
      </c>
      <c r="F8467">
        <f t="shared" si="398"/>
        <v>0</v>
      </c>
      <c r="G8467" t="str">
        <f t="shared" si="397"/>
        <v>51.44121933,0.26738834,-5</v>
      </c>
    </row>
    <row r="8468" spans="2:7" x14ac:dyDescent="0.25">
      <c r="B8468">
        <v>51.441219330000003</v>
      </c>
      <c r="C8468">
        <v>0.26738834</v>
      </c>
      <c r="D8468">
        <v>-3</v>
      </c>
      <c r="E8468" t="str">
        <f t="shared" si="396"/>
        <v>51.44121933,0.26738834</v>
      </c>
      <c r="F8468">
        <f t="shared" si="398"/>
        <v>0</v>
      </c>
      <c r="G8468" t="str">
        <f t="shared" si="397"/>
        <v>51.44121933,0.26738834,-3</v>
      </c>
    </row>
    <row r="8469" spans="2:7" x14ac:dyDescent="0.25">
      <c r="B8469">
        <v>51.441211699999997</v>
      </c>
      <c r="C8469">
        <v>0.26740000000000003</v>
      </c>
      <c r="D8469">
        <v>-2</v>
      </c>
      <c r="E8469" t="str">
        <f t="shared" si="396"/>
        <v>51.4412117,0.2674</v>
      </c>
      <c r="F8469">
        <f t="shared" si="398"/>
        <v>1</v>
      </c>
      <c r="G8469" t="str">
        <f t="shared" si="397"/>
        <v>51.4412117,0.2674,-2</v>
      </c>
    </row>
    <row r="8470" spans="2:7" x14ac:dyDescent="0.25">
      <c r="B8470">
        <v>51.441211699999997</v>
      </c>
      <c r="C8470">
        <v>0.26740000000000003</v>
      </c>
      <c r="D8470">
        <v>0</v>
      </c>
      <c r="E8470" t="str">
        <f t="shared" si="396"/>
        <v>51.4412117,0.2674</v>
      </c>
      <c r="F8470">
        <f t="shared" si="398"/>
        <v>0</v>
      </c>
      <c r="G8470" t="str">
        <f t="shared" si="397"/>
        <v>51.4412117,0.2674,0</v>
      </c>
    </row>
    <row r="8471" spans="2:7" x14ac:dyDescent="0.25">
      <c r="B8471">
        <v>51.441211699999997</v>
      </c>
      <c r="C8471">
        <v>0.26740000000000003</v>
      </c>
      <c r="D8471">
        <v>1</v>
      </c>
      <c r="E8471" t="str">
        <f t="shared" si="396"/>
        <v>51.4412117,0.2674</v>
      </c>
      <c r="F8471">
        <f t="shared" si="398"/>
        <v>0</v>
      </c>
      <c r="G8471" t="str">
        <f t="shared" si="397"/>
        <v>51.4412117,0.2674,1</v>
      </c>
    </row>
    <row r="8472" spans="2:7" x14ac:dyDescent="0.25">
      <c r="B8472">
        <v>51.441211699999997</v>
      </c>
      <c r="C8472">
        <v>0.26740000000000003</v>
      </c>
      <c r="D8472">
        <v>0</v>
      </c>
      <c r="E8472" t="str">
        <f t="shared" si="396"/>
        <v>51.4412117,0.2674</v>
      </c>
      <c r="F8472">
        <f t="shared" si="398"/>
        <v>0</v>
      </c>
      <c r="G8472" t="str">
        <f t="shared" si="397"/>
        <v>51.4412117,0.2674,0</v>
      </c>
    </row>
    <row r="8473" spans="2:7" x14ac:dyDescent="0.25">
      <c r="B8473">
        <v>51.441211699999997</v>
      </c>
      <c r="C8473">
        <v>0.26740000000000003</v>
      </c>
      <c r="D8473">
        <v>0</v>
      </c>
      <c r="E8473" t="str">
        <f t="shared" si="396"/>
        <v>51.4412117,0.2674</v>
      </c>
      <c r="F8473">
        <f t="shared" si="398"/>
        <v>0</v>
      </c>
      <c r="G8473" t="str">
        <f t="shared" si="397"/>
        <v>51.4412117,0.2674,0</v>
      </c>
    </row>
    <row r="8474" spans="2:7" x14ac:dyDescent="0.25">
      <c r="B8474">
        <v>51.441211699999997</v>
      </c>
      <c r="C8474">
        <v>0.26740000000000003</v>
      </c>
      <c r="D8474">
        <v>-1</v>
      </c>
      <c r="E8474" t="str">
        <f t="shared" si="396"/>
        <v>51.4412117,0.2674</v>
      </c>
      <c r="F8474">
        <f t="shared" si="398"/>
        <v>0</v>
      </c>
      <c r="G8474" t="str">
        <f t="shared" si="397"/>
        <v>51.4412117,0.2674,-1</v>
      </c>
    </row>
    <row r="8475" spans="2:7" x14ac:dyDescent="0.25">
      <c r="B8475">
        <v>51.441211699999997</v>
      </c>
      <c r="C8475">
        <v>0.26740000000000003</v>
      </c>
      <c r="D8475">
        <v>-3</v>
      </c>
      <c r="E8475" t="str">
        <f t="shared" si="396"/>
        <v>51.4412117,0.2674</v>
      </c>
      <c r="F8475">
        <f t="shared" si="398"/>
        <v>0</v>
      </c>
      <c r="G8475" t="str">
        <f t="shared" si="397"/>
        <v>51.4412117,0.2674,-3</v>
      </c>
    </row>
    <row r="8476" spans="2:7" x14ac:dyDescent="0.25">
      <c r="B8476">
        <v>51.441211699999997</v>
      </c>
      <c r="C8476">
        <v>0.26741999</v>
      </c>
      <c r="D8476">
        <v>-4</v>
      </c>
      <c r="E8476" t="str">
        <f t="shared" si="396"/>
        <v>51.4412117,0.26741999</v>
      </c>
      <c r="F8476">
        <f t="shared" si="398"/>
        <v>1</v>
      </c>
      <c r="G8476" t="str">
        <f t="shared" si="397"/>
        <v>51.4412117,0.26741999,-4</v>
      </c>
    </row>
    <row r="8477" spans="2:7" x14ac:dyDescent="0.25">
      <c r="B8477">
        <v>51.441211699999997</v>
      </c>
      <c r="C8477">
        <v>0.26741999</v>
      </c>
      <c r="D8477">
        <v>-5</v>
      </c>
      <c r="E8477" t="str">
        <f t="shared" si="396"/>
        <v>51.4412117,0.26741999</v>
      </c>
      <c r="F8477">
        <f t="shared" si="398"/>
        <v>0</v>
      </c>
      <c r="G8477" t="str">
        <f t="shared" si="397"/>
        <v>51.4412117,0.26741999,-5</v>
      </c>
    </row>
    <row r="8478" spans="2:7" x14ac:dyDescent="0.25">
      <c r="B8478">
        <v>51.441211699999997</v>
      </c>
      <c r="C8478">
        <v>0.26741999</v>
      </c>
      <c r="D8478">
        <v>-5</v>
      </c>
      <c r="E8478" t="str">
        <f t="shared" si="396"/>
        <v>51.4412117,0.26741999</v>
      </c>
      <c r="F8478">
        <f t="shared" si="398"/>
        <v>0</v>
      </c>
      <c r="G8478" t="str">
        <f t="shared" si="397"/>
        <v>51.4412117,0.26741999,-5</v>
      </c>
    </row>
    <row r="8479" spans="2:7" x14ac:dyDescent="0.25">
      <c r="B8479">
        <v>51.441211699999997</v>
      </c>
      <c r="C8479">
        <v>0.26741999</v>
      </c>
      <c r="D8479">
        <v>-4</v>
      </c>
      <c r="E8479" t="str">
        <f t="shared" si="396"/>
        <v>51.4412117,0.26741999</v>
      </c>
      <c r="F8479">
        <f t="shared" si="398"/>
        <v>0</v>
      </c>
      <c r="G8479" t="str">
        <f t="shared" si="397"/>
        <v>51.4412117,0.26741999,-4</v>
      </c>
    </row>
    <row r="8480" spans="2:7" x14ac:dyDescent="0.25">
      <c r="B8480">
        <v>51.441211699999997</v>
      </c>
      <c r="C8480">
        <v>0.26741999</v>
      </c>
      <c r="D8480">
        <v>-3</v>
      </c>
      <c r="E8480" t="str">
        <f t="shared" si="396"/>
        <v>51.4412117,0.26741999</v>
      </c>
      <c r="F8480">
        <f t="shared" si="398"/>
        <v>0</v>
      </c>
      <c r="G8480" t="str">
        <f t="shared" si="397"/>
        <v>51.4412117,0.26741999,-3</v>
      </c>
    </row>
    <row r="8481" spans="2:7" x14ac:dyDescent="0.25">
      <c r="B8481">
        <v>51.441211699999997</v>
      </c>
      <c r="C8481">
        <v>0.26741999</v>
      </c>
      <c r="D8481">
        <v>-2</v>
      </c>
      <c r="E8481" t="str">
        <f t="shared" si="396"/>
        <v>51.4412117,0.26741999</v>
      </c>
      <c r="F8481">
        <f t="shared" si="398"/>
        <v>0</v>
      </c>
      <c r="G8481" t="str">
        <f t="shared" si="397"/>
        <v>51.4412117,0.26741999,-2</v>
      </c>
    </row>
    <row r="8482" spans="2:7" x14ac:dyDescent="0.25">
      <c r="B8482">
        <v>51.441211699999997</v>
      </c>
      <c r="C8482">
        <v>0.26741999</v>
      </c>
      <c r="D8482">
        <v>-1</v>
      </c>
      <c r="E8482" t="str">
        <f t="shared" si="396"/>
        <v>51.4412117,0.26741999</v>
      </c>
      <c r="F8482">
        <f t="shared" si="398"/>
        <v>0</v>
      </c>
      <c r="G8482" t="str">
        <f t="shared" si="397"/>
        <v>51.4412117,0.26741999,-1</v>
      </c>
    </row>
    <row r="8483" spans="2:7" x14ac:dyDescent="0.25">
      <c r="B8483">
        <v>51.441211699999997</v>
      </c>
      <c r="C8483">
        <v>0.26741999</v>
      </c>
      <c r="D8483">
        <v>0</v>
      </c>
      <c r="E8483" t="str">
        <f t="shared" si="396"/>
        <v>51.4412117,0.26741999</v>
      </c>
      <c r="F8483">
        <f t="shared" si="398"/>
        <v>0</v>
      </c>
      <c r="G8483" t="str">
        <f t="shared" si="397"/>
        <v>51.4412117,0.26741999,0</v>
      </c>
    </row>
    <row r="8484" spans="2:7" x14ac:dyDescent="0.25">
      <c r="B8484">
        <v>51.441204069999998</v>
      </c>
      <c r="C8484">
        <v>0.26743331999999997</v>
      </c>
      <c r="D8484">
        <v>0</v>
      </c>
      <c r="E8484" t="str">
        <f t="shared" si="396"/>
        <v>51.44120407,0.26743332</v>
      </c>
      <c r="F8484">
        <f t="shared" si="398"/>
        <v>1</v>
      </c>
      <c r="G8484" t="str">
        <f t="shared" si="397"/>
        <v>51.44120407,0.26743332,0</v>
      </c>
    </row>
    <row r="8485" spans="2:7" x14ac:dyDescent="0.25">
      <c r="B8485">
        <v>51.441204069999998</v>
      </c>
      <c r="C8485">
        <v>0.26743331999999997</v>
      </c>
      <c r="D8485">
        <v>0</v>
      </c>
      <c r="E8485" t="str">
        <f t="shared" si="396"/>
        <v>51.44120407,0.26743332</v>
      </c>
      <c r="F8485">
        <f t="shared" si="398"/>
        <v>0</v>
      </c>
      <c r="G8485" t="str">
        <f t="shared" si="397"/>
        <v>51.44120407,0.26743332,0</v>
      </c>
    </row>
    <row r="8486" spans="2:7" x14ac:dyDescent="0.25">
      <c r="B8486">
        <v>51.441204069999998</v>
      </c>
      <c r="C8486">
        <v>0.26743331999999997</v>
      </c>
      <c r="D8486">
        <v>0</v>
      </c>
      <c r="E8486" t="str">
        <f t="shared" si="396"/>
        <v>51.44120407,0.26743332</v>
      </c>
      <c r="F8486">
        <f t="shared" si="398"/>
        <v>0</v>
      </c>
      <c r="G8486" t="str">
        <f t="shared" si="397"/>
        <v>51.44120407,0.26743332,0</v>
      </c>
    </row>
    <row r="8487" spans="2:7" x14ac:dyDescent="0.25">
      <c r="B8487">
        <v>51.441204069999998</v>
      </c>
      <c r="C8487">
        <v>0.26743331999999997</v>
      </c>
      <c r="D8487">
        <v>0</v>
      </c>
      <c r="E8487" t="str">
        <f t="shared" si="396"/>
        <v>51.44120407,0.26743332</v>
      </c>
      <c r="F8487">
        <f t="shared" si="398"/>
        <v>0</v>
      </c>
      <c r="G8487" t="str">
        <f t="shared" si="397"/>
        <v>51.44120407,0.26743332,0</v>
      </c>
    </row>
    <row r="8488" spans="2:7" x14ac:dyDescent="0.25">
      <c r="B8488">
        <v>51.441204069999998</v>
      </c>
      <c r="C8488">
        <v>0.26743331999999997</v>
      </c>
      <c r="D8488">
        <v>0</v>
      </c>
      <c r="E8488" t="str">
        <f t="shared" si="396"/>
        <v>51.44120407,0.26743332</v>
      </c>
      <c r="F8488">
        <f t="shared" si="398"/>
        <v>0</v>
      </c>
      <c r="G8488" t="str">
        <f t="shared" si="397"/>
        <v>51.44120407,0.26743332,0</v>
      </c>
    </row>
    <row r="8489" spans="2:7" x14ac:dyDescent="0.25">
      <c r="B8489">
        <v>51.441204069999998</v>
      </c>
      <c r="C8489">
        <v>0.26743331999999997</v>
      </c>
      <c r="D8489">
        <v>-1</v>
      </c>
      <c r="E8489" t="str">
        <f t="shared" si="396"/>
        <v>51.44120407,0.26743332</v>
      </c>
      <c r="F8489">
        <f t="shared" si="398"/>
        <v>0</v>
      </c>
      <c r="G8489" t="str">
        <f t="shared" si="397"/>
        <v>51.44120407,0.26743332,-1</v>
      </c>
    </row>
    <row r="8490" spans="2:7" x14ac:dyDescent="0.25">
      <c r="B8490">
        <v>51.441204069999998</v>
      </c>
      <c r="C8490">
        <v>0.26743331999999997</v>
      </c>
      <c r="D8490">
        <v>-1</v>
      </c>
      <c r="E8490" t="str">
        <f t="shared" si="396"/>
        <v>51.44120407,0.26743332</v>
      </c>
      <c r="F8490">
        <f t="shared" si="398"/>
        <v>0</v>
      </c>
      <c r="G8490" t="str">
        <f t="shared" si="397"/>
        <v>51.44120407,0.26743332,-1</v>
      </c>
    </row>
    <row r="8491" spans="2:7" x14ac:dyDescent="0.25">
      <c r="B8491">
        <v>51.441204069999998</v>
      </c>
      <c r="C8491">
        <v>0.26743331999999997</v>
      </c>
      <c r="D8491">
        <v>-2</v>
      </c>
      <c r="E8491" t="str">
        <f t="shared" si="396"/>
        <v>51.44120407,0.26743332</v>
      </c>
      <c r="F8491">
        <f t="shared" si="398"/>
        <v>0</v>
      </c>
      <c r="G8491" t="str">
        <f t="shared" si="397"/>
        <v>51.44120407,0.26743332,-2</v>
      </c>
    </row>
    <row r="8492" spans="2:7" x14ac:dyDescent="0.25">
      <c r="B8492">
        <v>51.441204069999998</v>
      </c>
      <c r="C8492">
        <v>0.26744499999999999</v>
      </c>
      <c r="D8492">
        <v>-2</v>
      </c>
      <c r="E8492" t="str">
        <f t="shared" si="396"/>
        <v>51.44120407,0.267445</v>
      </c>
      <c r="F8492">
        <f t="shared" si="398"/>
        <v>1</v>
      </c>
      <c r="G8492" t="str">
        <f t="shared" si="397"/>
        <v>51.44120407,0.267445,-2</v>
      </c>
    </row>
    <row r="8493" spans="2:7" x14ac:dyDescent="0.25">
      <c r="B8493">
        <v>51.441204069999998</v>
      </c>
      <c r="C8493">
        <v>0.26744499999999999</v>
      </c>
      <c r="D8493">
        <v>-3</v>
      </c>
      <c r="E8493" t="str">
        <f t="shared" si="396"/>
        <v>51.44120407,0.267445</v>
      </c>
      <c r="F8493">
        <f t="shared" si="398"/>
        <v>0</v>
      </c>
      <c r="G8493" t="str">
        <f t="shared" si="397"/>
        <v>51.44120407,0.267445,-3</v>
      </c>
    </row>
    <row r="8494" spans="2:7" x14ac:dyDescent="0.25">
      <c r="B8494">
        <v>51.441204069999998</v>
      </c>
      <c r="C8494">
        <v>0.26744499999999999</v>
      </c>
      <c r="D8494">
        <v>-4</v>
      </c>
      <c r="E8494" t="str">
        <f t="shared" si="396"/>
        <v>51.44120407,0.267445</v>
      </c>
      <c r="F8494">
        <f t="shared" si="398"/>
        <v>0</v>
      </c>
      <c r="G8494" t="str">
        <f t="shared" si="397"/>
        <v>51.44120407,0.267445,-4</v>
      </c>
    </row>
    <row r="8495" spans="2:7" x14ac:dyDescent="0.25">
      <c r="B8495">
        <v>51.441204069999998</v>
      </c>
      <c r="C8495">
        <v>0.26744499999999999</v>
      </c>
      <c r="D8495">
        <v>-5</v>
      </c>
      <c r="E8495" t="str">
        <f t="shared" si="396"/>
        <v>51.44120407,0.267445</v>
      </c>
      <c r="F8495">
        <f t="shared" si="398"/>
        <v>0</v>
      </c>
      <c r="G8495" t="str">
        <f t="shared" si="397"/>
        <v>51.44120407,0.267445,-5</v>
      </c>
    </row>
    <row r="8496" spans="2:7" x14ac:dyDescent="0.25">
      <c r="B8496">
        <v>51.441204069999998</v>
      </c>
      <c r="C8496">
        <v>0.26744499999999999</v>
      </c>
      <c r="D8496">
        <v>-4</v>
      </c>
      <c r="E8496" t="str">
        <f t="shared" si="396"/>
        <v>51.44120407,0.267445</v>
      </c>
      <c r="F8496">
        <f t="shared" si="398"/>
        <v>0</v>
      </c>
      <c r="G8496" t="str">
        <f t="shared" si="397"/>
        <v>51.44120407,0.267445,-4</v>
      </c>
    </row>
    <row r="8497" spans="2:7" x14ac:dyDescent="0.25">
      <c r="B8497">
        <v>51.441204069999998</v>
      </c>
      <c r="C8497">
        <v>0.26744499999999999</v>
      </c>
      <c r="D8497">
        <v>-4</v>
      </c>
      <c r="E8497" t="str">
        <f t="shared" si="396"/>
        <v>51.44120407,0.267445</v>
      </c>
      <c r="F8497">
        <f t="shared" si="398"/>
        <v>0</v>
      </c>
      <c r="G8497" t="str">
        <f t="shared" si="397"/>
        <v>51.44120407,0.267445,-4</v>
      </c>
    </row>
    <row r="8498" spans="2:7" x14ac:dyDescent="0.25">
      <c r="B8498">
        <v>51.441211699999997</v>
      </c>
      <c r="C8498">
        <v>0.26745500999999999</v>
      </c>
      <c r="D8498">
        <v>-4</v>
      </c>
      <c r="E8498" t="str">
        <f t="shared" si="396"/>
        <v>51.4412117,0.26745501</v>
      </c>
      <c r="F8498">
        <f t="shared" si="398"/>
        <v>1</v>
      </c>
      <c r="G8498" t="str">
        <f t="shared" si="397"/>
        <v>51.4412117,0.26745501,-4</v>
      </c>
    </row>
    <row r="8499" spans="2:7" x14ac:dyDescent="0.25">
      <c r="B8499">
        <v>51.441211699999997</v>
      </c>
      <c r="C8499">
        <v>0.26745500999999999</v>
      </c>
      <c r="D8499">
        <v>-4</v>
      </c>
      <c r="E8499" t="str">
        <f t="shared" si="396"/>
        <v>51.4412117,0.26745501</v>
      </c>
      <c r="F8499">
        <f t="shared" si="398"/>
        <v>0</v>
      </c>
      <c r="G8499" t="str">
        <f t="shared" si="397"/>
        <v>51.4412117,0.26745501,-4</v>
      </c>
    </row>
    <row r="8500" spans="2:7" x14ac:dyDescent="0.25">
      <c r="B8500">
        <v>51.441211699999997</v>
      </c>
      <c r="C8500">
        <v>0.26745500999999999</v>
      </c>
      <c r="D8500">
        <v>-5</v>
      </c>
      <c r="E8500" t="str">
        <f t="shared" si="396"/>
        <v>51.4412117,0.26745501</v>
      </c>
      <c r="F8500">
        <f t="shared" si="398"/>
        <v>0</v>
      </c>
      <c r="G8500" t="str">
        <f t="shared" si="397"/>
        <v>51.4412117,0.26745501,-5</v>
      </c>
    </row>
    <row r="8501" spans="2:7" x14ac:dyDescent="0.25">
      <c r="B8501">
        <v>51.441211699999997</v>
      </c>
      <c r="C8501">
        <v>0.26745500999999999</v>
      </c>
      <c r="D8501">
        <v>-7</v>
      </c>
      <c r="E8501" t="str">
        <f t="shared" si="396"/>
        <v>51.4412117,0.26745501</v>
      </c>
      <c r="F8501">
        <f t="shared" si="398"/>
        <v>0</v>
      </c>
      <c r="G8501" t="str">
        <f t="shared" si="397"/>
        <v>51.4412117,0.26745501,-7</v>
      </c>
    </row>
    <row r="8502" spans="2:7" x14ac:dyDescent="0.25">
      <c r="B8502">
        <v>51.441211699999997</v>
      </c>
      <c r="C8502">
        <v>0.26745500999999999</v>
      </c>
      <c r="D8502">
        <v>-9</v>
      </c>
      <c r="E8502" t="str">
        <f t="shared" si="396"/>
        <v>51.4412117,0.26745501</v>
      </c>
      <c r="F8502">
        <f t="shared" si="398"/>
        <v>0</v>
      </c>
      <c r="G8502" t="str">
        <f t="shared" si="397"/>
        <v>51.4412117,0.26745501,-9</v>
      </c>
    </row>
    <row r="8503" spans="2:7" x14ac:dyDescent="0.25">
      <c r="B8503">
        <v>51.441211699999997</v>
      </c>
      <c r="C8503">
        <v>0.26745500999999999</v>
      </c>
      <c r="D8503">
        <v>-13</v>
      </c>
      <c r="E8503" t="str">
        <f t="shared" si="396"/>
        <v>51.4412117,0.26745501</v>
      </c>
      <c r="F8503">
        <f t="shared" si="398"/>
        <v>0</v>
      </c>
      <c r="G8503" t="str">
        <f t="shared" si="397"/>
        <v>51.4412117,0.26745501,-13</v>
      </c>
    </row>
    <row r="8504" spans="2:7" x14ac:dyDescent="0.25">
      <c r="B8504">
        <v>51.441211699999997</v>
      </c>
      <c r="C8504">
        <v>0.26745500999999999</v>
      </c>
      <c r="D8504">
        <v>-16</v>
      </c>
      <c r="E8504" t="str">
        <f t="shared" si="396"/>
        <v>51.4412117,0.26745501</v>
      </c>
      <c r="F8504">
        <f t="shared" si="398"/>
        <v>0</v>
      </c>
      <c r="G8504" t="str">
        <f t="shared" si="397"/>
        <v>51.4412117,0.26745501,-16</v>
      </c>
    </row>
    <row r="8505" spans="2:7" x14ac:dyDescent="0.25">
      <c r="B8505">
        <v>51.441211699999997</v>
      </c>
      <c r="C8505">
        <v>0.26745500999999999</v>
      </c>
      <c r="D8505">
        <v>-18</v>
      </c>
      <c r="E8505" t="str">
        <f t="shared" si="396"/>
        <v>51.4412117,0.26745501</v>
      </c>
      <c r="F8505">
        <f t="shared" si="398"/>
        <v>0</v>
      </c>
      <c r="G8505" t="str">
        <f t="shared" si="397"/>
        <v>51.4412117,0.26745501,-18</v>
      </c>
    </row>
    <row r="8506" spans="2:7" x14ac:dyDescent="0.25">
      <c r="B8506">
        <v>51.441204069999998</v>
      </c>
      <c r="C8506">
        <v>0.26746666000000002</v>
      </c>
      <c r="D8506">
        <v>-20</v>
      </c>
      <c r="E8506" t="str">
        <f t="shared" si="396"/>
        <v>51.44120407,0.26746666</v>
      </c>
      <c r="F8506">
        <f t="shared" si="398"/>
        <v>1</v>
      </c>
      <c r="G8506" t="str">
        <f t="shared" si="397"/>
        <v>51.44120407,0.26746666,-20</v>
      </c>
    </row>
    <row r="8507" spans="2:7" x14ac:dyDescent="0.25">
      <c r="B8507">
        <v>51.441204069999998</v>
      </c>
      <c r="C8507">
        <v>0.26746666000000002</v>
      </c>
      <c r="D8507">
        <v>-20</v>
      </c>
      <c r="E8507" t="str">
        <f t="shared" si="396"/>
        <v>51.44120407,0.26746666</v>
      </c>
      <c r="F8507">
        <f t="shared" si="398"/>
        <v>0</v>
      </c>
      <c r="G8507" t="str">
        <f t="shared" si="397"/>
        <v>51.44120407,0.26746666,-20</v>
      </c>
    </row>
    <row r="8508" spans="2:7" x14ac:dyDescent="0.25">
      <c r="B8508">
        <v>51.441204069999998</v>
      </c>
      <c r="C8508">
        <v>0.26746666000000002</v>
      </c>
      <c r="D8508">
        <v>-20</v>
      </c>
      <c r="E8508" t="str">
        <f t="shared" si="396"/>
        <v>51.44120407,0.26746666</v>
      </c>
      <c r="F8508">
        <f t="shared" si="398"/>
        <v>0</v>
      </c>
      <c r="G8508" t="str">
        <f t="shared" si="397"/>
        <v>51.44120407,0.26746666,-20</v>
      </c>
    </row>
    <row r="8509" spans="2:7" x14ac:dyDescent="0.25">
      <c r="B8509">
        <v>51.441204069999998</v>
      </c>
      <c r="C8509">
        <v>0.26746666000000002</v>
      </c>
      <c r="D8509">
        <v>-18</v>
      </c>
      <c r="E8509" t="str">
        <f t="shared" si="396"/>
        <v>51.44120407,0.26746666</v>
      </c>
      <c r="F8509">
        <f t="shared" si="398"/>
        <v>0</v>
      </c>
      <c r="G8509" t="str">
        <f t="shared" si="397"/>
        <v>51.44120407,0.26746666,-18</v>
      </c>
    </row>
    <row r="8510" spans="2:7" x14ac:dyDescent="0.25">
      <c r="B8510">
        <v>51.441204069999998</v>
      </c>
      <c r="C8510">
        <v>0.26746666000000002</v>
      </c>
      <c r="D8510">
        <v>-17</v>
      </c>
      <c r="E8510" t="str">
        <f t="shared" si="396"/>
        <v>51.44120407,0.26746666</v>
      </c>
      <c r="F8510">
        <f t="shared" si="398"/>
        <v>0</v>
      </c>
      <c r="G8510" t="str">
        <f t="shared" si="397"/>
        <v>51.44120407,0.26746666,-17</v>
      </c>
    </row>
    <row r="8511" spans="2:7" x14ac:dyDescent="0.25">
      <c r="B8511">
        <v>51.441204069999998</v>
      </c>
      <c r="C8511">
        <v>0.26746666000000002</v>
      </c>
      <c r="D8511">
        <v>-16</v>
      </c>
      <c r="E8511" t="str">
        <f t="shared" si="396"/>
        <v>51.44120407,0.26746666</v>
      </c>
      <c r="F8511">
        <f t="shared" si="398"/>
        <v>0</v>
      </c>
      <c r="G8511" t="str">
        <f t="shared" si="397"/>
        <v>51.44120407,0.26746666,-16</v>
      </c>
    </row>
    <row r="8512" spans="2:7" x14ac:dyDescent="0.25">
      <c r="B8512">
        <v>51.441204069999998</v>
      </c>
      <c r="C8512">
        <v>0.26746666000000002</v>
      </c>
      <c r="D8512">
        <v>-15</v>
      </c>
      <c r="E8512" t="str">
        <f t="shared" si="396"/>
        <v>51.44120407,0.26746666</v>
      </c>
      <c r="F8512">
        <f t="shared" si="398"/>
        <v>0</v>
      </c>
      <c r="G8512" t="str">
        <f t="shared" si="397"/>
        <v>51.44120407,0.26746666,-15</v>
      </c>
    </row>
    <row r="8513" spans="2:7" x14ac:dyDescent="0.25">
      <c r="B8513">
        <v>51.441204069999998</v>
      </c>
      <c r="C8513">
        <v>0.26748332000000002</v>
      </c>
      <c r="D8513">
        <v>-13</v>
      </c>
      <c r="E8513" t="str">
        <f t="shared" si="396"/>
        <v>51.44120407,0.26748332</v>
      </c>
      <c r="F8513">
        <f t="shared" si="398"/>
        <v>1</v>
      </c>
      <c r="G8513" t="str">
        <f t="shared" si="397"/>
        <v>51.44120407,0.26748332,-13</v>
      </c>
    </row>
    <row r="8514" spans="2:7" x14ac:dyDescent="0.25">
      <c r="B8514">
        <v>51.441204069999998</v>
      </c>
      <c r="C8514">
        <v>0.26748332000000002</v>
      </c>
      <c r="D8514">
        <v>-11</v>
      </c>
      <c r="E8514" t="str">
        <f t="shared" ref="E8514:E8577" si="399">CONCATENATE(B8514,",",C8514)</f>
        <v>51.44120407,0.26748332</v>
      </c>
      <c r="F8514">
        <f t="shared" si="398"/>
        <v>0</v>
      </c>
      <c r="G8514" t="str">
        <f t="shared" ref="G8514:G8577" si="400">CONCATENATE(E8514,",",D8514)</f>
        <v>51.44120407,0.26748332,-11</v>
      </c>
    </row>
    <row r="8515" spans="2:7" x14ac:dyDescent="0.25">
      <c r="B8515">
        <v>51.441204069999998</v>
      </c>
      <c r="C8515">
        <v>0.26748332000000002</v>
      </c>
      <c r="D8515">
        <v>-9</v>
      </c>
      <c r="E8515" t="str">
        <f t="shared" si="399"/>
        <v>51.44120407,0.26748332</v>
      </c>
      <c r="F8515">
        <f t="shared" ref="F8515:F8578" si="401">IF(E8515&lt;&gt;E8514,1,0)</f>
        <v>0</v>
      </c>
      <c r="G8515" t="str">
        <f t="shared" si="400"/>
        <v>51.44120407,0.26748332,-9</v>
      </c>
    </row>
    <row r="8516" spans="2:7" x14ac:dyDescent="0.25">
      <c r="B8516">
        <v>51.441204069999998</v>
      </c>
      <c r="C8516">
        <v>0.26748332000000002</v>
      </c>
      <c r="D8516">
        <v>-5</v>
      </c>
      <c r="E8516" t="str">
        <f t="shared" si="399"/>
        <v>51.44120407,0.26748332</v>
      </c>
      <c r="F8516">
        <f t="shared" si="401"/>
        <v>0</v>
      </c>
      <c r="G8516" t="str">
        <f t="shared" si="400"/>
        <v>51.44120407,0.26748332,-5</v>
      </c>
    </row>
    <row r="8517" spans="2:7" x14ac:dyDescent="0.25">
      <c r="B8517">
        <v>51.441204069999998</v>
      </c>
      <c r="C8517">
        <v>0.26748332000000002</v>
      </c>
      <c r="D8517">
        <v>-2</v>
      </c>
      <c r="E8517" t="str">
        <f t="shared" si="399"/>
        <v>51.44120407,0.26748332</v>
      </c>
      <c r="F8517">
        <f t="shared" si="401"/>
        <v>0</v>
      </c>
      <c r="G8517" t="str">
        <f t="shared" si="400"/>
        <v>51.44120407,0.26748332,-2</v>
      </c>
    </row>
    <row r="8518" spans="2:7" x14ac:dyDescent="0.25">
      <c r="B8518">
        <v>51.441204069999998</v>
      </c>
      <c r="C8518">
        <v>0.26748332000000002</v>
      </c>
      <c r="D8518">
        <v>1</v>
      </c>
      <c r="E8518" t="str">
        <f t="shared" si="399"/>
        <v>51.44120407,0.26748332</v>
      </c>
      <c r="F8518">
        <f t="shared" si="401"/>
        <v>0</v>
      </c>
      <c r="G8518" t="str">
        <f t="shared" si="400"/>
        <v>51.44120407,0.26748332,1</v>
      </c>
    </row>
    <row r="8519" spans="2:7" x14ac:dyDescent="0.25">
      <c r="B8519">
        <v>51.441204069999998</v>
      </c>
      <c r="C8519">
        <v>0.26748332000000002</v>
      </c>
      <c r="D8519">
        <v>5</v>
      </c>
      <c r="E8519" t="str">
        <f t="shared" si="399"/>
        <v>51.44120407,0.26748332</v>
      </c>
      <c r="F8519">
        <f t="shared" si="401"/>
        <v>0</v>
      </c>
      <c r="G8519" t="str">
        <f t="shared" si="400"/>
        <v>51.44120407,0.26748332,5</v>
      </c>
    </row>
    <row r="8520" spans="2:7" x14ac:dyDescent="0.25">
      <c r="B8520">
        <v>51.441204069999998</v>
      </c>
      <c r="C8520">
        <v>0.26748332000000002</v>
      </c>
      <c r="D8520">
        <v>7</v>
      </c>
      <c r="E8520" t="str">
        <f t="shared" si="399"/>
        <v>51.44120407,0.26748332</v>
      </c>
      <c r="F8520">
        <f t="shared" si="401"/>
        <v>0</v>
      </c>
      <c r="G8520" t="str">
        <f t="shared" si="400"/>
        <v>51.44120407,0.26748332,7</v>
      </c>
    </row>
    <row r="8521" spans="2:7" x14ac:dyDescent="0.25">
      <c r="B8521">
        <v>51.441204069999998</v>
      </c>
      <c r="C8521">
        <v>0.26749667999999999</v>
      </c>
      <c r="D8521">
        <v>8</v>
      </c>
      <c r="E8521" t="str">
        <f t="shared" si="399"/>
        <v>51.44120407,0.26749668</v>
      </c>
      <c r="F8521">
        <f t="shared" si="401"/>
        <v>1</v>
      </c>
      <c r="G8521" t="str">
        <f t="shared" si="400"/>
        <v>51.44120407,0.26749668,8</v>
      </c>
    </row>
    <row r="8522" spans="2:7" x14ac:dyDescent="0.25">
      <c r="B8522">
        <v>51.441204069999998</v>
      </c>
      <c r="C8522">
        <v>0.26749667999999999</v>
      </c>
      <c r="D8522">
        <v>8</v>
      </c>
      <c r="E8522" t="str">
        <f t="shared" si="399"/>
        <v>51.44120407,0.26749668</v>
      </c>
      <c r="F8522">
        <f t="shared" si="401"/>
        <v>0</v>
      </c>
      <c r="G8522" t="str">
        <f t="shared" si="400"/>
        <v>51.44120407,0.26749668,8</v>
      </c>
    </row>
    <row r="8523" spans="2:7" x14ac:dyDescent="0.25">
      <c r="B8523">
        <v>51.441204069999998</v>
      </c>
      <c r="C8523">
        <v>0.26749667999999999</v>
      </c>
      <c r="D8523">
        <v>8</v>
      </c>
      <c r="E8523" t="str">
        <f t="shared" si="399"/>
        <v>51.44120407,0.26749668</v>
      </c>
      <c r="F8523">
        <f t="shared" si="401"/>
        <v>0</v>
      </c>
      <c r="G8523" t="str">
        <f t="shared" si="400"/>
        <v>51.44120407,0.26749668,8</v>
      </c>
    </row>
    <row r="8524" spans="2:7" x14ac:dyDescent="0.25">
      <c r="B8524">
        <v>51.441204069999998</v>
      </c>
      <c r="C8524">
        <v>0.26749667999999999</v>
      </c>
      <c r="D8524">
        <v>7</v>
      </c>
      <c r="E8524" t="str">
        <f t="shared" si="399"/>
        <v>51.44120407,0.26749668</v>
      </c>
      <c r="F8524">
        <f t="shared" si="401"/>
        <v>0</v>
      </c>
      <c r="G8524" t="str">
        <f t="shared" si="400"/>
        <v>51.44120407,0.26749668,7</v>
      </c>
    </row>
    <row r="8525" spans="2:7" x14ac:dyDescent="0.25">
      <c r="B8525">
        <v>51.441204069999998</v>
      </c>
      <c r="C8525">
        <v>0.26749667999999999</v>
      </c>
      <c r="D8525">
        <v>6</v>
      </c>
      <c r="E8525" t="str">
        <f t="shared" si="399"/>
        <v>51.44120407,0.26749668</v>
      </c>
      <c r="F8525">
        <f t="shared" si="401"/>
        <v>0</v>
      </c>
      <c r="G8525" t="str">
        <f t="shared" si="400"/>
        <v>51.44120407,0.26749668,6</v>
      </c>
    </row>
    <row r="8526" spans="2:7" x14ac:dyDescent="0.25">
      <c r="B8526">
        <v>51.441204069999998</v>
      </c>
      <c r="C8526">
        <v>0.26749667999999999</v>
      </c>
      <c r="D8526">
        <v>5</v>
      </c>
      <c r="E8526" t="str">
        <f t="shared" si="399"/>
        <v>51.44120407,0.26749668</v>
      </c>
      <c r="F8526">
        <f t="shared" si="401"/>
        <v>0</v>
      </c>
      <c r="G8526" t="str">
        <f t="shared" si="400"/>
        <v>51.44120407,0.26749668,5</v>
      </c>
    </row>
    <row r="8527" spans="2:7" x14ac:dyDescent="0.25">
      <c r="B8527">
        <v>51.441204069999998</v>
      </c>
      <c r="C8527">
        <v>0.26749667999999999</v>
      </c>
      <c r="D8527">
        <v>4</v>
      </c>
      <c r="E8527" t="str">
        <f t="shared" si="399"/>
        <v>51.44120407,0.26749668</v>
      </c>
      <c r="F8527">
        <f t="shared" si="401"/>
        <v>0</v>
      </c>
      <c r="G8527" t="str">
        <f t="shared" si="400"/>
        <v>51.44120407,0.26749668,4</v>
      </c>
    </row>
    <row r="8528" spans="2:7" x14ac:dyDescent="0.25">
      <c r="B8528">
        <v>51.441204069999998</v>
      </c>
      <c r="C8528">
        <v>0.26751000000000003</v>
      </c>
      <c r="D8528">
        <v>4</v>
      </c>
      <c r="E8528" t="str">
        <f t="shared" si="399"/>
        <v>51.44120407,0.26751</v>
      </c>
      <c r="F8528">
        <f t="shared" si="401"/>
        <v>1</v>
      </c>
      <c r="G8528" t="str">
        <f t="shared" si="400"/>
        <v>51.44120407,0.26751,4</v>
      </c>
    </row>
    <row r="8529" spans="2:7" x14ac:dyDescent="0.25">
      <c r="B8529">
        <v>51.441204069999998</v>
      </c>
      <c r="C8529">
        <v>0.26751000000000003</v>
      </c>
      <c r="D8529">
        <v>6</v>
      </c>
      <c r="E8529" t="str">
        <f t="shared" si="399"/>
        <v>51.44120407,0.26751</v>
      </c>
      <c r="F8529">
        <f t="shared" si="401"/>
        <v>0</v>
      </c>
      <c r="G8529" t="str">
        <f t="shared" si="400"/>
        <v>51.44120407,0.26751,6</v>
      </c>
    </row>
    <row r="8530" spans="2:7" x14ac:dyDescent="0.25">
      <c r="B8530">
        <v>51.441204069999998</v>
      </c>
      <c r="C8530">
        <v>0.26751000000000003</v>
      </c>
      <c r="D8530">
        <v>9</v>
      </c>
      <c r="E8530" t="str">
        <f t="shared" si="399"/>
        <v>51.44120407,0.26751</v>
      </c>
      <c r="F8530">
        <f t="shared" si="401"/>
        <v>0</v>
      </c>
      <c r="G8530" t="str">
        <f t="shared" si="400"/>
        <v>51.44120407,0.26751,9</v>
      </c>
    </row>
    <row r="8531" spans="2:7" x14ac:dyDescent="0.25">
      <c r="B8531">
        <v>51.441204069999998</v>
      </c>
      <c r="C8531">
        <v>0.26751000000000003</v>
      </c>
      <c r="D8531">
        <v>14</v>
      </c>
      <c r="E8531" t="str">
        <f t="shared" si="399"/>
        <v>51.44120407,0.26751</v>
      </c>
      <c r="F8531">
        <f t="shared" si="401"/>
        <v>0</v>
      </c>
      <c r="G8531" t="str">
        <f t="shared" si="400"/>
        <v>51.44120407,0.26751,14</v>
      </c>
    </row>
    <row r="8532" spans="2:7" x14ac:dyDescent="0.25">
      <c r="B8532">
        <v>51.441204069999998</v>
      </c>
      <c r="C8532">
        <v>0.26751000000000003</v>
      </c>
      <c r="D8532">
        <v>16</v>
      </c>
      <c r="E8532" t="str">
        <f t="shared" si="399"/>
        <v>51.44120407,0.26751</v>
      </c>
      <c r="F8532">
        <f t="shared" si="401"/>
        <v>0</v>
      </c>
      <c r="G8532" t="str">
        <f t="shared" si="400"/>
        <v>51.44120407,0.26751,16</v>
      </c>
    </row>
    <row r="8533" spans="2:7" x14ac:dyDescent="0.25">
      <c r="B8533">
        <v>51.441204069999998</v>
      </c>
      <c r="C8533">
        <v>0.26751000000000003</v>
      </c>
      <c r="D8533">
        <v>17</v>
      </c>
      <c r="E8533" t="str">
        <f t="shared" si="399"/>
        <v>51.44120407,0.26751</v>
      </c>
      <c r="F8533">
        <f t="shared" si="401"/>
        <v>0</v>
      </c>
      <c r="G8533" t="str">
        <f t="shared" si="400"/>
        <v>51.44120407,0.26751,17</v>
      </c>
    </row>
    <row r="8534" spans="2:7" x14ac:dyDescent="0.25">
      <c r="B8534">
        <v>51.441204069999998</v>
      </c>
      <c r="C8534">
        <v>0.26751000000000003</v>
      </c>
      <c r="D8534">
        <v>16</v>
      </c>
      <c r="E8534" t="str">
        <f t="shared" si="399"/>
        <v>51.44120407,0.26751</v>
      </c>
      <c r="F8534">
        <f t="shared" si="401"/>
        <v>0</v>
      </c>
      <c r="G8534" t="str">
        <f t="shared" si="400"/>
        <v>51.44120407,0.26751,16</v>
      </c>
    </row>
    <row r="8535" spans="2:7" x14ac:dyDescent="0.25">
      <c r="B8535">
        <v>51.441204069999998</v>
      </c>
      <c r="C8535">
        <v>0.26752167999999998</v>
      </c>
      <c r="D8535">
        <v>14</v>
      </c>
      <c r="E8535" t="str">
        <f t="shared" si="399"/>
        <v>51.44120407,0.26752168</v>
      </c>
      <c r="F8535">
        <f t="shared" si="401"/>
        <v>1</v>
      </c>
      <c r="G8535" t="str">
        <f t="shared" si="400"/>
        <v>51.44120407,0.26752168,14</v>
      </c>
    </row>
    <row r="8536" spans="2:7" x14ac:dyDescent="0.25">
      <c r="B8536">
        <v>51.441204069999998</v>
      </c>
      <c r="C8536">
        <v>0.26752167999999998</v>
      </c>
      <c r="D8536">
        <v>10</v>
      </c>
      <c r="E8536" t="str">
        <f t="shared" si="399"/>
        <v>51.44120407,0.26752168</v>
      </c>
      <c r="F8536">
        <f t="shared" si="401"/>
        <v>0</v>
      </c>
      <c r="G8536" t="str">
        <f t="shared" si="400"/>
        <v>51.44120407,0.26752168,10</v>
      </c>
    </row>
    <row r="8537" spans="2:7" x14ac:dyDescent="0.25">
      <c r="B8537">
        <v>51.441204069999998</v>
      </c>
      <c r="C8537">
        <v>0.26752167999999998</v>
      </c>
      <c r="D8537">
        <v>8</v>
      </c>
      <c r="E8537" t="str">
        <f t="shared" si="399"/>
        <v>51.44120407,0.26752168</v>
      </c>
      <c r="F8537">
        <f t="shared" si="401"/>
        <v>0</v>
      </c>
      <c r="G8537" t="str">
        <f t="shared" si="400"/>
        <v>51.44120407,0.26752168,8</v>
      </c>
    </row>
    <row r="8538" spans="2:7" x14ac:dyDescent="0.25">
      <c r="B8538">
        <v>51.441204069999998</v>
      </c>
      <c r="C8538">
        <v>0.26752167999999998</v>
      </c>
      <c r="D8538">
        <v>5</v>
      </c>
      <c r="E8538" t="str">
        <f t="shared" si="399"/>
        <v>51.44120407,0.26752168</v>
      </c>
      <c r="F8538">
        <f t="shared" si="401"/>
        <v>0</v>
      </c>
      <c r="G8538" t="str">
        <f t="shared" si="400"/>
        <v>51.44120407,0.26752168,5</v>
      </c>
    </row>
    <row r="8539" spans="2:7" x14ac:dyDescent="0.25">
      <c r="B8539">
        <v>51.441204069999998</v>
      </c>
      <c r="C8539">
        <v>0.26752167999999998</v>
      </c>
      <c r="D8539">
        <v>3</v>
      </c>
      <c r="E8539" t="str">
        <f t="shared" si="399"/>
        <v>51.44120407,0.26752168</v>
      </c>
      <c r="F8539">
        <f t="shared" si="401"/>
        <v>0</v>
      </c>
      <c r="G8539" t="str">
        <f t="shared" si="400"/>
        <v>51.44120407,0.26752168,3</v>
      </c>
    </row>
    <row r="8540" spans="2:7" x14ac:dyDescent="0.25">
      <c r="B8540">
        <v>51.441204069999998</v>
      </c>
      <c r="C8540">
        <v>0.26752167999999998</v>
      </c>
      <c r="D8540">
        <v>1</v>
      </c>
      <c r="E8540" t="str">
        <f t="shared" si="399"/>
        <v>51.44120407,0.26752168</v>
      </c>
      <c r="F8540">
        <f t="shared" si="401"/>
        <v>0</v>
      </c>
      <c r="G8540" t="str">
        <f t="shared" si="400"/>
        <v>51.44120407,0.26752168,1</v>
      </c>
    </row>
    <row r="8541" spans="2:7" x14ac:dyDescent="0.25">
      <c r="B8541">
        <v>51.441204069999998</v>
      </c>
      <c r="C8541">
        <v>0.26752167999999998</v>
      </c>
      <c r="D8541">
        <v>2</v>
      </c>
      <c r="E8541" t="str">
        <f t="shared" si="399"/>
        <v>51.44120407,0.26752168</v>
      </c>
      <c r="F8541">
        <f t="shared" si="401"/>
        <v>0</v>
      </c>
      <c r="G8541" t="str">
        <f t="shared" si="400"/>
        <v>51.44120407,0.26752168,2</v>
      </c>
    </row>
    <row r="8542" spans="2:7" x14ac:dyDescent="0.25">
      <c r="B8542">
        <v>51.441204069999998</v>
      </c>
      <c r="C8542">
        <v>0.26753168999999999</v>
      </c>
      <c r="D8542">
        <v>2</v>
      </c>
      <c r="E8542" t="str">
        <f t="shared" si="399"/>
        <v>51.44120407,0.26753169</v>
      </c>
      <c r="F8542">
        <f t="shared" si="401"/>
        <v>1</v>
      </c>
      <c r="G8542" t="str">
        <f t="shared" si="400"/>
        <v>51.44120407,0.26753169,2</v>
      </c>
    </row>
    <row r="8543" spans="2:7" x14ac:dyDescent="0.25">
      <c r="B8543">
        <v>51.441204069999998</v>
      </c>
      <c r="C8543">
        <v>0.26753168999999999</v>
      </c>
      <c r="D8543">
        <v>2</v>
      </c>
      <c r="E8543" t="str">
        <f t="shared" si="399"/>
        <v>51.44120407,0.26753169</v>
      </c>
      <c r="F8543">
        <f t="shared" si="401"/>
        <v>0</v>
      </c>
      <c r="G8543" t="str">
        <f t="shared" si="400"/>
        <v>51.44120407,0.26753169,2</v>
      </c>
    </row>
    <row r="8544" spans="2:7" x14ac:dyDescent="0.25">
      <c r="B8544">
        <v>51.441204069999998</v>
      </c>
      <c r="C8544">
        <v>0.26753168999999999</v>
      </c>
      <c r="D8544">
        <v>0</v>
      </c>
      <c r="E8544" t="str">
        <f t="shared" si="399"/>
        <v>51.44120407,0.26753169</v>
      </c>
      <c r="F8544">
        <f t="shared" si="401"/>
        <v>0</v>
      </c>
      <c r="G8544" t="str">
        <f t="shared" si="400"/>
        <v>51.44120407,0.26753169,0</v>
      </c>
    </row>
    <row r="8545" spans="2:7" x14ac:dyDescent="0.25">
      <c r="B8545">
        <v>51.441204069999998</v>
      </c>
      <c r="C8545">
        <v>0.26753168999999999</v>
      </c>
      <c r="D8545">
        <v>-1</v>
      </c>
      <c r="E8545" t="str">
        <f t="shared" si="399"/>
        <v>51.44120407,0.26753169</v>
      </c>
      <c r="F8545">
        <f t="shared" si="401"/>
        <v>0</v>
      </c>
      <c r="G8545" t="str">
        <f t="shared" si="400"/>
        <v>51.44120407,0.26753169,-1</v>
      </c>
    </row>
    <row r="8546" spans="2:7" x14ac:dyDescent="0.25">
      <c r="B8546">
        <v>51.441204069999998</v>
      </c>
      <c r="C8546">
        <v>0.26753168999999999</v>
      </c>
      <c r="D8546">
        <v>-2</v>
      </c>
      <c r="E8546" t="str">
        <f t="shared" si="399"/>
        <v>51.44120407,0.26753169</v>
      </c>
      <c r="F8546">
        <f t="shared" si="401"/>
        <v>0</v>
      </c>
      <c r="G8546" t="str">
        <f t="shared" si="400"/>
        <v>51.44120407,0.26753169,-2</v>
      </c>
    </row>
    <row r="8547" spans="2:7" x14ac:dyDescent="0.25">
      <c r="B8547">
        <v>51.441204069999998</v>
      </c>
      <c r="C8547">
        <v>0.26753168999999999</v>
      </c>
      <c r="D8547">
        <v>-3</v>
      </c>
      <c r="E8547" t="str">
        <f t="shared" si="399"/>
        <v>51.44120407,0.26753169</v>
      </c>
      <c r="F8547">
        <f t="shared" si="401"/>
        <v>0</v>
      </c>
      <c r="G8547" t="str">
        <f t="shared" si="400"/>
        <v>51.44120407,0.26753169,-3</v>
      </c>
    </row>
    <row r="8548" spans="2:7" x14ac:dyDescent="0.25">
      <c r="B8548">
        <v>51.441204069999998</v>
      </c>
      <c r="C8548">
        <v>0.26753168999999999</v>
      </c>
      <c r="D8548">
        <v>-4</v>
      </c>
      <c r="E8548" t="str">
        <f t="shared" si="399"/>
        <v>51.44120407,0.26753169</v>
      </c>
      <c r="F8548">
        <f t="shared" si="401"/>
        <v>0</v>
      </c>
      <c r="G8548" t="str">
        <f t="shared" si="400"/>
        <v>51.44120407,0.26753169,-4</v>
      </c>
    </row>
    <row r="8549" spans="2:7" x14ac:dyDescent="0.25">
      <c r="B8549">
        <v>51.441204069999998</v>
      </c>
      <c r="C8549">
        <v>0.26754168</v>
      </c>
      <c r="D8549">
        <v>-4</v>
      </c>
      <c r="E8549" t="str">
        <f t="shared" si="399"/>
        <v>51.44120407,0.26754168</v>
      </c>
      <c r="F8549">
        <f t="shared" si="401"/>
        <v>1</v>
      </c>
      <c r="G8549" t="str">
        <f t="shared" si="400"/>
        <v>51.44120407,0.26754168,-4</v>
      </c>
    </row>
    <row r="8550" spans="2:7" x14ac:dyDescent="0.25">
      <c r="B8550">
        <v>51.441204069999998</v>
      </c>
      <c r="C8550">
        <v>0.26754168</v>
      </c>
      <c r="D8550">
        <v>-4</v>
      </c>
      <c r="E8550" t="str">
        <f t="shared" si="399"/>
        <v>51.44120407,0.26754168</v>
      </c>
      <c r="F8550">
        <f t="shared" si="401"/>
        <v>0</v>
      </c>
      <c r="G8550" t="str">
        <f t="shared" si="400"/>
        <v>51.44120407,0.26754168,-4</v>
      </c>
    </row>
    <row r="8551" spans="2:7" x14ac:dyDescent="0.25">
      <c r="B8551">
        <v>51.441204069999998</v>
      </c>
      <c r="C8551">
        <v>0.26754168</v>
      </c>
      <c r="D8551">
        <v>-2</v>
      </c>
      <c r="E8551" t="str">
        <f t="shared" si="399"/>
        <v>51.44120407,0.26754168</v>
      </c>
      <c r="F8551">
        <f t="shared" si="401"/>
        <v>0</v>
      </c>
      <c r="G8551" t="str">
        <f t="shared" si="400"/>
        <v>51.44120407,0.26754168,-2</v>
      </c>
    </row>
    <row r="8552" spans="2:7" x14ac:dyDescent="0.25">
      <c r="B8552">
        <v>51.441204069999998</v>
      </c>
      <c r="C8552">
        <v>0.26754168</v>
      </c>
      <c r="D8552">
        <v>-1</v>
      </c>
      <c r="E8552" t="str">
        <f t="shared" si="399"/>
        <v>51.44120407,0.26754168</v>
      </c>
      <c r="F8552">
        <f t="shared" si="401"/>
        <v>0</v>
      </c>
      <c r="G8552" t="str">
        <f t="shared" si="400"/>
        <v>51.44120407,0.26754168,-1</v>
      </c>
    </row>
    <row r="8553" spans="2:7" x14ac:dyDescent="0.25">
      <c r="B8553">
        <v>51.441204069999998</v>
      </c>
      <c r="C8553">
        <v>0.26754168</v>
      </c>
      <c r="D8553">
        <v>0</v>
      </c>
      <c r="E8553" t="str">
        <f t="shared" si="399"/>
        <v>51.44120407,0.26754168</v>
      </c>
      <c r="F8553">
        <f t="shared" si="401"/>
        <v>0</v>
      </c>
      <c r="G8553" t="str">
        <f t="shared" si="400"/>
        <v>51.44120407,0.26754168,0</v>
      </c>
    </row>
    <row r="8554" spans="2:7" x14ac:dyDescent="0.25">
      <c r="B8554">
        <v>51.441204069999998</v>
      </c>
      <c r="C8554">
        <v>0.26754168</v>
      </c>
      <c r="D8554">
        <v>0</v>
      </c>
      <c r="E8554" t="str">
        <f t="shared" si="399"/>
        <v>51.44120407,0.26754168</v>
      </c>
      <c r="F8554">
        <f t="shared" si="401"/>
        <v>0</v>
      </c>
      <c r="G8554" t="str">
        <f t="shared" si="400"/>
        <v>51.44120407,0.26754168,0</v>
      </c>
    </row>
    <row r="8555" spans="2:7" x14ac:dyDescent="0.25">
      <c r="B8555">
        <v>51.441204069999998</v>
      </c>
      <c r="C8555">
        <v>0.26754168</v>
      </c>
      <c r="D8555">
        <v>0</v>
      </c>
      <c r="E8555" t="str">
        <f t="shared" si="399"/>
        <v>51.44120407,0.26754168</v>
      </c>
      <c r="F8555">
        <f t="shared" si="401"/>
        <v>0</v>
      </c>
      <c r="G8555" t="str">
        <f t="shared" si="400"/>
        <v>51.44120407,0.26754168,0</v>
      </c>
    </row>
    <row r="8556" spans="2:7" x14ac:dyDescent="0.25">
      <c r="B8556">
        <v>51.441204069999998</v>
      </c>
      <c r="C8556">
        <v>0.26754834999999999</v>
      </c>
      <c r="D8556">
        <v>2</v>
      </c>
      <c r="E8556" t="str">
        <f t="shared" si="399"/>
        <v>51.44120407,0.26754835</v>
      </c>
      <c r="F8556">
        <f t="shared" si="401"/>
        <v>1</v>
      </c>
      <c r="G8556" t="str">
        <f t="shared" si="400"/>
        <v>51.44120407,0.26754835,2</v>
      </c>
    </row>
    <row r="8557" spans="2:7" x14ac:dyDescent="0.25">
      <c r="B8557">
        <v>51.441204069999998</v>
      </c>
      <c r="C8557">
        <v>0.26754834999999999</v>
      </c>
      <c r="D8557">
        <v>2</v>
      </c>
      <c r="E8557" t="str">
        <f t="shared" si="399"/>
        <v>51.44120407,0.26754835</v>
      </c>
      <c r="F8557">
        <f t="shared" si="401"/>
        <v>0</v>
      </c>
      <c r="G8557" t="str">
        <f t="shared" si="400"/>
        <v>51.44120407,0.26754835,2</v>
      </c>
    </row>
    <row r="8558" spans="2:7" x14ac:dyDescent="0.25">
      <c r="B8558">
        <v>51.441204069999998</v>
      </c>
      <c r="C8558">
        <v>0.26754834999999999</v>
      </c>
      <c r="D8558">
        <v>0</v>
      </c>
      <c r="E8558" t="str">
        <f t="shared" si="399"/>
        <v>51.44120407,0.26754835</v>
      </c>
      <c r="F8558">
        <f t="shared" si="401"/>
        <v>0</v>
      </c>
      <c r="G8558" t="str">
        <f t="shared" si="400"/>
        <v>51.44120407,0.26754835,0</v>
      </c>
    </row>
    <row r="8559" spans="2:7" x14ac:dyDescent="0.25">
      <c r="B8559">
        <v>51.441204069999998</v>
      </c>
      <c r="C8559">
        <v>0.26754834999999999</v>
      </c>
      <c r="D8559">
        <v>-3</v>
      </c>
      <c r="E8559" t="str">
        <f t="shared" si="399"/>
        <v>51.44120407,0.26754835</v>
      </c>
      <c r="F8559">
        <f t="shared" si="401"/>
        <v>0</v>
      </c>
      <c r="G8559" t="str">
        <f t="shared" si="400"/>
        <v>51.44120407,0.26754835,-3</v>
      </c>
    </row>
    <row r="8560" spans="2:7" x14ac:dyDescent="0.25">
      <c r="B8560">
        <v>51.441204069999998</v>
      </c>
      <c r="C8560">
        <v>0.26754834999999999</v>
      </c>
      <c r="D8560">
        <v>-5</v>
      </c>
      <c r="E8560" t="str">
        <f t="shared" si="399"/>
        <v>51.44120407,0.26754835</v>
      </c>
      <c r="F8560">
        <f t="shared" si="401"/>
        <v>0</v>
      </c>
      <c r="G8560" t="str">
        <f t="shared" si="400"/>
        <v>51.44120407,0.26754835,-5</v>
      </c>
    </row>
    <row r="8561" spans="2:7" x14ac:dyDescent="0.25">
      <c r="B8561">
        <v>51.441204069999998</v>
      </c>
      <c r="C8561">
        <v>0.26754834999999999</v>
      </c>
      <c r="D8561">
        <v>-6</v>
      </c>
      <c r="E8561" t="str">
        <f t="shared" si="399"/>
        <v>51.44120407,0.26754835</v>
      </c>
      <c r="F8561">
        <f t="shared" si="401"/>
        <v>0</v>
      </c>
      <c r="G8561" t="str">
        <f t="shared" si="400"/>
        <v>51.44120407,0.26754835,-6</v>
      </c>
    </row>
    <row r="8562" spans="2:7" x14ac:dyDescent="0.25">
      <c r="B8562">
        <v>51.441204069999998</v>
      </c>
      <c r="C8562">
        <v>0.26754834999999999</v>
      </c>
      <c r="D8562">
        <v>-6</v>
      </c>
      <c r="E8562" t="str">
        <f t="shared" si="399"/>
        <v>51.44120407,0.26754835</v>
      </c>
      <c r="F8562">
        <f t="shared" si="401"/>
        <v>0</v>
      </c>
      <c r="G8562" t="str">
        <f t="shared" si="400"/>
        <v>51.44120407,0.26754835,-6</v>
      </c>
    </row>
    <row r="8563" spans="2:7" x14ac:dyDescent="0.25">
      <c r="B8563">
        <v>51.441204069999998</v>
      </c>
      <c r="C8563">
        <v>0.26754834999999999</v>
      </c>
      <c r="D8563">
        <v>-4</v>
      </c>
      <c r="E8563" t="str">
        <f t="shared" si="399"/>
        <v>51.44120407,0.26754835</v>
      </c>
      <c r="F8563">
        <f t="shared" si="401"/>
        <v>0</v>
      </c>
      <c r="G8563" t="str">
        <f t="shared" si="400"/>
        <v>51.44120407,0.26754835,-4</v>
      </c>
    </row>
    <row r="8564" spans="2:7" x14ac:dyDescent="0.25">
      <c r="B8564">
        <v>51.441196439999999</v>
      </c>
      <c r="C8564">
        <v>0.26755503000000003</v>
      </c>
      <c r="D8564">
        <v>-1</v>
      </c>
      <c r="E8564" t="str">
        <f t="shared" si="399"/>
        <v>51.44119644,0.26755503</v>
      </c>
      <c r="F8564">
        <f t="shared" si="401"/>
        <v>1</v>
      </c>
      <c r="G8564" t="str">
        <f t="shared" si="400"/>
        <v>51.44119644,0.26755503,-1</v>
      </c>
    </row>
    <row r="8565" spans="2:7" x14ac:dyDescent="0.25">
      <c r="B8565">
        <v>51.441196439999999</v>
      </c>
      <c r="C8565">
        <v>0.26755503000000003</v>
      </c>
      <c r="D8565">
        <v>1</v>
      </c>
      <c r="E8565" t="str">
        <f t="shared" si="399"/>
        <v>51.44119644,0.26755503</v>
      </c>
      <c r="F8565">
        <f t="shared" si="401"/>
        <v>0</v>
      </c>
      <c r="G8565" t="str">
        <f t="shared" si="400"/>
        <v>51.44119644,0.26755503,1</v>
      </c>
    </row>
    <row r="8566" spans="2:7" x14ac:dyDescent="0.25">
      <c r="B8566">
        <v>51.441196439999999</v>
      </c>
      <c r="C8566">
        <v>0.26755503000000003</v>
      </c>
      <c r="D8566">
        <v>3</v>
      </c>
      <c r="E8566" t="str">
        <f t="shared" si="399"/>
        <v>51.44119644,0.26755503</v>
      </c>
      <c r="F8566">
        <f t="shared" si="401"/>
        <v>0</v>
      </c>
      <c r="G8566" t="str">
        <f t="shared" si="400"/>
        <v>51.44119644,0.26755503,3</v>
      </c>
    </row>
    <row r="8567" spans="2:7" x14ac:dyDescent="0.25">
      <c r="B8567">
        <v>51.441196439999999</v>
      </c>
      <c r="C8567">
        <v>0.26755503000000003</v>
      </c>
      <c r="D8567">
        <v>6</v>
      </c>
      <c r="E8567" t="str">
        <f t="shared" si="399"/>
        <v>51.44119644,0.26755503</v>
      </c>
      <c r="F8567">
        <f t="shared" si="401"/>
        <v>0</v>
      </c>
      <c r="G8567" t="str">
        <f t="shared" si="400"/>
        <v>51.44119644,0.26755503,6</v>
      </c>
    </row>
    <row r="8568" spans="2:7" x14ac:dyDescent="0.25">
      <c r="B8568">
        <v>51.441196439999999</v>
      </c>
      <c r="C8568">
        <v>0.26755503000000003</v>
      </c>
      <c r="D8568">
        <v>7</v>
      </c>
      <c r="E8568" t="str">
        <f t="shared" si="399"/>
        <v>51.44119644,0.26755503</v>
      </c>
      <c r="F8568">
        <f t="shared" si="401"/>
        <v>0</v>
      </c>
      <c r="G8568" t="str">
        <f t="shared" si="400"/>
        <v>51.44119644,0.26755503,7</v>
      </c>
    </row>
    <row r="8569" spans="2:7" x14ac:dyDescent="0.25">
      <c r="B8569">
        <v>51.441196439999999</v>
      </c>
      <c r="C8569">
        <v>0.26755503000000003</v>
      </c>
      <c r="D8569">
        <v>8</v>
      </c>
      <c r="E8569" t="str">
        <f t="shared" si="399"/>
        <v>51.44119644,0.26755503</v>
      </c>
      <c r="F8569">
        <f t="shared" si="401"/>
        <v>0</v>
      </c>
      <c r="G8569" t="str">
        <f t="shared" si="400"/>
        <v>51.44119644,0.26755503,8</v>
      </c>
    </row>
    <row r="8570" spans="2:7" x14ac:dyDescent="0.25">
      <c r="B8570">
        <v>51.441196439999999</v>
      </c>
      <c r="C8570">
        <v>0.26755503000000003</v>
      </c>
      <c r="D8570">
        <v>8</v>
      </c>
      <c r="E8570" t="str">
        <f t="shared" si="399"/>
        <v>51.44119644,0.26755503</v>
      </c>
      <c r="F8570">
        <f t="shared" si="401"/>
        <v>0</v>
      </c>
      <c r="G8570" t="str">
        <f t="shared" si="400"/>
        <v>51.44119644,0.26755503,8</v>
      </c>
    </row>
    <row r="8571" spans="2:7" x14ac:dyDescent="0.25">
      <c r="B8571">
        <v>51.441196439999999</v>
      </c>
      <c r="C8571">
        <v>0.26756163999999999</v>
      </c>
      <c r="D8571">
        <v>8</v>
      </c>
      <c r="E8571" t="str">
        <f t="shared" si="399"/>
        <v>51.44119644,0.26756164</v>
      </c>
      <c r="F8571">
        <f t="shared" si="401"/>
        <v>1</v>
      </c>
      <c r="G8571" t="str">
        <f t="shared" si="400"/>
        <v>51.44119644,0.26756164,8</v>
      </c>
    </row>
    <row r="8572" spans="2:7" x14ac:dyDescent="0.25">
      <c r="B8572">
        <v>51.441196439999999</v>
      </c>
      <c r="C8572">
        <v>0.26756163999999999</v>
      </c>
      <c r="D8572">
        <v>9</v>
      </c>
      <c r="E8572" t="str">
        <f t="shared" si="399"/>
        <v>51.44119644,0.26756164</v>
      </c>
      <c r="F8572">
        <f t="shared" si="401"/>
        <v>0</v>
      </c>
      <c r="G8572" t="str">
        <f t="shared" si="400"/>
        <v>51.44119644,0.26756164,9</v>
      </c>
    </row>
    <row r="8573" spans="2:7" x14ac:dyDescent="0.25">
      <c r="B8573">
        <v>51.441196439999999</v>
      </c>
      <c r="C8573">
        <v>0.26756163999999999</v>
      </c>
      <c r="D8573">
        <v>10</v>
      </c>
      <c r="E8573" t="str">
        <f t="shared" si="399"/>
        <v>51.44119644,0.26756164</v>
      </c>
      <c r="F8573">
        <f t="shared" si="401"/>
        <v>0</v>
      </c>
      <c r="G8573" t="str">
        <f t="shared" si="400"/>
        <v>51.44119644,0.26756164,10</v>
      </c>
    </row>
    <row r="8574" spans="2:7" x14ac:dyDescent="0.25">
      <c r="B8574">
        <v>51.441196439999999</v>
      </c>
      <c r="C8574">
        <v>0.26756163999999999</v>
      </c>
      <c r="D8574">
        <v>9</v>
      </c>
      <c r="E8574" t="str">
        <f t="shared" si="399"/>
        <v>51.44119644,0.26756164</v>
      </c>
      <c r="F8574">
        <f t="shared" si="401"/>
        <v>0</v>
      </c>
      <c r="G8574" t="str">
        <f t="shared" si="400"/>
        <v>51.44119644,0.26756164,9</v>
      </c>
    </row>
    <row r="8575" spans="2:7" x14ac:dyDescent="0.25">
      <c r="B8575">
        <v>51.441196439999999</v>
      </c>
      <c r="C8575">
        <v>0.26756163999999999</v>
      </c>
      <c r="D8575">
        <v>6</v>
      </c>
      <c r="E8575" t="str">
        <f t="shared" si="399"/>
        <v>51.44119644,0.26756164</v>
      </c>
      <c r="F8575">
        <f t="shared" si="401"/>
        <v>0</v>
      </c>
      <c r="G8575" t="str">
        <f t="shared" si="400"/>
        <v>51.44119644,0.26756164,6</v>
      </c>
    </row>
    <row r="8576" spans="2:7" x14ac:dyDescent="0.25">
      <c r="B8576">
        <v>51.441196439999999</v>
      </c>
      <c r="C8576">
        <v>0.26756163999999999</v>
      </c>
      <c r="D8576">
        <v>4</v>
      </c>
      <c r="E8576" t="str">
        <f t="shared" si="399"/>
        <v>51.44119644,0.26756164</v>
      </c>
      <c r="F8576">
        <f t="shared" si="401"/>
        <v>0</v>
      </c>
      <c r="G8576" t="str">
        <f t="shared" si="400"/>
        <v>51.44119644,0.26756164,4</v>
      </c>
    </row>
    <row r="8577" spans="2:7" x14ac:dyDescent="0.25">
      <c r="B8577">
        <v>51.441196439999999</v>
      </c>
      <c r="C8577">
        <v>0.26756163999999999</v>
      </c>
      <c r="D8577">
        <v>3</v>
      </c>
      <c r="E8577" t="str">
        <f t="shared" si="399"/>
        <v>51.44119644,0.26756164</v>
      </c>
      <c r="F8577">
        <f t="shared" si="401"/>
        <v>0</v>
      </c>
      <c r="G8577" t="str">
        <f t="shared" si="400"/>
        <v>51.44119644,0.26756164,3</v>
      </c>
    </row>
    <row r="8578" spans="2:7" x14ac:dyDescent="0.25">
      <c r="B8578">
        <v>51.441196439999999</v>
      </c>
      <c r="C8578">
        <v>0.26756832000000003</v>
      </c>
      <c r="D8578">
        <v>3</v>
      </c>
      <c r="E8578" t="str">
        <f t="shared" ref="E8578:E8641" si="402">CONCATENATE(B8578,",",C8578)</f>
        <v>51.44119644,0.26756832</v>
      </c>
      <c r="F8578">
        <f t="shared" si="401"/>
        <v>1</v>
      </c>
      <c r="G8578" t="str">
        <f t="shared" ref="G8578:G8641" si="403">CONCATENATE(E8578,",",D8578)</f>
        <v>51.44119644,0.26756832,3</v>
      </c>
    </row>
    <row r="8579" spans="2:7" x14ac:dyDescent="0.25">
      <c r="B8579">
        <v>51.441196439999999</v>
      </c>
      <c r="C8579">
        <v>0.26756832000000003</v>
      </c>
      <c r="D8579">
        <v>3</v>
      </c>
      <c r="E8579" t="str">
        <f t="shared" si="402"/>
        <v>51.44119644,0.26756832</v>
      </c>
      <c r="F8579">
        <f t="shared" ref="F8579:F8642" si="404">IF(E8579&lt;&gt;E8578,1,0)</f>
        <v>0</v>
      </c>
      <c r="G8579" t="str">
        <f t="shared" si="403"/>
        <v>51.44119644,0.26756832,3</v>
      </c>
    </row>
    <row r="8580" spans="2:7" x14ac:dyDescent="0.25">
      <c r="B8580">
        <v>51.441196439999999</v>
      </c>
      <c r="C8580">
        <v>0.26756832000000003</v>
      </c>
      <c r="D8580">
        <v>4</v>
      </c>
      <c r="E8580" t="str">
        <f t="shared" si="402"/>
        <v>51.44119644,0.26756832</v>
      </c>
      <c r="F8580">
        <f t="shared" si="404"/>
        <v>0</v>
      </c>
      <c r="G8580" t="str">
        <f t="shared" si="403"/>
        <v>51.44119644,0.26756832,4</v>
      </c>
    </row>
    <row r="8581" spans="2:7" x14ac:dyDescent="0.25">
      <c r="B8581">
        <v>51.441196439999999</v>
      </c>
      <c r="C8581">
        <v>0.26756832000000003</v>
      </c>
      <c r="D8581">
        <v>3</v>
      </c>
      <c r="E8581" t="str">
        <f t="shared" si="402"/>
        <v>51.44119644,0.26756832</v>
      </c>
      <c r="F8581">
        <f t="shared" si="404"/>
        <v>0</v>
      </c>
      <c r="G8581" t="str">
        <f t="shared" si="403"/>
        <v>51.44119644,0.26756832,3</v>
      </c>
    </row>
    <row r="8582" spans="2:7" x14ac:dyDescent="0.25">
      <c r="B8582">
        <v>51.441196439999999</v>
      </c>
      <c r="C8582">
        <v>0.26756832000000003</v>
      </c>
      <c r="D8582">
        <v>4</v>
      </c>
      <c r="E8582" t="str">
        <f t="shared" si="402"/>
        <v>51.44119644,0.26756832</v>
      </c>
      <c r="F8582">
        <f t="shared" si="404"/>
        <v>0</v>
      </c>
      <c r="G8582" t="str">
        <f t="shared" si="403"/>
        <v>51.44119644,0.26756832,4</v>
      </c>
    </row>
    <row r="8583" spans="2:7" x14ac:dyDescent="0.25">
      <c r="B8583">
        <v>51.441196439999999</v>
      </c>
      <c r="C8583">
        <v>0.26756832000000003</v>
      </c>
      <c r="D8583">
        <v>6</v>
      </c>
      <c r="E8583" t="str">
        <f t="shared" si="402"/>
        <v>51.44119644,0.26756832</v>
      </c>
      <c r="F8583">
        <f t="shared" si="404"/>
        <v>0</v>
      </c>
      <c r="G8583" t="str">
        <f t="shared" si="403"/>
        <v>51.44119644,0.26756832,6</v>
      </c>
    </row>
    <row r="8584" spans="2:7" x14ac:dyDescent="0.25">
      <c r="B8584">
        <v>51.441196439999999</v>
      </c>
      <c r="C8584">
        <v>0.26756832000000003</v>
      </c>
      <c r="D8584">
        <v>6</v>
      </c>
      <c r="E8584" t="str">
        <f t="shared" si="402"/>
        <v>51.44119644,0.26756832</v>
      </c>
      <c r="F8584">
        <f t="shared" si="404"/>
        <v>0</v>
      </c>
      <c r="G8584" t="str">
        <f t="shared" si="403"/>
        <v>51.44119644,0.26756832,6</v>
      </c>
    </row>
    <row r="8585" spans="2:7" x14ac:dyDescent="0.25">
      <c r="B8585">
        <v>51.441196439999999</v>
      </c>
      <c r="C8585">
        <v>0.26757500000000001</v>
      </c>
      <c r="D8585">
        <v>4</v>
      </c>
      <c r="E8585" t="str">
        <f t="shared" si="402"/>
        <v>51.44119644,0.267575</v>
      </c>
      <c r="F8585">
        <f t="shared" si="404"/>
        <v>1</v>
      </c>
      <c r="G8585" t="str">
        <f t="shared" si="403"/>
        <v>51.44119644,0.267575,4</v>
      </c>
    </row>
    <row r="8586" spans="2:7" x14ac:dyDescent="0.25">
      <c r="B8586">
        <v>51.441196439999999</v>
      </c>
      <c r="C8586">
        <v>0.26757500000000001</v>
      </c>
      <c r="D8586">
        <v>3</v>
      </c>
      <c r="E8586" t="str">
        <f t="shared" si="402"/>
        <v>51.44119644,0.267575</v>
      </c>
      <c r="F8586">
        <f t="shared" si="404"/>
        <v>0</v>
      </c>
      <c r="G8586" t="str">
        <f t="shared" si="403"/>
        <v>51.44119644,0.267575,3</v>
      </c>
    </row>
    <row r="8587" spans="2:7" x14ac:dyDescent="0.25">
      <c r="B8587">
        <v>51.441196439999999</v>
      </c>
      <c r="C8587">
        <v>0.26757500000000001</v>
      </c>
      <c r="D8587">
        <v>3</v>
      </c>
      <c r="E8587" t="str">
        <f t="shared" si="402"/>
        <v>51.44119644,0.267575</v>
      </c>
      <c r="F8587">
        <f t="shared" si="404"/>
        <v>0</v>
      </c>
      <c r="G8587" t="str">
        <f t="shared" si="403"/>
        <v>51.44119644,0.267575,3</v>
      </c>
    </row>
    <row r="8588" spans="2:7" x14ac:dyDescent="0.25">
      <c r="B8588">
        <v>51.441196439999999</v>
      </c>
      <c r="C8588">
        <v>0.26757500000000001</v>
      </c>
      <c r="D8588">
        <v>3</v>
      </c>
      <c r="E8588" t="str">
        <f t="shared" si="402"/>
        <v>51.44119644,0.267575</v>
      </c>
      <c r="F8588">
        <f t="shared" si="404"/>
        <v>0</v>
      </c>
      <c r="G8588" t="str">
        <f t="shared" si="403"/>
        <v>51.44119644,0.267575,3</v>
      </c>
    </row>
    <row r="8589" spans="2:7" x14ac:dyDescent="0.25">
      <c r="B8589">
        <v>51.441196439999999</v>
      </c>
      <c r="C8589">
        <v>0.26757500000000001</v>
      </c>
      <c r="D8589">
        <v>4</v>
      </c>
      <c r="E8589" t="str">
        <f t="shared" si="402"/>
        <v>51.44119644,0.267575</v>
      </c>
      <c r="F8589">
        <f t="shared" si="404"/>
        <v>0</v>
      </c>
      <c r="G8589" t="str">
        <f t="shared" si="403"/>
        <v>51.44119644,0.267575,4</v>
      </c>
    </row>
    <row r="8590" spans="2:7" x14ac:dyDescent="0.25">
      <c r="B8590">
        <v>51.441196439999999</v>
      </c>
      <c r="C8590">
        <v>0.26757500000000001</v>
      </c>
      <c r="D8590">
        <v>6</v>
      </c>
      <c r="E8590" t="str">
        <f t="shared" si="402"/>
        <v>51.44119644,0.267575</v>
      </c>
      <c r="F8590">
        <f t="shared" si="404"/>
        <v>0</v>
      </c>
      <c r="G8590" t="str">
        <f t="shared" si="403"/>
        <v>51.44119644,0.267575,6</v>
      </c>
    </row>
    <row r="8591" spans="2:7" x14ac:dyDescent="0.25">
      <c r="B8591">
        <v>51.441196439999999</v>
      </c>
      <c r="C8591">
        <v>0.26757500000000001</v>
      </c>
      <c r="D8591">
        <v>7</v>
      </c>
      <c r="E8591" t="str">
        <f t="shared" si="402"/>
        <v>51.44119644,0.267575</v>
      </c>
      <c r="F8591">
        <f t="shared" si="404"/>
        <v>0</v>
      </c>
      <c r="G8591" t="str">
        <f t="shared" si="403"/>
        <v>51.44119644,0.267575,7</v>
      </c>
    </row>
    <row r="8592" spans="2:7" x14ac:dyDescent="0.25">
      <c r="B8592">
        <v>51.441196439999999</v>
      </c>
      <c r="C8592">
        <v>0.26757500000000001</v>
      </c>
      <c r="D8592">
        <v>11</v>
      </c>
      <c r="E8592" t="str">
        <f t="shared" si="402"/>
        <v>51.44119644,0.267575</v>
      </c>
      <c r="F8592">
        <f t="shared" si="404"/>
        <v>0</v>
      </c>
      <c r="G8592" t="str">
        <f t="shared" si="403"/>
        <v>51.44119644,0.267575,11</v>
      </c>
    </row>
    <row r="8593" spans="2:7" x14ac:dyDescent="0.25">
      <c r="B8593">
        <v>51.441196439999999</v>
      </c>
      <c r="C8593">
        <v>0.26758497999999997</v>
      </c>
      <c r="D8593">
        <v>13</v>
      </c>
      <c r="E8593" t="str">
        <f t="shared" si="402"/>
        <v>51.44119644,0.26758498</v>
      </c>
      <c r="F8593">
        <f t="shared" si="404"/>
        <v>1</v>
      </c>
      <c r="G8593" t="str">
        <f t="shared" si="403"/>
        <v>51.44119644,0.26758498,13</v>
      </c>
    </row>
    <row r="8594" spans="2:7" x14ac:dyDescent="0.25">
      <c r="B8594">
        <v>51.441196439999999</v>
      </c>
      <c r="C8594">
        <v>0.26758497999999997</v>
      </c>
      <c r="D8594">
        <v>13</v>
      </c>
      <c r="E8594" t="str">
        <f t="shared" si="402"/>
        <v>51.44119644,0.26758498</v>
      </c>
      <c r="F8594">
        <f t="shared" si="404"/>
        <v>0</v>
      </c>
      <c r="G8594" t="str">
        <f t="shared" si="403"/>
        <v>51.44119644,0.26758498,13</v>
      </c>
    </row>
    <row r="8595" spans="2:7" x14ac:dyDescent="0.25">
      <c r="B8595">
        <v>51.441196439999999</v>
      </c>
      <c r="C8595">
        <v>0.26758497999999997</v>
      </c>
      <c r="D8595">
        <v>13</v>
      </c>
      <c r="E8595" t="str">
        <f t="shared" si="402"/>
        <v>51.44119644,0.26758498</v>
      </c>
      <c r="F8595">
        <f t="shared" si="404"/>
        <v>0</v>
      </c>
      <c r="G8595" t="str">
        <f t="shared" si="403"/>
        <v>51.44119644,0.26758498,13</v>
      </c>
    </row>
    <row r="8596" spans="2:7" x14ac:dyDescent="0.25">
      <c r="B8596">
        <v>51.441196439999999</v>
      </c>
      <c r="C8596">
        <v>0.26758497999999997</v>
      </c>
      <c r="D8596">
        <v>13</v>
      </c>
      <c r="E8596" t="str">
        <f t="shared" si="402"/>
        <v>51.44119644,0.26758498</v>
      </c>
      <c r="F8596">
        <f t="shared" si="404"/>
        <v>0</v>
      </c>
      <c r="G8596" t="str">
        <f t="shared" si="403"/>
        <v>51.44119644,0.26758498,13</v>
      </c>
    </row>
    <row r="8597" spans="2:7" x14ac:dyDescent="0.25">
      <c r="B8597">
        <v>51.441196439999999</v>
      </c>
      <c r="C8597">
        <v>0.26758497999999997</v>
      </c>
      <c r="D8597">
        <v>13</v>
      </c>
      <c r="E8597" t="str">
        <f t="shared" si="402"/>
        <v>51.44119644,0.26758498</v>
      </c>
      <c r="F8597">
        <f t="shared" si="404"/>
        <v>0</v>
      </c>
      <c r="G8597" t="str">
        <f t="shared" si="403"/>
        <v>51.44119644,0.26758498,13</v>
      </c>
    </row>
    <row r="8598" spans="2:7" x14ac:dyDescent="0.25">
      <c r="B8598">
        <v>51.441196439999999</v>
      </c>
      <c r="C8598">
        <v>0.26758497999999997</v>
      </c>
      <c r="D8598">
        <v>11</v>
      </c>
      <c r="E8598" t="str">
        <f t="shared" si="402"/>
        <v>51.44119644,0.26758498</v>
      </c>
      <c r="F8598">
        <f t="shared" si="404"/>
        <v>0</v>
      </c>
      <c r="G8598" t="str">
        <f t="shared" si="403"/>
        <v>51.44119644,0.26758498,11</v>
      </c>
    </row>
    <row r="8599" spans="2:7" x14ac:dyDescent="0.25">
      <c r="B8599">
        <v>51.441196439999999</v>
      </c>
      <c r="C8599">
        <v>0.26758497999999997</v>
      </c>
      <c r="D8599">
        <v>9</v>
      </c>
      <c r="E8599" t="str">
        <f t="shared" si="402"/>
        <v>51.44119644,0.26758498</v>
      </c>
      <c r="F8599">
        <f t="shared" si="404"/>
        <v>0</v>
      </c>
      <c r="G8599" t="str">
        <f t="shared" si="403"/>
        <v>51.44119644,0.26758498,9</v>
      </c>
    </row>
    <row r="8600" spans="2:7" x14ac:dyDescent="0.25">
      <c r="B8600">
        <v>51.441196439999999</v>
      </c>
      <c r="C8600">
        <v>0.26759332000000002</v>
      </c>
      <c r="D8600">
        <v>9</v>
      </c>
      <c r="E8600" t="str">
        <f t="shared" si="402"/>
        <v>51.44119644,0.26759332</v>
      </c>
      <c r="F8600">
        <f t="shared" si="404"/>
        <v>1</v>
      </c>
      <c r="G8600" t="str">
        <f t="shared" si="403"/>
        <v>51.44119644,0.26759332,9</v>
      </c>
    </row>
    <row r="8601" spans="2:7" x14ac:dyDescent="0.25">
      <c r="B8601">
        <v>51.441196439999999</v>
      </c>
      <c r="C8601">
        <v>0.26759332000000002</v>
      </c>
      <c r="D8601">
        <v>8</v>
      </c>
      <c r="E8601" t="str">
        <f t="shared" si="402"/>
        <v>51.44119644,0.26759332</v>
      </c>
      <c r="F8601">
        <f t="shared" si="404"/>
        <v>0</v>
      </c>
      <c r="G8601" t="str">
        <f t="shared" si="403"/>
        <v>51.44119644,0.26759332,8</v>
      </c>
    </row>
    <row r="8602" spans="2:7" x14ac:dyDescent="0.25">
      <c r="B8602">
        <v>51.441196439999999</v>
      </c>
      <c r="C8602">
        <v>0.26759332000000002</v>
      </c>
      <c r="D8602">
        <v>9</v>
      </c>
      <c r="E8602" t="str">
        <f t="shared" si="402"/>
        <v>51.44119644,0.26759332</v>
      </c>
      <c r="F8602">
        <f t="shared" si="404"/>
        <v>0</v>
      </c>
      <c r="G8602" t="str">
        <f t="shared" si="403"/>
        <v>51.44119644,0.26759332,9</v>
      </c>
    </row>
    <row r="8603" spans="2:7" x14ac:dyDescent="0.25">
      <c r="B8603">
        <v>51.441196439999999</v>
      </c>
      <c r="C8603">
        <v>0.26759332000000002</v>
      </c>
      <c r="D8603">
        <v>9</v>
      </c>
      <c r="E8603" t="str">
        <f t="shared" si="402"/>
        <v>51.44119644,0.26759332</v>
      </c>
      <c r="F8603">
        <f t="shared" si="404"/>
        <v>0</v>
      </c>
      <c r="G8603" t="str">
        <f t="shared" si="403"/>
        <v>51.44119644,0.26759332,9</v>
      </c>
    </row>
    <row r="8604" spans="2:7" x14ac:dyDescent="0.25">
      <c r="B8604">
        <v>51.441196439999999</v>
      </c>
      <c r="C8604">
        <v>0.26759332000000002</v>
      </c>
      <c r="D8604">
        <v>8</v>
      </c>
      <c r="E8604" t="str">
        <f t="shared" si="402"/>
        <v>51.44119644,0.26759332</v>
      </c>
      <c r="F8604">
        <f t="shared" si="404"/>
        <v>0</v>
      </c>
      <c r="G8604" t="str">
        <f t="shared" si="403"/>
        <v>51.44119644,0.26759332,8</v>
      </c>
    </row>
    <row r="8605" spans="2:7" x14ac:dyDescent="0.25">
      <c r="B8605">
        <v>51.441196439999999</v>
      </c>
      <c r="C8605">
        <v>0.26759332000000002</v>
      </c>
      <c r="D8605">
        <v>7</v>
      </c>
      <c r="E8605" t="str">
        <f t="shared" si="402"/>
        <v>51.44119644,0.26759332</v>
      </c>
      <c r="F8605">
        <f t="shared" si="404"/>
        <v>0</v>
      </c>
      <c r="G8605" t="str">
        <f t="shared" si="403"/>
        <v>51.44119644,0.26759332,7</v>
      </c>
    </row>
    <row r="8606" spans="2:7" x14ac:dyDescent="0.25">
      <c r="B8606">
        <v>51.441196439999999</v>
      </c>
      <c r="C8606">
        <v>0.26759332000000002</v>
      </c>
      <c r="D8606">
        <v>7</v>
      </c>
      <c r="E8606" t="str">
        <f t="shared" si="402"/>
        <v>51.44119644,0.26759332</v>
      </c>
      <c r="F8606">
        <f t="shared" si="404"/>
        <v>0</v>
      </c>
      <c r="G8606" t="str">
        <f t="shared" si="403"/>
        <v>51.44119644,0.26759332,7</v>
      </c>
    </row>
    <row r="8607" spans="2:7" x14ac:dyDescent="0.25">
      <c r="B8607">
        <v>51.441204069999998</v>
      </c>
      <c r="C8607">
        <v>0.26760497999999999</v>
      </c>
      <c r="D8607">
        <v>6</v>
      </c>
      <c r="E8607" t="str">
        <f t="shared" si="402"/>
        <v>51.44120407,0.26760498</v>
      </c>
      <c r="F8607">
        <f t="shared" si="404"/>
        <v>1</v>
      </c>
      <c r="G8607" t="str">
        <f t="shared" si="403"/>
        <v>51.44120407,0.26760498,6</v>
      </c>
    </row>
    <row r="8608" spans="2:7" x14ac:dyDescent="0.25">
      <c r="B8608">
        <v>51.441204069999998</v>
      </c>
      <c r="C8608">
        <v>0.26760497999999999</v>
      </c>
      <c r="D8608">
        <v>5</v>
      </c>
      <c r="E8608" t="str">
        <f t="shared" si="402"/>
        <v>51.44120407,0.26760498</v>
      </c>
      <c r="F8608">
        <f t="shared" si="404"/>
        <v>0</v>
      </c>
      <c r="G8608" t="str">
        <f t="shared" si="403"/>
        <v>51.44120407,0.26760498,5</v>
      </c>
    </row>
    <row r="8609" spans="2:7" x14ac:dyDescent="0.25">
      <c r="B8609">
        <v>51.441204069999998</v>
      </c>
      <c r="C8609">
        <v>0.26760497999999999</v>
      </c>
      <c r="D8609">
        <v>4</v>
      </c>
      <c r="E8609" t="str">
        <f t="shared" si="402"/>
        <v>51.44120407,0.26760498</v>
      </c>
      <c r="F8609">
        <f t="shared" si="404"/>
        <v>0</v>
      </c>
      <c r="G8609" t="str">
        <f t="shared" si="403"/>
        <v>51.44120407,0.26760498,4</v>
      </c>
    </row>
    <row r="8610" spans="2:7" x14ac:dyDescent="0.25">
      <c r="B8610">
        <v>51.441204069999998</v>
      </c>
      <c r="C8610">
        <v>0.26760497999999999</v>
      </c>
      <c r="D8610">
        <v>3</v>
      </c>
      <c r="E8610" t="str">
        <f t="shared" si="402"/>
        <v>51.44120407,0.26760498</v>
      </c>
      <c r="F8610">
        <f t="shared" si="404"/>
        <v>0</v>
      </c>
      <c r="G8610" t="str">
        <f t="shared" si="403"/>
        <v>51.44120407,0.26760498,3</v>
      </c>
    </row>
    <row r="8611" spans="2:7" x14ac:dyDescent="0.25">
      <c r="B8611">
        <v>51.441204069999998</v>
      </c>
      <c r="C8611">
        <v>0.26760497999999999</v>
      </c>
      <c r="D8611">
        <v>3</v>
      </c>
      <c r="E8611" t="str">
        <f t="shared" si="402"/>
        <v>51.44120407,0.26760498</v>
      </c>
      <c r="F8611">
        <f t="shared" si="404"/>
        <v>0</v>
      </c>
      <c r="G8611" t="str">
        <f t="shared" si="403"/>
        <v>51.44120407,0.26760498,3</v>
      </c>
    </row>
    <row r="8612" spans="2:7" x14ac:dyDescent="0.25">
      <c r="B8612">
        <v>51.441204069999998</v>
      </c>
      <c r="C8612">
        <v>0.26760497999999999</v>
      </c>
      <c r="D8612">
        <v>3</v>
      </c>
      <c r="E8612" t="str">
        <f t="shared" si="402"/>
        <v>51.44120407,0.26760498</v>
      </c>
      <c r="F8612">
        <f t="shared" si="404"/>
        <v>0</v>
      </c>
      <c r="G8612" t="str">
        <f t="shared" si="403"/>
        <v>51.44120407,0.26760498,3</v>
      </c>
    </row>
    <row r="8613" spans="2:7" x14ac:dyDescent="0.25">
      <c r="B8613">
        <v>51.441204069999998</v>
      </c>
      <c r="C8613">
        <v>0.26760497999999999</v>
      </c>
      <c r="D8613">
        <v>4</v>
      </c>
      <c r="E8613" t="str">
        <f t="shared" si="402"/>
        <v>51.44120407,0.26760498</v>
      </c>
      <c r="F8613">
        <f t="shared" si="404"/>
        <v>0</v>
      </c>
      <c r="G8613" t="str">
        <f t="shared" si="403"/>
        <v>51.44120407,0.26760498,4</v>
      </c>
    </row>
    <row r="8614" spans="2:7" x14ac:dyDescent="0.25">
      <c r="B8614">
        <v>51.441204069999998</v>
      </c>
      <c r="C8614">
        <v>0.26760497999999999</v>
      </c>
      <c r="D8614">
        <v>4</v>
      </c>
      <c r="E8614" t="str">
        <f t="shared" si="402"/>
        <v>51.44120407,0.26760498</v>
      </c>
      <c r="F8614">
        <f t="shared" si="404"/>
        <v>0</v>
      </c>
      <c r="G8614" t="str">
        <f t="shared" si="403"/>
        <v>51.44120407,0.26760498,4</v>
      </c>
    </row>
    <row r="8615" spans="2:7" x14ac:dyDescent="0.25">
      <c r="B8615">
        <v>51.441219330000003</v>
      </c>
      <c r="C8615">
        <v>0.26761001000000001</v>
      </c>
      <c r="D8615">
        <v>5</v>
      </c>
      <c r="E8615" t="str">
        <f t="shared" si="402"/>
        <v>51.44121933,0.26761001</v>
      </c>
      <c r="F8615">
        <f t="shared" si="404"/>
        <v>1</v>
      </c>
      <c r="G8615" t="str">
        <f t="shared" si="403"/>
        <v>51.44121933,0.26761001,5</v>
      </c>
    </row>
    <row r="8616" spans="2:7" x14ac:dyDescent="0.25">
      <c r="B8616">
        <v>51.441219330000003</v>
      </c>
      <c r="C8616">
        <v>0.26761001000000001</v>
      </c>
      <c r="D8616">
        <v>5</v>
      </c>
      <c r="E8616" t="str">
        <f t="shared" si="402"/>
        <v>51.44121933,0.26761001</v>
      </c>
      <c r="F8616">
        <f t="shared" si="404"/>
        <v>0</v>
      </c>
      <c r="G8616" t="str">
        <f t="shared" si="403"/>
        <v>51.44121933,0.26761001,5</v>
      </c>
    </row>
    <row r="8617" spans="2:7" x14ac:dyDescent="0.25">
      <c r="B8617">
        <v>51.441219330000003</v>
      </c>
      <c r="C8617">
        <v>0.26761001000000001</v>
      </c>
      <c r="D8617">
        <v>5</v>
      </c>
      <c r="E8617" t="str">
        <f t="shared" si="402"/>
        <v>51.44121933,0.26761001</v>
      </c>
      <c r="F8617">
        <f t="shared" si="404"/>
        <v>0</v>
      </c>
      <c r="G8617" t="str">
        <f t="shared" si="403"/>
        <v>51.44121933,0.26761001,5</v>
      </c>
    </row>
    <row r="8618" spans="2:7" x14ac:dyDescent="0.25">
      <c r="B8618">
        <v>51.441219330000003</v>
      </c>
      <c r="C8618">
        <v>0.26761001000000001</v>
      </c>
      <c r="D8618">
        <v>5</v>
      </c>
      <c r="E8618" t="str">
        <f t="shared" si="402"/>
        <v>51.44121933,0.26761001</v>
      </c>
      <c r="F8618">
        <f t="shared" si="404"/>
        <v>0</v>
      </c>
      <c r="G8618" t="str">
        <f t="shared" si="403"/>
        <v>51.44121933,0.26761001,5</v>
      </c>
    </row>
    <row r="8619" spans="2:7" x14ac:dyDescent="0.25">
      <c r="B8619">
        <v>51.441219330000003</v>
      </c>
      <c r="C8619">
        <v>0.26761001000000001</v>
      </c>
      <c r="D8619">
        <v>5</v>
      </c>
      <c r="E8619" t="str">
        <f t="shared" si="402"/>
        <v>51.44121933,0.26761001</v>
      </c>
      <c r="F8619">
        <f t="shared" si="404"/>
        <v>0</v>
      </c>
      <c r="G8619" t="str">
        <f t="shared" si="403"/>
        <v>51.44121933,0.26761001,5</v>
      </c>
    </row>
    <row r="8620" spans="2:7" x14ac:dyDescent="0.25">
      <c r="B8620">
        <v>51.441219330000003</v>
      </c>
      <c r="C8620">
        <v>0.26761001000000001</v>
      </c>
      <c r="D8620">
        <v>5</v>
      </c>
      <c r="E8620" t="str">
        <f t="shared" si="402"/>
        <v>51.44121933,0.26761001</v>
      </c>
      <c r="F8620">
        <f t="shared" si="404"/>
        <v>0</v>
      </c>
      <c r="G8620" t="str">
        <f t="shared" si="403"/>
        <v>51.44121933,0.26761001,5</v>
      </c>
    </row>
    <row r="8621" spans="2:7" x14ac:dyDescent="0.25">
      <c r="B8621">
        <v>51.441219330000003</v>
      </c>
      <c r="C8621">
        <v>0.26761001000000001</v>
      </c>
      <c r="D8621">
        <v>5</v>
      </c>
      <c r="E8621" t="str">
        <f t="shared" si="402"/>
        <v>51.44121933,0.26761001</v>
      </c>
      <c r="F8621">
        <f t="shared" si="404"/>
        <v>0</v>
      </c>
      <c r="G8621" t="str">
        <f t="shared" si="403"/>
        <v>51.44121933,0.26761001,5</v>
      </c>
    </row>
    <row r="8622" spans="2:7" x14ac:dyDescent="0.25">
      <c r="B8622">
        <v>51.441226960000002</v>
      </c>
      <c r="C8622">
        <v>0.26761666000000001</v>
      </c>
      <c r="D8622">
        <v>5</v>
      </c>
      <c r="E8622" t="str">
        <f t="shared" si="402"/>
        <v>51.44122696,0.26761666</v>
      </c>
      <c r="F8622">
        <f t="shared" si="404"/>
        <v>1</v>
      </c>
      <c r="G8622" t="str">
        <f t="shared" si="403"/>
        <v>51.44122696,0.26761666,5</v>
      </c>
    </row>
    <row r="8623" spans="2:7" x14ac:dyDescent="0.25">
      <c r="B8623">
        <v>51.441226960000002</v>
      </c>
      <c r="C8623">
        <v>0.26761666000000001</v>
      </c>
      <c r="D8623">
        <v>5</v>
      </c>
      <c r="E8623" t="str">
        <f t="shared" si="402"/>
        <v>51.44122696,0.26761666</v>
      </c>
      <c r="F8623">
        <f t="shared" si="404"/>
        <v>0</v>
      </c>
      <c r="G8623" t="str">
        <f t="shared" si="403"/>
        <v>51.44122696,0.26761666,5</v>
      </c>
    </row>
    <row r="8624" spans="2:7" x14ac:dyDescent="0.25">
      <c r="B8624">
        <v>51.441226960000002</v>
      </c>
      <c r="C8624">
        <v>0.26761666000000001</v>
      </c>
      <c r="D8624">
        <v>4</v>
      </c>
      <c r="E8624" t="str">
        <f t="shared" si="402"/>
        <v>51.44122696,0.26761666</v>
      </c>
      <c r="F8624">
        <f t="shared" si="404"/>
        <v>0</v>
      </c>
      <c r="G8624" t="str">
        <f t="shared" si="403"/>
        <v>51.44122696,0.26761666,4</v>
      </c>
    </row>
    <row r="8625" spans="2:7" x14ac:dyDescent="0.25">
      <c r="B8625">
        <v>51.441226960000002</v>
      </c>
      <c r="C8625">
        <v>0.26761666000000001</v>
      </c>
      <c r="D8625">
        <v>5</v>
      </c>
      <c r="E8625" t="str">
        <f t="shared" si="402"/>
        <v>51.44122696,0.26761666</v>
      </c>
      <c r="F8625">
        <f t="shared" si="404"/>
        <v>0</v>
      </c>
      <c r="G8625" t="str">
        <f t="shared" si="403"/>
        <v>51.44122696,0.26761666,5</v>
      </c>
    </row>
    <row r="8626" spans="2:7" x14ac:dyDescent="0.25">
      <c r="B8626">
        <v>51.441226960000002</v>
      </c>
      <c r="C8626">
        <v>0.26761666000000001</v>
      </c>
      <c r="D8626">
        <v>5</v>
      </c>
      <c r="E8626" t="str">
        <f t="shared" si="402"/>
        <v>51.44122696,0.26761666</v>
      </c>
      <c r="F8626">
        <f t="shared" si="404"/>
        <v>0</v>
      </c>
      <c r="G8626" t="str">
        <f t="shared" si="403"/>
        <v>51.44122696,0.26761666,5</v>
      </c>
    </row>
    <row r="8627" spans="2:7" x14ac:dyDescent="0.25">
      <c r="B8627">
        <v>51.441226960000002</v>
      </c>
      <c r="C8627">
        <v>0.26761666000000001</v>
      </c>
      <c r="D8627">
        <v>4</v>
      </c>
      <c r="E8627" t="str">
        <f t="shared" si="402"/>
        <v>51.44122696,0.26761666</v>
      </c>
      <c r="F8627">
        <f t="shared" si="404"/>
        <v>0</v>
      </c>
      <c r="G8627" t="str">
        <f t="shared" si="403"/>
        <v>51.44122696,0.26761666,4</v>
      </c>
    </row>
    <row r="8628" spans="2:7" x14ac:dyDescent="0.25">
      <c r="B8628">
        <v>51.441226960000002</v>
      </c>
      <c r="C8628">
        <v>0.26761666000000001</v>
      </c>
      <c r="D8628">
        <v>4</v>
      </c>
      <c r="E8628" t="str">
        <f t="shared" si="402"/>
        <v>51.44122696,0.26761666</v>
      </c>
      <c r="F8628">
        <f t="shared" si="404"/>
        <v>0</v>
      </c>
      <c r="G8628" t="str">
        <f t="shared" si="403"/>
        <v>51.44122696,0.26761666,4</v>
      </c>
    </row>
    <row r="8629" spans="2:7" x14ac:dyDescent="0.25">
      <c r="B8629">
        <v>51.441234590000001</v>
      </c>
      <c r="C8629">
        <v>0.26762000000000002</v>
      </c>
      <c r="D8629">
        <v>4</v>
      </c>
      <c r="E8629" t="str">
        <f t="shared" si="402"/>
        <v>51.44123459,0.26762</v>
      </c>
      <c r="F8629">
        <f t="shared" si="404"/>
        <v>1</v>
      </c>
      <c r="G8629" t="str">
        <f t="shared" si="403"/>
        <v>51.44123459,0.26762,4</v>
      </c>
    </row>
    <row r="8630" spans="2:7" x14ac:dyDescent="0.25">
      <c r="B8630">
        <v>51.441234590000001</v>
      </c>
      <c r="C8630">
        <v>0.26762000000000002</v>
      </c>
      <c r="D8630">
        <v>3</v>
      </c>
      <c r="E8630" t="str">
        <f t="shared" si="402"/>
        <v>51.44123459,0.26762</v>
      </c>
      <c r="F8630">
        <f t="shared" si="404"/>
        <v>0</v>
      </c>
      <c r="G8630" t="str">
        <f t="shared" si="403"/>
        <v>51.44123459,0.26762,3</v>
      </c>
    </row>
    <row r="8631" spans="2:7" x14ac:dyDescent="0.25">
      <c r="B8631">
        <v>51.441234590000001</v>
      </c>
      <c r="C8631">
        <v>0.26762000000000002</v>
      </c>
      <c r="D8631">
        <v>2</v>
      </c>
      <c r="E8631" t="str">
        <f t="shared" si="402"/>
        <v>51.44123459,0.26762</v>
      </c>
      <c r="F8631">
        <f t="shared" si="404"/>
        <v>0</v>
      </c>
      <c r="G8631" t="str">
        <f t="shared" si="403"/>
        <v>51.44123459,0.26762,2</v>
      </c>
    </row>
    <row r="8632" spans="2:7" x14ac:dyDescent="0.25">
      <c r="B8632">
        <v>51.441234590000001</v>
      </c>
      <c r="C8632">
        <v>0.26762000000000002</v>
      </c>
      <c r="D8632">
        <v>1</v>
      </c>
      <c r="E8632" t="str">
        <f t="shared" si="402"/>
        <v>51.44123459,0.26762</v>
      </c>
      <c r="F8632">
        <f t="shared" si="404"/>
        <v>0</v>
      </c>
      <c r="G8632" t="str">
        <f t="shared" si="403"/>
        <v>51.44123459,0.26762,1</v>
      </c>
    </row>
    <row r="8633" spans="2:7" x14ac:dyDescent="0.25">
      <c r="B8633">
        <v>51.441234590000001</v>
      </c>
      <c r="C8633">
        <v>0.26762000000000002</v>
      </c>
      <c r="D8633">
        <v>0</v>
      </c>
      <c r="E8633" t="str">
        <f t="shared" si="402"/>
        <v>51.44123459,0.26762</v>
      </c>
      <c r="F8633">
        <f t="shared" si="404"/>
        <v>0</v>
      </c>
      <c r="G8633" t="str">
        <f t="shared" si="403"/>
        <v>51.44123459,0.26762,0</v>
      </c>
    </row>
    <row r="8634" spans="2:7" x14ac:dyDescent="0.25">
      <c r="B8634">
        <v>51.441234590000001</v>
      </c>
      <c r="C8634">
        <v>0.26762000000000002</v>
      </c>
      <c r="D8634">
        <v>0</v>
      </c>
      <c r="E8634" t="str">
        <f t="shared" si="402"/>
        <v>51.44123459,0.26762</v>
      </c>
      <c r="F8634">
        <f t="shared" si="404"/>
        <v>0</v>
      </c>
      <c r="G8634" t="str">
        <f t="shared" si="403"/>
        <v>51.44123459,0.26762,0</v>
      </c>
    </row>
    <row r="8635" spans="2:7" x14ac:dyDescent="0.25">
      <c r="B8635">
        <v>51.441234590000001</v>
      </c>
      <c r="C8635">
        <v>0.26762000000000002</v>
      </c>
      <c r="D8635">
        <v>0</v>
      </c>
      <c r="E8635" t="str">
        <f t="shared" si="402"/>
        <v>51.44123459,0.26762</v>
      </c>
      <c r="F8635">
        <f t="shared" si="404"/>
        <v>0</v>
      </c>
      <c r="G8635" t="str">
        <f t="shared" si="403"/>
        <v>51.44123459,0.26762,0</v>
      </c>
    </row>
    <row r="8636" spans="2:7" x14ac:dyDescent="0.25">
      <c r="B8636">
        <v>51.441234590000001</v>
      </c>
      <c r="C8636">
        <v>0.26762000000000002</v>
      </c>
      <c r="D8636">
        <v>0</v>
      </c>
      <c r="E8636" t="str">
        <f t="shared" si="402"/>
        <v>51.44123459,0.26762</v>
      </c>
      <c r="F8636">
        <f t="shared" si="404"/>
        <v>0</v>
      </c>
      <c r="G8636" t="str">
        <f t="shared" si="403"/>
        <v>51.44123459,0.26762,0</v>
      </c>
    </row>
    <row r="8637" spans="2:7" x14ac:dyDescent="0.25">
      <c r="B8637">
        <v>51.441234590000001</v>
      </c>
      <c r="C8637">
        <v>0.267625</v>
      </c>
      <c r="D8637">
        <v>0</v>
      </c>
      <c r="E8637" t="str">
        <f t="shared" si="402"/>
        <v>51.44123459,0.267625</v>
      </c>
      <c r="F8637">
        <f t="shared" si="404"/>
        <v>1</v>
      </c>
      <c r="G8637" t="str">
        <f t="shared" si="403"/>
        <v>51.44123459,0.267625,0</v>
      </c>
    </row>
    <row r="8638" spans="2:7" x14ac:dyDescent="0.25">
      <c r="B8638">
        <v>51.441234590000001</v>
      </c>
      <c r="C8638">
        <v>0.267625</v>
      </c>
      <c r="D8638">
        <v>0</v>
      </c>
      <c r="E8638" t="str">
        <f t="shared" si="402"/>
        <v>51.44123459,0.267625</v>
      </c>
      <c r="F8638">
        <f t="shared" si="404"/>
        <v>0</v>
      </c>
      <c r="G8638" t="str">
        <f t="shared" si="403"/>
        <v>51.44123459,0.267625,0</v>
      </c>
    </row>
    <row r="8639" spans="2:7" x14ac:dyDescent="0.25">
      <c r="B8639">
        <v>51.441234590000001</v>
      </c>
      <c r="C8639">
        <v>0.267625</v>
      </c>
      <c r="D8639">
        <v>0</v>
      </c>
      <c r="E8639" t="str">
        <f t="shared" si="402"/>
        <v>51.44123459,0.267625</v>
      </c>
      <c r="F8639">
        <f t="shared" si="404"/>
        <v>0</v>
      </c>
      <c r="G8639" t="str">
        <f t="shared" si="403"/>
        <v>51.44123459,0.267625,0</v>
      </c>
    </row>
    <row r="8640" spans="2:7" x14ac:dyDescent="0.25">
      <c r="B8640">
        <v>51.441234590000001</v>
      </c>
      <c r="C8640">
        <v>0.267625</v>
      </c>
      <c r="D8640">
        <v>0</v>
      </c>
      <c r="E8640" t="str">
        <f t="shared" si="402"/>
        <v>51.44123459,0.267625</v>
      </c>
      <c r="F8640">
        <f t="shared" si="404"/>
        <v>0</v>
      </c>
      <c r="G8640" t="str">
        <f t="shared" si="403"/>
        <v>51.44123459,0.267625,0</v>
      </c>
    </row>
    <row r="8641" spans="2:7" x14ac:dyDescent="0.25">
      <c r="B8641">
        <v>51.441234590000001</v>
      </c>
      <c r="C8641">
        <v>0.267625</v>
      </c>
      <c r="D8641">
        <v>0</v>
      </c>
      <c r="E8641" t="str">
        <f t="shared" si="402"/>
        <v>51.44123459,0.267625</v>
      </c>
      <c r="F8641">
        <f t="shared" si="404"/>
        <v>0</v>
      </c>
      <c r="G8641" t="str">
        <f t="shared" si="403"/>
        <v>51.44123459,0.267625,0</v>
      </c>
    </row>
    <row r="8642" spans="2:7" x14ac:dyDescent="0.25">
      <c r="B8642">
        <v>51.441234590000001</v>
      </c>
      <c r="C8642">
        <v>0.267625</v>
      </c>
      <c r="D8642">
        <v>-1</v>
      </c>
      <c r="E8642" t="str">
        <f t="shared" ref="E8642:E8705" si="405">CONCATENATE(B8642,",",C8642)</f>
        <v>51.44123459,0.267625</v>
      </c>
      <c r="F8642">
        <f t="shared" si="404"/>
        <v>0</v>
      </c>
      <c r="G8642" t="str">
        <f t="shared" ref="G8642:G8705" si="406">CONCATENATE(E8642,",",D8642)</f>
        <v>51.44123459,0.267625,-1</v>
      </c>
    </row>
    <row r="8643" spans="2:7" x14ac:dyDescent="0.25">
      <c r="B8643">
        <v>51.441234590000001</v>
      </c>
      <c r="C8643">
        <v>0.267625</v>
      </c>
      <c r="D8643">
        <v>-1</v>
      </c>
      <c r="E8643" t="str">
        <f t="shared" si="405"/>
        <v>51.44123459,0.267625</v>
      </c>
      <c r="F8643">
        <f t="shared" ref="F8643:F8706" si="407">IF(E8643&lt;&gt;E8642,1,0)</f>
        <v>0</v>
      </c>
      <c r="G8643" t="str">
        <f t="shared" si="406"/>
        <v>51.44123459,0.267625,-1</v>
      </c>
    </row>
    <row r="8644" spans="2:7" x14ac:dyDescent="0.25">
      <c r="B8644">
        <v>51.441242219999999</v>
      </c>
      <c r="C8644">
        <v>0.26762667000000001</v>
      </c>
      <c r="D8644">
        <v>-2</v>
      </c>
      <c r="E8644" t="str">
        <f t="shared" si="405"/>
        <v>51.44124222,0.26762667</v>
      </c>
      <c r="F8644">
        <f t="shared" si="407"/>
        <v>1</v>
      </c>
      <c r="G8644" t="str">
        <f t="shared" si="406"/>
        <v>51.44124222,0.26762667,-2</v>
      </c>
    </row>
    <row r="8645" spans="2:7" x14ac:dyDescent="0.25">
      <c r="B8645">
        <v>51.441242219999999</v>
      </c>
      <c r="C8645">
        <v>0.26762667000000001</v>
      </c>
      <c r="D8645">
        <v>-2</v>
      </c>
      <c r="E8645" t="str">
        <f t="shared" si="405"/>
        <v>51.44124222,0.26762667</v>
      </c>
      <c r="F8645">
        <f t="shared" si="407"/>
        <v>0</v>
      </c>
      <c r="G8645" t="str">
        <f t="shared" si="406"/>
        <v>51.44124222,0.26762667,-2</v>
      </c>
    </row>
    <row r="8646" spans="2:7" x14ac:dyDescent="0.25">
      <c r="B8646">
        <v>51.441242219999999</v>
      </c>
      <c r="C8646">
        <v>0.26762667000000001</v>
      </c>
      <c r="D8646">
        <v>-2</v>
      </c>
      <c r="E8646" t="str">
        <f t="shared" si="405"/>
        <v>51.44124222,0.26762667</v>
      </c>
      <c r="F8646">
        <f t="shared" si="407"/>
        <v>0</v>
      </c>
      <c r="G8646" t="str">
        <f t="shared" si="406"/>
        <v>51.44124222,0.26762667,-2</v>
      </c>
    </row>
    <row r="8647" spans="2:7" x14ac:dyDescent="0.25">
      <c r="B8647">
        <v>51.441242219999999</v>
      </c>
      <c r="C8647">
        <v>0.26762667000000001</v>
      </c>
      <c r="D8647">
        <v>-2</v>
      </c>
      <c r="E8647" t="str">
        <f t="shared" si="405"/>
        <v>51.44124222,0.26762667</v>
      </c>
      <c r="F8647">
        <f t="shared" si="407"/>
        <v>0</v>
      </c>
      <c r="G8647" t="str">
        <f t="shared" si="406"/>
        <v>51.44124222,0.26762667,-2</v>
      </c>
    </row>
    <row r="8648" spans="2:7" x14ac:dyDescent="0.25">
      <c r="B8648">
        <v>51.441242219999999</v>
      </c>
      <c r="C8648">
        <v>0.26762667000000001</v>
      </c>
      <c r="D8648">
        <v>-2</v>
      </c>
      <c r="E8648" t="str">
        <f t="shared" si="405"/>
        <v>51.44124222,0.26762667</v>
      </c>
      <c r="F8648">
        <f t="shared" si="407"/>
        <v>0</v>
      </c>
      <c r="G8648" t="str">
        <f t="shared" si="406"/>
        <v>51.44124222,0.26762667,-2</v>
      </c>
    </row>
    <row r="8649" spans="2:7" x14ac:dyDescent="0.25">
      <c r="B8649">
        <v>51.441242219999999</v>
      </c>
      <c r="C8649">
        <v>0.26762667000000001</v>
      </c>
      <c r="D8649">
        <v>-2</v>
      </c>
      <c r="E8649" t="str">
        <f t="shared" si="405"/>
        <v>51.44124222,0.26762667</v>
      </c>
      <c r="F8649">
        <f t="shared" si="407"/>
        <v>0</v>
      </c>
      <c r="G8649" t="str">
        <f t="shared" si="406"/>
        <v>51.44124222,0.26762667,-2</v>
      </c>
    </row>
    <row r="8650" spans="2:7" x14ac:dyDescent="0.25">
      <c r="B8650">
        <v>51.441242219999999</v>
      </c>
      <c r="C8650">
        <v>0.26762667000000001</v>
      </c>
      <c r="D8650">
        <v>-2</v>
      </c>
      <c r="E8650" t="str">
        <f t="shared" si="405"/>
        <v>51.44124222,0.26762667</v>
      </c>
      <c r="F8650">
        <f t="shared" si="407"/>
        <v>0</v>
      </c>
      <c r="G8650" t="str">
        <f t="shared" si="406"/>
        <v>51.44124222,0.26762667,-2</v>
      </c>
    </row>
    <row r="8651" spans="2:7" x14ac:dyDescent="0.25">
      <c r="B8651">
        <v>51.441242219999999</v>
      </c>
      <c r="C8651">
        <v>0.26762667000000001</v>
      </c>
      <c r="D8651">
        <v>-2</v>
      </c>
      <c r="E8651" t="str">
        <f t="shared" si="405"/>
        <v>51.44124222,0.26762667</v>
      </c>
      <c r="F8651">
        <f t="shared" si="407"/>
        <v>0</v>
      </c>
      <c r="G8651" t="str">
        <f t="shared" si="406"/>
        <v>51.44124222,0.26762667,-2</v>
      </c>
    </row>
    <row r="8652" spans="2:7" x14ac:dyDescent="0.25">
      <c r="B8652">
        <v>51.441249849999998</v>
      </c>
      <c r="C8652">
        <v>0.26763000999999997</v>
      </c>
      <c r="D8652">
        <v>-3</v>
      </c>
      <c r="E8652" t="str">
        <f t="shared" si="405"/>
        <v>51.44124985,0.26763001</v>
      </c>
      <c r="F8652">
        <f t="shared" si="407"/>
        <v>1</v>
      </c>
      <c r="G8652" t="str">
        <f t="shared" si="406"/>
        <v>51.44124985,0.26763001,-3</v>
      </c>
    </row>
    <row r="8653" spans="2:7" x14ac:dyDescent="0.25">
      <c r="B8653">
        <v>51.441249849999998</v>
      </c>
      <c r="C8653">
        <v>0.26763000999999997</v>
      </c>
      <c r="D8653">
        <v>-3</v>
      </c>
      <c r="E8653" t="str">
        <f t="shared" si="405"/>
        <v>51.44124985,0.26763001</v>
      </c>
      <c r="F8653">
        <f t="shared" si="407"/>
        <v>0</v>
      </c>
      <c r="G8653" t="str">
        <f t="shared" si="406"/>
        <v>51.44124985,0.26763001,-3</v>
      </c>
    </row>
    <row r="8654" spans="2:7" x14ac:dyDescent="0.25">
      <c r="B8654">
        <v>51.441249849999998</v>
      </c>
      <c r="C8654">
        <v>0.26763000999999997</v>
      </c>
      <c r="D8654">
        <v>-3</v>
      </c>
      <c r="E8654" t="str">
        <f t="shared" si="405"/>
        <v>51.44124985,0.26763001</v>
      </c>
      <c r="F8654">
        <f t="shared" si="407"/>
        <v>0</v>
      </c>
      <c r="G8654" t="str">
        <f t="shared" si="406"/>
        <v>51.44124985,0.26763001,-3</v>
      </c>
    </row>
    <row r="8655" spans="2:7" x14ac:dyDescent="0.25">
      <c r="B8655">
        <v>51.441249849999998</v>
      </c>
      <c r="C8655">
        <v>0.26763000999999997</v>
      </c>
      <c r="D8655">
        <v>-3</v>
      </c>
      <c r="E8655" t="str">
        <f t="shared" si="405"/>
        <v>51.44124985,0.26763001</v>
      </c>
      <c r="F8655">
        <f t="shared" si="407"/>
        <v>0</v>
      </c>
      <c r="G8655" t="str">
        <f t="shared" si="406"/>
        <v>51.44124985,0.26763001,-3</v>
      </c>
    </row>
    <row r="8656" spans="2:7" x14ac:dyDescent="0.25">
      <c r="B8656">
        <v>51.441249849999998</v>
      </c>
      <c r="C8656">
        <v>0.26763000999999997</v>
      </c>
      <c r="D8656">
        <v>-5</v>
      </c>
      <c r="E8656" t="str">
        <f t="shared" si="405"/>
        <v>51.44124985,0.26763001</v>
      </c>
      <c r="F8656">
        <f t="shared" si="407"/>
        <v>0</v>
      </c>
      <c r="G8656" t="str">
        <f t="shared" si="406"/>
        <v>51.44124985,0.26763001,-5</v>
      </c>
    </row>
    <row r="8657" spans="2:7" x14ac:dyDescent="0.25">
      <c r="B8657">
        <v>51.441249849999998</v>
      </c>
      <c r="C8657">
        <v>0.26763000999999997</v>
      </c>
      <c r="D8657">
        <v>-7</v>
      </c>
      <c r="E8657" t="str">
        <f t="shared" si="405"/>
        <v>51.44124985,0.26763001</v>
      </c>
      <c r="F8657">
        <f t="shared" si="407"/>
        <v>0</v>
      </c>
      <c r="G8657" t="str">
        <f t="shared" si="406"/>
        <v>51.44124985,0.26763001,-7</v>
      </c>
    </row>
    <row r="8658" spans="2:7" x14ac:dyDescent="0.25">
      <c r="B8658">
        <v>51.441249849999998</v>
      </c>
      <c r="C8658">
        <v>0.26763000999999997</v>
      </c>
      <c r="D8658">
        <v>-10</v>
      </c>
      <c r="E8658" t="str">
        <f t="shared" si="405"/>
        <v>51.44124985,0.26763001</v>
      </c>
      <c r="F8658">
        <f t="shared" si="407"/>
        <v>0</v>
      </c>
      <c r="G8658" t="str">
        <f t="shared" si="406"/>
        <v>51.44124985,0.26763001,-10</v>
      </c>
    </row>
    <row r="8659" spans="2:7" x14ac:dyDescent="0.25">
      <c r="B8659">
        <v>51.44126129</v>
      </c>
      <c r="C8659">
        <v>0.26763165</v>
      </c>
      <c r="D8659">
        <v>-12</v>
      </c>
      <c r="E8659" t="str">
        <f t="shared" si="405"/>
        <v>51.44126129,0.26763165</v>
      </c>
      <c r="F8659">
        <f t="shared" si="407"/>
        <v>1</v>
      </c>
      <c r="G8659" t="str">
        <f t="shared" si="406"/>
        <v>51.44126129,0.26763165,-12</v>
      </c>
    </row>
    <row r="8660" spans="2:7" x14ac:dyDescent="0.25">
      <c r="B8660">
        <v>51.44126129</v>
      </c>
      <c r="C8660">
        <v>0.26763165</v>
      </c>
      <c r="D8660">
        <v>-16</v>
      </c>
      <c r="E8660" t="str">
        <f t="shared" si="405"/>
        <v>51.44126129,0.26763165</v>
      </c>
      <c r="F8660">
        <f t="shared" si="407"/>
        <v>0</v>
      </c>
      <c r="G8660" t="str">
        <f t="shared" si="406"/>
        <v>51.44126129,0.26763165,-16</v>
      </c>
    </row>
    <row r="8661" spans="2:7" x14ac:dyDescent="0.25">
      <c r="B8661">
        <v>51.44126129</v>
      </c>
      <c r="C8661">
        <v>0.26763165</v>
      </c>
      <c r="D8661">
        <v>-19</v>
      </c>
      <c r="E8661" t="str">
        <f t="shared" si="405"/>
        <v>51.44126129,0.26763165</v>
      </c>
      <c r="F8661">
        <f t="shared" si="407"/>
        <v>0</v>
      </c>
      <c r="G8661" t="str">
        <f t="shared" si="406"/>
        <v>51.44126129,0.26763165,-19</v>
      </c>
    </row>
    <row r="8662" spans="2:7" x14ac:dyDescent="0.25">
      <c r="B8662">
        <v>51.44126129</v>
      </c>
      <c r="C8662">
        <v>0.26763165</v>
      </c>
      <c r="D8662">
        <v>-20</v>
      </c>
      <c r="E8662" t="str">
        <f t="shared" si="405"/>
        <v>51.44126129,0.26763165</v>
      </c>
      <c r="F8662">
        <f t="shared" si="407"/>
        <v>0</v>
      </c>
      <c r="G8662" t="str">
        <f t="shared" si="406"/>
        <v>51.44126129,0.26763165,-20</v>
      </c>
    </row>
    <row r="8663" spans="2:7" x14ac:dyDescent="0.25">
      <c r="B8663">
        <v>51.44126129</v>
      </c>
      <c r="C8663">
        <v>0.26763165</v>
      </c>
      <c r="D8663">
        <v>-19</v>
      </c>
      <c r="E8663" t="str">
        <f t="shared" si="405"/>
        <v>51.44126129,0.26763165</v>
      </c>
      <c r="F8663">
        <f t="shared" si="407"/>
        <v>0</v>
      </c>
      <c r="G8663" t="str">
        <f t="shared" si="406"/>
        <v>51.44126129,0.26763165,-19</v>
      </c>
    </row>
    <row r="8664" spans="2:7" x14ac:dyDescent="0.25">
      <c r="B8664">
        <v>51.44126129</v>
      </c>
      <c r="C8664">
        <v>0.26763165</v>
      </c>
      <c r="D8664">
        <v>-18</v>
      </c>
      <c r="E8664" t="str">
        <f t="shared" si="405"/>
        <v>51.44126129,0.26763165</v>
      </c>
      <c r="F8664">
        <f t="shared" si="407"/>
        <v>0</v>
      </c>
      <c r="G8664" t="str">
        <f t="shared" si="406"/>
        <v>51.44126129,0.26763165,-18</v>
      </c>
    </row>
    <row r="8665" spans="2:7" x14ac:dyDescent="0.25">
      <c r="B8665">
        <v>51.44126129</v>
      </c>
      <c r="C8665">
        <v>0.26763165</v>
      </c>
      <c r="D8665">
        <v>-15</v>
      </c>
      <c r="E8665" t="str">
        <f t="shared" si="405"/>
        <v>51.44126129,0.26763165</v>
      </c>
      <c r="F8665">
        <f t="shared" si="407"/>
        <v>0</v>
      </c>
      <c r="G8665" t="str">
        <f t="shared" si="406"/>
        <v>51.44126129,0.26763165,-15</v>
      </c>
    </row>
    <row r="8666" spans="2:7" x14ac:dyDescent="0.25">
      <c r="B8666">
        <v>51.44126129</v>
      </c>
      <c r="C8666">
        <v>0.26763165</v>
      </c>
      <c r="D8666">
        <v>-12</v>
      </c>
      <c r="E8666" t="str">
        <f t="shared" si="405"/>
        <v>51.44126129,0.26763165</v>
      </c>
      <c r="F8666">
        <f t="shared" si="407"/>
        <v>0</v>
      </c>
      <c r="G8666" t="str">
        <f t="shared" si="406"/>
        <v>51.44126129,0.26763165,-12</v>
      </c>
    </row>
    <row r="8667" spans="2:7" x14ac:dyDescent="0.25">
      <c r="B8667">
        <v>51.441268919999999</v>
      </c>
      <c r="C8667">
        <v>0.26763165</v>
      </c>
      <c r="D8667">
        <v>-9</v>
      </c>
      <c r="E8667" t="str">
        <f t="shared" si="405"/>
        <v>51.44126892,0.26763165</v>
      </c>
      <c r="F8667">
        <f t="shared" si="407"/>
        <v>1</v>
      </c>
      <c r="G8667" t="str">
        <f t="shared" si="406"/>
        <v>51.44126892,0.26763165,-9</v>
      </c>
    </row>
    <row r="8668" spans="2:7" x14ac:dyDescent="0.25">
      <c r="B8668">
        <v>51.441268919999999</v>
      </c>
      <c r="C8668">
        <v>0.26763165</v>
      </c>
      <c r="D8668">
        <v>-6</v>
      </c>
      <c r="E8668" t="str">
        <f t="shared" si="405"/>
        <v>51.44126892,0.26763165</v>
      </c>
      <c r="F8668">
        <f t="shared" si="407"/>
        <v>0</v>
      </c>
      <c r="G8668" t="str">
        <f t="shared" si="406"/>
        <v>51.44126892,0.26763165,-6</v>
      </c>
    </row>
    <row r="8669" spans="2:7" x14ac:dyDescent="0.25">
      <c r="B8669">
        <v>51.441268919999999</v>
      </c>
      <c r="C8669">
        <v>0.26763165</v>
      </c>
      <c r="D8669">
        <v>-1</v>
      </c>
      <c r="E8669" t="str">
        <f t="shared" si="405"/>
        <v>51.44126892,0.26763165</v>
      </c>
      <c r="F8669">
        <f t="shared" si="407"/>
        <v>0</v>
      </c>
      <c r="G8669" t="str">
        <f t="shared" si="406"/>
        <v>51.44126892,0.26763165,-1</v>
      </c>
    </row>
    <row r="8670" spans="2:7" x14ac:dyDescent="0.25">
      <c r="B8670">
        <v>51.441268919999999</v>
      </c>
      <c r="C8670">
        <v>0.26763165</v>
      </c>
      <c r="D8670">
        <v>0</v>
      </c>
      <c r="E8670" t="str">
        <f t="shared" si="405"/>
        <v>51.44126892,0.26763165</v>
      </c>
      <c r="F8670">
        <f t="shared" si="407"/>
        <v>0</v>
      </c>
      <c r="G8670" t="str">
        <f t="shared" si="406"/>
        <v>51.44126892,0.26763165,0</v>
      </c>
    </row>
    <row r="8671" spans="2:7" x14ac:dyDescent="0.25">
      <c r="B8671">
        <v>51.441268919999999</v>
      </c>
      <c r="C8671">
        <v>0.26763165</v>
      </c>
      <c r="D8671">
        <v>1</v>
      </c>
      <c r="E8671" t="str">
        <f t="shared" si="405"/>
        <v>51.44126892,0.26763165</v>
      </c>
      <c r="F8671">
        <f t="shared" si="407"/>
        <v>0</v>
      </c>
      <c r="G8671" t="str">
        <f t="shared" si="406"/>
        <v>51.44126892,0.26763165,1</v>
      </c>
    </row>
    <row r="8672" spans="2:7" x14ac:dyDescent="0.25">
      <c r="B8672">
        <v>51.441268919999999</v>
      </c>
      <c r="C8672">
        <v>0.26763165</v>
      </c>
      <c r="D8672">
        <v>2</v>
      </c>
      <c r="E8672" t="str">
        <f t="shared" si="405"/>
        <v>51.44126892,0.26763165</v>
      </c>
      <c r="F8672">
        <f t="shared" si="407"/>
        <v>0</v>
      </c>
      <c r="G8672" t="str">
        <f t="shared" si="406"/>
        <v>51.44126892,0.26763165,2</v>
      </c>
    </row>
    <row r="8673" spans="2:7" x14ac:dyDescent="0.25">
      <c r="B8673">
        <v>51.441276549999998</v>
      </c>
      <c r="C8673">
        <v>0.26763832999999998</v>
      </c>
      <c r="D8673">
        <v>3</v>
      </c>
      <c r="E8673" t="str">
        <f t="shared" si="405"/>
        <v>51.44127655,0.26763833</v>
      </c>
      <c r="F8673">
        <f t="shared" si="407"/>
        <v>1</v>
      </c>
      <c r="G8673" t="str">
        <f t="shared" si="406"/>
        <v>51.44127655,0.26763833,3</v>
      </c>
    </row>
    <row r="8674" spans="2:7" x14ac:dyDescent="0.25">
      <c r="B8674">
        <v>51.441276549999998</v>
      </c>
      <c r="C8674">
        <v>0.26763832999999998</v>
      </c>
      <c r="D8674">
        <v>4</v>
      </c>
      <c r="E8674" t="str">
        <f t="shared" si="405"/>
        <v>51.44127655,0.26763833</v>
      </c>
      <c r="F8674">
        <f t="shared" si="407"/>
        <v>0</v>
      </c>
      <c r="G8674" t="str">
        <f t="shared" si="406"/>
        <v>51.44127655,0.26763833,4</v>
      </c>
    </row>
    <row r="8675" spans="2:7" x14ac:dyDescent="0.25">
      <c r="B8675">
        <v>51.441276549999998</v>
      </c>
      <c r="C8675">
        <v>0.26763832999999998</v>
      </c>
      <c r="D8675">
        <v>5</v>
      </c>
      <c r="E8675" t="str">
        <f t="shared" si="405"/>
        <v>51.44127655,0.26763833</v>
      </c>
      <c r="F8675">
        <f t="shared" si="407"/>
        <v>0</v>
      </c>
      <c r="G8675" t="str">
        <f t="shared" si="406"/>
        <v>51.44127655,0.26763833,5</v>
      </c>
    </row>
    <row r="8676" spans="2:7" x14ac:dyDescent="0.25">
      <c r="B8676">
        <v>51.441276549999998</v>
      </c>
      <c r="C8676">
        <v>0.26763832999999998</v>
      </c>
      <c r="D8676">
        <v>4</v>
      </c>
      <c r="E8676" t="str">
        <f t="shared" si="405"/>
        <v>51.44127655,0.26763833</v>
      </c>
      <c r="F8676">
        <f t="shared" si="407"/>
        <v>0</v>
      </c>
      <c r="G8676" t="str">
        <f t="shared" si="406"/>
        <v>51.44127655,0.26763833,4</v>
      </c>
    </row>
    <row r="8677" spans="2:7" x14ac:dyDescent="0.25">
      <c r="B8677">
        <v>51.441276549999998</v>
      </c>
      <c r="C8677">
        <v>0.26763832999999998</v>
      </c>
      <c r="D8677">
        <v>1</v>
      </c>
      <c r="E8677" t="str">
        <f t="shared" si="405"/>
        <v>51.44127655,0.26763833</v>
      </c>
      <c r="F8677">
        <f t="shared" si="407"/>
        <v>0</v>
      </c>
      <c r="G8677" t="str">
        <f t="shared" si="406"/>
        <v>51.44127655,0.26763833,1</v>
      </c>
    </row>
    <row r="8678" spans="2:7" x14ac:dyDescent="0.25">
      <c r="B8678">
        <v>51.441276549999998</v>
      </c>
      <c r="C8678">
        <v>0.26763832999999998</v>
      </c>
      <c r="D8678">
        <v>1</v>
      </c>
      <c r="E8678" t="str">
        <f t="shared" si="405"/>
        <v>51.44127655,0.26763833</v>
      </c>
      <c r="F8678">
        <f t="shared" si="407"/>
        <v>0</v>
      </c>
      <c r="G8678" t="str">
        <f t="shared" si="406"/>
        <v>51.44127655,0.26763833,1</v>
      </c>
    </row>
    <row r="8679" spans="2:7" x14ac:dyDescent="0.25">
      <c r="B8679">
        <v>51.441276549999998</v>
      </c>
      <c r="C8679">
        <v>0.26763832999999998</v>
      </c>
      <c r="D8679">
        <v>0</v>
      </c>
      <c r="E8679" t="str">
        <f t="shared" si="405"/>
        <v>51.44127655,0.26763833</v>
      </c>
      <c r="F8679">
        <f t="shared" si="407"/>
        <v>0</v>
      </c>
      <c r="G8679" t="str">
        <f t="shared" si="406"/>
        <v>51.44127655,0.26763833,0</v>
      </c>
    </row>
    <row r="8680" spans="2:7" x14ac:dyDescent="0.25">
      <c r="B8680">
        <v>51.441276549999998</v>
      </c>
      <c r="C8680">
        <v>0.26764500000000002</v>
      </c>
      <c r="D8680">
        <v>0</v>
      </c>
      <c r="E8680" t="str">
        <f t="shared" si="405"/>
        <v>51.44127655,0.267645</v>
      </c>
      <c r="F8680">
        <f t="shared" si="407"/>
        <v>1</v>
      </c>
      <c r="G8680" t="str">
        <f t="shared" si="406"/>
        <v>51.44127655,0.267645,0</v>
      </c>
    </row>
    <row r="8681" spans="2:7" x14ac:dyDescent="0.25">
      <c r="B8681">
        <v>51.441276549999998</v>
      </c>
      <c r="C8681">
        <v>0.26764500000000002</v>
      </c>
      <c r="D8681">
        <v>0</v>
      </c>
      <c r="E8681" t="str">
        <f t="shared" si="405"/>
        <v>51.44127655,0.267645</v>
      </c>
      <c r="F8681">
        <f t="shared" si="407"/>
        <v>0</v>
      </c>
      <c r="G8681" t="str">
        <f t="shared" si="406"/>
        <v>51.44127655,0.267645,0</v>
      </c>
    </row>
    <row r="8682" spans="2:7" x14ac:dyDescent="0.25">
      <c r="B8682">
        <v>51.441276549999998</v>
      </c>
      <c r="C8682">
        <v>0.26764500000000002</v>
      </c>
      <c r="D8682">
        <v>0</v>
      </c>
      <c r="E8682" t="str">
        <f t="shared" si="405"/>
        <v>51.44127655,0.267645</v>
      </c>
      <c r="F8682">
        <f t="shared" si="407"/>
        <v>0</v>
      </c>
      <c r="G8682" t="str">
        <f t="shared" si="406"/>
        <v>51.44127655,0.267645,0</v>
      </c>
    </row>
    <row r="8683" spans="2:7" x14ac:dyDescent="0.25">
      <c r="B8683">
        <v>51.441276549999998</v>
      </c>
      <c r="C8683">
        <v>0.26764500000000002</v>
      </c>
      <c r="D8683">
        <v>0</v>
      </c>
      <c r="E8683" t="str">
        <f t="shared" si="405"/>
        <v>51.44127655,0.267645</v>
      </c>
      <c r="F8683">
        <f t="shared" si="407"/>
        <v>0</v>
      </c>
      <c r="G8683" t="str">
        <f t="shared" si="406"/>
        <v>51.44127655,0.267645,0</v>
      </c>
    </row>
    <row r="8684" spans="2:7" x14ac:dyDescent="0.25">
      <c r="B8684">
        <v>51.441276549999998</v>
      </c>
      <c r="C8684">
        <v>0.26764500000000002</v>
      </c>
      <c r="D8684">
        <v>-1</v>
      </c>
      <c r="E8684" t="str">
        <f t="shared" si="405"/>
        <v>51.44127655,0.267645</v>
      </c>
      <c r="F8684">
        <f t="shared" si="407"/>
        <v>0</v>
      </c>
      <c r="G8684" t="str">
        <f t="shared" si="406"/>
        <v>51.44127655,0.267645,-1</v>
      </c>
    </row>
    <row r="8685" spans="2:7" x14ac:dyDescent="0.25">
      <c r="B8685">
        <v>51.441276549999998</v>
      </c>
      <c r="C8685">
        <v>0.26764500000000002</v>
      </c>
      <c r="D8685">
        <v>-2</v>
      </c>
      <c r="E8685" t="str">
        <f t="shared" si="405"/>
        <v>51.44127655,0.267645</v>
      </c>
      <c r="F8685">
        <f t="shared" si="407"/>
        <v>0</v>
      </c>
      <c r="G8685" t="str">
        <f t="shared" si="406"/>
        <v>51.44127655,0.267645,-2</v>
      </c>
    </row>
    <row r="8686" spans="2:7" x14ac:dyDescent="0.25">
      <c r="B8686">
        <v>51.441276549999998</v>
      </c>
      <c r="C8686">
        <v>0.26764500000000002</v>
      </c>
      <c r="D8686">
        <v>-1</v>
      </c>
      <c r="E8686" t="str">
        <f t="shared" si="405"/>
        <v>51.44127655,0.267645</v>
      </c>
      <c r="F8686">
        <f t="shared" si="407"/>
        <v>0</v>
      </c>
      <c r="G8686" t="str">
        <f t="shared" si="406"/>
        <v>51.44127655,0.267645,-1</v>
      </c>
    </row>
    <row r="8687" spans="2:7" x14ac:dyDescent="0.25">
      <c r="B8687">
        <v>51.441276549999998</v>
      </c>
      <c r="C8687">
        <v>0.26764500000000002</v>
      </c>
      <c r="D8687">
        <v>0</v>
      </c>
      <c r="E8687" t="str">
        <f t="shared" si="405"/>
        <v>51.44127655,0.267645</v>
      </c>
      <c r="F8687">
        <f t="shared" si="407"/>
        <v>0</v>
      </c>
      <c r="G8687" t="str">
        <f t="shared" si="406"/>
        <v>51.44127655,0.267645,0</v>
      </c>
    </row>
    <row r="8688" spans="2:7" x14ac:dyDescent="0.25">
      <c r="B8688">
        <v>51.441291810000003</v>
      </c>
      <c r="C8688">
        <v>0.26764500000000002</v>
      </c>
      <c r="D8688">
        <v>1</v>
      </c>
      <c r="E8688" t="str">
        <f t="shared" si="405"/>
        <v>51.44129181,0.267645</v>
      </c>
      <c r="F8688">
        <f t="shared" si="407"/>
        <v>1</v>
      </c>
      <c r="G8688" t="str">
        <f t="shared" si="406"/>
        <v>51.44129181,0.267645,1</v>
      </c>
    </row>
    <row r="8689" spans="2:7" x14ac:dyDescent="0.25">
      <c r="B8689">
        <v>51.441291810000003</v>
      </c>
      <c r="C8689">
        <v>0.26764500000000002</v>
      </c>
      <c r="D8689">
        <v>2</v>
      </c>
      <c r="E8689" t="str">
        <f t="shared" si="405"/>
        <v>51.44129181,0.267645</v>
      </c>
      <c r="F8689">
        <f t="shared" si="407"/>
        <v>0</v>
      </c>
      <c r="G8689" t="str">
        <f t="shared" si="406"/>
        <v>51.44129181,0.267645,2</v>
      </c>
    </row>
    <row r="8690" spans="2:7" x14ac:dyDescent="0.25">
      <c r="B8690">
        <v>51.441291810000003</v>
      </c>
      <c r="C8690">
        <v>0.26764500000000002</v>
      </c>
      <c r="D8690">
        <v>4</v>
      </c>
      <c r="E8690" t="str">
        <f t="shared" si="405"/>
        <v>51.44129181,0.267645</v>
      </c>
      <c r="F8690">
        <f t="shared" si="407"/>
        <v>0</v>
      </c>
      <c r="G8690" t="str">
        <f t="shared" si="406"/>
        <v>51.44129181,0.267645,4</v>
      </c>
    </row>
    <row r="8691" spans="2:7" x14ac:dyDescent="0.25">
      <c r="B8691">
        <v>51.441291810000003</v>
      </c>
      <c r="C8691">
        <v>0.26764500000000002</v>
      </c>
      <c r="D8691">
        <v>6</v>
      </c>
      <c r="E8691" t="str">
        <f t="shared" si="405"/>
        <v>51.44129181,0.267645</v>
      </c>
      <c r="F8691">
        <f t="shared" si="407"/>
        <v>0</v>
      </c>
      <c r="G8691" t="str">
        <f t="shared" si="406"/>
        <v>51.44129181,0.267645,6</v>
      </c>
    </row>
    <row r="8692" spans="2:7" x14ac:dyDescent="0.25">
      <c r="B8692">
        <v>51.441291810000003</v>
      </c>
      <c r="C8692">
        <v>0.26764500000000002</v>
      </c>
      <c r="D8692">
        <v>7</v>
      </c>
      <c r="E8692" t="str">
        <f t="shared" si="405"/>
        <v>51.44129181,0.267645</v>
      </c>
      <c r="F8692">
        <f t="shared" si="407"/>
        <v>0</v>
      </c>
      <c r="G8692" t="str">
        <f t="shared" si="406"/>
        <v>51.44129181,0.267645,7</v>
      </c>
    </row>
    <row r="8693" spans="2:7" x14ac:dyDescent="0.25">
      <c r="B8693">
        <v>51.441291810000003</v>
      </c>
      <c r="C8693">
        <v>0.26764500000000002</v>
      </c>
      <c r="D8693">
        <v>7</v>
      </c>
      <c r="E8693" t="str">
        <f t="shared" si="405"/>
        <v>51.44129181,0.267645</v>
      </c>
      <c r="F8693">
        <f t="shared" si="407"/>
        <v>0</v>
      </c>
      <c r="G8693" t="str">
        <f t="shared" si="406"/>
        <v>51.44129181,0.267645,7</v>
      </c>
    </row>
    <row r="8694" spans="2:7" x14ac:dyDescent="0.25">
      <c r="B8694">
        <v>51.441291810000003</v>
      </c>
      <c r="C8694">
        <v>0.26764500000000002</v>
      </c>
      <c r="D8694">
        <v>7</v>
      </c>
      <c r="E8694" t="str">
        <f t="shared" si="405"/>
        <v>51.44129181,0.267645</v>
      </c>
      <c r="F8694">
        <f t="shared" si="407"/>
        <v>0</v>
      </c>
      <c r="G8694" t="str">
        <f t="shared" si="406"/>
        <v>51.44129181,0.267645,7</v>
      </c>
    </row>
    <row r="8695" spans="2:7" x14ac:dyDescent="0.25">
      <c r="B8695">
        <v>51.441299440000002</v>
      </c>
      <c r="C8695">
        <v>0.26764500000000002</v>
      </c>
      <c r="D8695">
        <v>5</v>
      </c>
      <c r="E8695" t="str">
        <f t="shared" si="405"/>
        <v>51.44129944,0.267645</v>
      </c>
      <c r="F8695">
        <f t="shared" si="407"/>
        <v>1</v>
      </c>
      <c r="G8695" t="str">
        <f t="shared" si="406"/>
        <v>51.44129944,0.267645,5</v>
      </c>
    </row>
    <row r="8696" spans="2:7" x14ac:dyDescent="0.25">
      <c r="B8696">
        <v>51.441299440000002</v>
      </c>
      <c r="C8696">
        <v>0.26764500000000002</v>
      </c>
      <c r="D8696">
        <v>4</v>
      </c>
      <c r="E8696" t="str">
        <f t="shared" si="405"/>
        <v>51.44129944,0.267645</v>
      </c>
      <c r="F8696">
        <f t="shared" si="407"/>
        <v>0</v>
      </c>
      <c r="G8696" t="str">
        <f t="shared" si="406"/>
        <v>51.44129944,0.267645,4</v>
      </c>
    </row>
    <row r="8697" spans="2:7" x14ac:dyDescent="0.25">
      <c r="B8697">
        <v>51.441299440000002</v>
      </c>
      <c r="C8697">
        <v>0.26764500000000002</v>
      </c>
      <c r="D8697">
        <v>3</v>
      </c>
      <c r="E8697" t="str">
        <f t="shared" si="405"/>
        <v>51.44129944,0.267645</v>
      </c>
      <c r="F8697">
        <f t="shared" si="407"/>
        <v>0</v>
      </c>
      <c r="G8697" t="str">
        <f t="shared" si="406"/>
        <v>51.44129944,0.267645,3</v>
      </c>
    </row>
    <row r="8698" spans="2:7" x14ac:dyDescent="0.25">
      <c r="B8698">
        <v>51.441299440000002</v>
      </c>
      <c r="C8698">
        <v>0.26764500000000002</v>
      </c>
      <c r="D8698">
        <v>2</v>
      </c>
      <c r="E8698" t="str">
        <f t="shared" si="405"/>
        <v>51.44129944,0.267645</v>
      </c>
      <c r="F8698">
        <f t="shared" si="407"/>
        <v>0</v>
      </c>
      <c r="G8698" t="str">
        <f t="shared" si="406"/>
        <v>51.44129944,0.267645,2</v>
      </c>
    </row>
    <row r="8699" spans="2:7" x14ac:dyDescent="0.25">
      <c r="B8699">
        <v>51.441299440000002</v>
      </c>
      <c r="C8699">
        <v>0.26764500000000002</v>
      </c>
      <c r="D8699">
        <v>2</v>
      </c>
      <c r="E8699" t="str">
        <f t="shared" si="405"/>
        <v>51.44129944,0.267645</v>
      </c>
      <c r="F8699">
        <f t="shared" si="407"/>
        <v>0</v>
      </c>
      <c r="G8699" t="str">
        <f t="shared" si="406"/>
        <v>51.44129944,0.267645,2</v>
      </c>
    </row>
    <row r="8700" spans="2:7" x14ac:dyDescent="0.25">
      <c r="B8700">
        <v>51.441299440000002</v>
      </c>
      <c r="C8700">
        <v>0.26764500000000002</v>
      </c>
      <c r="D8700">
        <v>3</v>
      </c>
      <c r="E8700" t="str">
        <f t="shared" si="405"/>
        <v>51.44129944,0.267645</v>
      </c>
      <c r="F8700">
        <f t="shared" si="407"/>
        <v>0</v>
      </c>
      <c r="G8700" t="str">
        <f t="shared" si="406"/>
        <v>51.44129944,0.267645,3</v>
      </c>
    </row>
    <row r="8701" spans="2:7" x14ac:dyDescent="0.25">
      <c r="B8701">
        <v>51.441299440000002</v>
      </c>
      <c r="C8701">
        <v>0.26764500000000002</v>
      </c>
      <c r="D8701">
        <v>4</v>
      </c>
      <c r="E8701" t="str">
        <f t="shared" si="405"/>
        <v>51.44129944,0.267645</v>
      </c>
      <c r="F8701">
        <f t="shared" si="407"/>
        <v>0</v>
      </c>
      <c r="G8701" t="str">
        <f t="shared" si="406"/>
        <v>51.44129944,0.267645,4</v>
      </c>
    </row>
    <row r="8702" spans="2:7" x14ac:dyDescent="0.25">
      <c r="B8702">
        <v>51.441307070000001</v>
      </c>
      <c r="C8702">
        <v>0.26764500000000002</v>
      </c>
      <c r="D8702">
        <v>5</v>
      </c>
      <c r="E8702" t="str">
        <f t="shared" si="405"/>
        <v>51.44130707,0.267645</v>
      </c>
      <c r="F8702">
        <f t="shared" si="407"/>
        <v>1</v>
      </c>
      <c r="G8702" t="str">
        <f t="shared" si="406"/>
        <v>51.44130707,0.267645,5</v>
      </c>
    </row>
    <row r="8703" spans="2:7" x14ac:dyDescent="0.25">
      <c r="B8703">
        <v>51.441307070000001</v>
      </c>
      <c r="C8703">
        <v>0.26764500000000002</v>
      </c>
      <c r="D8703">
        <v>7</v>
      </c>
      <c r="E8703" t="str">
        <f t="shared" si="405"/>
        <v>51.44130707,0.267645</v>
      </c>
      <c r="F8703">
        <f t="shared" si="407"/>
        <v>0</v>
      </c>
      <c r="G8703" t="str">
        <f t="shared" si="406"/>
        <v>51.44130707,0.267645,7</v>
      </c>
    </row>
    <row r="8704" spans="2:7" x14ac:dyDescent="0.25">
      <c r="B8704">
        <v>51.441307070000001</v>
      </c>
      <c r="C8704">
        <v>0.26764500000000002</v>
      </c>
      <c r="D8704">
        <v>7</v>
      </c>
      <c r="E8704" t="str">
        <f t="shared" si="405"/>
        <v>51.44130707,0.267645</v>
      </c>
      <c r="F8704">
        <f t="shared" si="407"/>
        <v>0</v>
      </c>
      <c r="G8704" t="str">
        <f t="shared" si="406"/>
        <v>51.44130707,0.267645,7</v>
      </c>
    </row>
    <row r="8705" spans="2:7" x14ac:dyDescent="0.25">
      <c r="B8705">
        <v>51.441307070000001</v>
      </c>
      <c r="C8705">
        <v>0.26764500000000002</v>
      </c>
      <c r="D8705">
        <v>6</v>
      </c>
      <c r="E8705" t="str">
        <f t="shared" si="405"/>
        <v>51.44130707,0.267645</v>
      </c>
      <c r="F8705">
        <f t="shared" si="407"/>
        <v>0</v>
      </c>
      <c r="G8705" t="str">
        <f t="shared" si="406"/>
        <v>51.44130707,0.267645,6</v>
      </c>
    </row>
    <row r="8706" spans="2:7" x14ac:dyDescent="0.25">
      <c r="B8706">
        <v>51.441307070000001</v>
      </c>
      <c r="C8706">
        <v>0.26764500000000002</v>
      </c>
      <c r="D8706">
        <v>5</v>
      </c>
      <c r="E8706" t="str">
        <f t="shared" ref="E8706:E8769" si="408">CONCATENATE(B8706,",",C8706)</f>
        <v>51.44130707,0.267645</v>
      </c>
      <c r="F8706">
        <f t="shared" si="407"/>
        <v>0</v>
      </c>
      <c r="G8706" t="str">
        <f t="shared" ref="G8706:G8769" si="409">CONCATENATE(E8706,",",D8706)</f>
        <v>51.44130707,0.267645,5</v>
      </c>
    </row>
    <row r="8707" spans="2:7" x14ac:dyDescent="0.25">
      <c r="B8707">
        <v>51.441307070000001</v>
      </c>
      <c r="C8707">
        <v>0.26764500000000002</v>
      </c>
      <c r="D8707">
        <v>4</v>
      </c>
      <c r="E8707" t="str">
        <f t="shared" si="408"/>
        <v>51.44130707,0.267645</v>
      </c>
      <c r="F8707">
        <f t="shared" ref="F8707:F8770" si="410">IF(E8707&lt;&gt;E8706,1,0)</f>
        <v>0</v>
      </c>
      <c r="G8707" t="str">
        <f t="shared" si="409"/>
        <v>51.44130707,0.267645,4</v>
      </c>
    </row>
    <row r="8708" spans="2:7" x14ac:dyDescent="0.25">
      <c r="B8708">
        <v>51.441307070000001</v>
      </c>
      <c r="C8708">
        <v>0.26764500000000002</v>
      </c>
      <c r="D8708">
        <v>3</v>
      </c>
      <c r="E8708" t="str">
        <f t="shared" si="408"/>
        <v>51.44130707,0.267645</v>
      </c>
      <c r="F8708">
        <f t="shared" si="410"/>
        <v>0</v>
      </c>
      <c r="G8708" t="str">
        <f t="shared" si="409"/>
        <v>51.44130707,0.267645,3</v>
      </c>
    </row>
    <row r="8709" spans="2:7" x14ac:dyDescent="0.25">
      <c r="B8709">
        <v>51.441318510000002</v>
      </c>
      <c r="C8709">
        <v>0.26765000999999999</v>
      </c>
      <c r="D8709">
        <v>3</v>
      </c>
      <c r="E8709" t="str">
        <f t="shared" si="408"/>
        <v>51.44131851,0.26765001</v>
      </c>
      <c r="F8709">
        <f t="shared" si="410"/>
        <v>1</v>
      </c>
      <c r="G8709" t="str">
        <f t="shared" si="409"/>
        <v>51.44131851,0.26765001,3</v>
      </c>
    </row>
    <row r="8710" spans="2:7" x14ac:dyDescent="0.25">
      <c r="B8710">
        <v>51.441318510000002</v>
      </c>
      <c r="C8710">
        <v>0.26765000999999999</v>
      </c>
      <c r="D8710">
        <v>3</v>
      </c>
      <c r="E8710" t="str">
        <f t="shared" si="408"/>
        <v>51.44131851,0.26765001</v>
      </c>
      <c r="F8710">
        <f t="shared" si="410"/>
        <v>0</v>
      </c>
      <c r="G8710" t="str">
        <f t="shared" si="409"/>
        <v>51.44131851,0.26765001,3</v>
      </c>
    </row>
    <row r="8711" spans="2:7" x14ac:dyDescent="0.25">
      <c r="B8711">
        <v>51.441318510000002</v>
      </c>
      <c r="C8711">
        <v>0.26765000999999999</v>
      </c>
      <c r="D8711">
        <v>3</v>
      </c>
      <c r="E8711" t="str">
        <f t="shared" si="408"/>
        <v>51.44131851,0.26765001</v>
      </c>
      <c r="F8711">
        <f t="shared" si="410"/>
        <v>0</v>
      </c>
      <c r="G8711" t="str">
        <f t="shared" si="409"/>
        <v>51.44131851,0.26765001,3</v>
      </c>
    </row>
    <row r="8712" spans="2:7" x14ac:dyDescent="0.25">
      <c r="B8712">
        <v>51.441318510000002</v>
      </c>
      <c r="C8712">
        <v>0.26765000999999999</v>
      </c>
      <c r="D8712">
        <v>4</v>
      </c>
      <c r="E8712" t="str">
        <f t="shared" si="408"/>
        <v>51.44131851,0.26765001</v>
      </c>
      <c r="F8712">
        <f t="shared" si="410"/>
        <v>0</v>
      </c>
      <c r="G8712" t="str">
        <f t="shared" si="409"/>
        <v>51.44131851,0.26765001,4</v>
      </c>
    </row>
    <row r="8713" spans="2:7" x14ac:dyDescent="0.25">
      <c r="B8713">
        <v>51.441318510000002</v>
      </c>
      <c r="C8713">
        <v>0.26765000999999999</v>
      </c>
      <c r="D8713">
        <v>5</v>
      </c>
      <c r="E8713" t="str">
        <f t="shared" si="408"/>
        <v>51.44131851,0.26765001</v>
      </c>
      <c r="F8713">
        <f t="shared" si="410"/>
        <v>0</v>
      </c>
      <c r="G8713" t="str">
        <f t="shared" si="409"/>
        <v>51.44131851,0.26765001,5</v>
      </c>
    </row>
    <row r="8714" spans="2:7" x14ac:dyDescent="0.25">
      <c r="B8714">
        <v>51.441318510000002</v>
      </c>
      <c r="C8714">
        <v>0.26765000999999999</v>
      </c>
      <c r="D8714">
        <v>5</v>
      </c>
      <c r="E8714" t="str">
        <f t="shared" si="408"/>
        <v>51.44131851,0.26765001</v>
      </c>
      <c r="F8714">
        <f t="shared" si="410"/>
        <v>0</v>
      </c>
      <c r="G8714" t="str">
        <f t="shared" si="409"/>
        <v>51.44131851,0.26765001,5</v>
      </c>
    </row>
    <row r="8715" spans="2:7" x14ac:dyDescent="0.25">
      <c r="B8715">
        <v>51.441318510000002</v>
      </c>
      <c r="C8715">
        <v>0.26765000999999999</v>
      </c>
      <c r="D8715">
        <v>6</v>
      </c>
      <c r="E8715" t="str">
        <f t="shared" si="408"/>
        <v>51.44131851,0.26765001</v>
      </c>
      <c r="F8715">
        <f t="shared" si="410"/>
        <v>0</v>
      </c>
      <c r="G8715" t="str">
        <f t="shared" si="409"/>
        <v>51.44131851,0.26765001,6</v>
      </c>
    </row>
    <row r="8716" spans="2:7" x14ac:dyDescent="0.25">
      <c r="B8716">
        <v>51.441318510000002</v>
      </c>
      <c r="C8716">
        <v>0.26765000999999999</v>
      </c>
      <c r="D8716">
        <v>6</v>
      </c>
      <c r="E8716" t="str">
        <f t="shared" si="408"/>
        <v>51.44131851,0.26765001</v>
      </c>
      <c r="F8716">
        <f t="shared" si="410"/>
        <v>0</v>
      </c>
      <c r="G8716" t="str">
        <f t="shared" si="409"/>
        <v>51.44131851,0.26765001,6</v>
      </c>
    </row>
    <row r="8717" spans="2:7" x14ac:dyDescent="0.25">
      <c r="B8717">
        <v>51.441318510000002</v>
      </c>
      <c r="C8717">
        <v>0.26765498999999998</v>
      </c>
      <c r="D8717">
        <v>5</v>
      </c>
      <c r="E8717" t="str">
        <f t="shared" si="408"/>
        <v>51.44131851,0.26765499</v>
      </c>
      <c r="F8717">
        <f t="shared" si="410"/>
        <v>1</v>
      </c>
      <c r="G8717" t="str">
        <f t="shared" si="409"/>
        <v>51.44131851,0.26765499,5</v>
      </c>
    </row>
    <row r="8718" spans="2:7" x14ac:dyDescent="0.25">
      <c r="B8718">
        <v>51.441318510000002</v>
      </c>
      <c r="C8718">
        <v>0.26765498999999998</v>
      </c>
      <c r="D8718">
        <v>5</v>
      </c>
      <c r="E8718" t="str">
        <f t="shared" si="408"/>
        <v>51.44131851,0.26765499</v>
      </c>
      <c r="F8718">
        <f t="shared" si="410"/>
        <v>0</v>
      </c>
      <c r="G8718" t="str">
        <f t="shared" si="409"/>
        <v>51.44131851,0.26765499,5</v>
      </c>
    </row>
    <row r="8719" spans="2:7" x14ac:dyDescent="0.25">
      <c r="B8719">
        <v>51.441318510000002</v>
      </c>
      <c r="C8719">
        <v>0.26765498999999998</v>
      </c>
      <c r="D8719">
        <v>5</v>
      </c>
      <c r="E8719" t="str">
        <f t="shared" si="408"/>
        <v>51.44131851,0.26765499</v>
      </c>
      <c r="F8719">
        <f t="shared" si="410"/>
        <v>0</v>
      </c>
      <c r="G8719" t="str">
        <f t="shared" si="409"/>
        <v>51.44131851,0.26765499,5</v>
      </c>
    </row>
    <row r="8720" spans="2:7" x14ac:dyDescent="0.25">
      <c r="B8720">
        <v>51.441318510000002</v>
      </c>
      <c r="C8720">
        <v>0.26765498999999998</v>
      </c>
      <c r="D8720">
        <v>6</v>
      </c>
      <c r="E8720" t="str">
        <f t="shared" si="408"/>
        <v>51.44131851,0.26765499</v>
      </c>
      <c r="F8720">
        <f t="shared" si="410"/>
        <v>0</v>
      </c>
      <c r="G8720" t="str">
        <f t="shared" si="409"/>
        <v>51.44131851,0.26765499,6</v>
      </c>
    </row>
    <row r="8721" spans="2:7" x14ac:dyDescent="0.25">
      <c r="B8721">
        <v>51.441318510000002</v>
      </c>
      <c r="C8721">
        <v>0.26765498999999998</v>
      </c>
      <c r="D8721">
        <v>6</v>
      </c>
      <c r="E8721" t="str">
        <f t="shared" si="408"/>
        <v>51.44131851,0.26765499</v>
      </c>
      <c r="F8721">
        <f t="shared" si="410"/>
        <v>0</v>
      </c>
      <c r="G8721" t="str">
        <f t="shared" si="409"/>
        <v>51.44131851,0.26765499,6</v>
      </c>
    </row>
    <row r="8722" spans="2:7" x14ac:dyDescent="0.25">
      <c r="B8722">
        <v>51.441318510000002</v>
      </c>
      <c r="C8722">
        <v>0.26765498999999998</v>
      </c>
      <c r="D8722">
        <v>7</v>
      </c>
      <c r="E8722" t="str">
        <f t="shared" si="408"/>
        <v>51.44131851,0.26765499</v>
      </c>
      <c r="F8722">
        <f t="shared" si="410"/>
        <v>0</v>
      </c>
      <c r="G8722" t="str">
        <f t="shared" si="409"/>
        <v>51.44131851,0.26765499,7</v>
      </c>
    </row>
    <row r="8723" spans="2:7" x14ac:dyDescent="0.25">
      <c r="B8723">
        <v>51.441318510000002</v>
      </c>
      <c r="C8723">
        <v>0.26765498999999998</v>
      </c>
      <c r="D8723">
        <v>7</v>
      </c>
      <c r="E8723" t="str">
        <f t="shared" si="408"/>
        <v>51.44131851,0.26765499</v>
      </c>
      <c r="F8723">
        <f t="shared" si="410"/>
        <v>0</v>
      </c>
      <c r="G8723" t="str">
        <f t="shared" si="409"/>
        <v>51.44131851,0.26765499,7</v>
      </c>
    </row>
    <row r="8724" spans="2:7" x14ac:dyDescent="0.25">
      <c r="B8724">
        <v>51.441326140000001</v>
      </c>
      <c r="C8724">
        <v>0.26765667999999998</v>
      </c>
      <c r="D8724">
        <v>7</v>
      </c>
      <c r="E8724" t="str">
        <f t="shared" si="408"/>
        <v>51.44132614,0.26765668</v>
      </c>
      <c r="F8724">
        <f t="shared" si="410"/>
        <v>1</v>
      </c>
      <c r="G8724" t="str">
        <f t="shared" si="409"/>
        <v>51.44132614,0.26765668,7</v>
      </c>
    </row>
    <row r="8725" spans="2:7" x14ac:dyDescent="0.25">
      <c r="B8725">
        <v>51.441326140000001</v>
      </c>
      <c r="C8725">
        <v>0.26765667999999998</v>
      </c>
      <c r="D8725">
        <v>7</v>
      </c>
      <c r="E8725" t="str">
        <f t="shared" si="408"/>
        <v>51.44132614,0.26765668</v>
      </c>
      <c r="F8725">
        <f t="shared" si="410"/>
        <v>0</v>
      </c>
      <c r="G8725" t="str">
        <f t="shared" si="409"/>
        <v>51.44132614,0.26765668,7</v>
      </c>
    </row>
    <row r="8726" spans="2:7" x14ac:dyDescent="0.25">
      <c r="B8726">
        <v>51.441326140000001</v>
      </c>
      <c r="C8726">
        <v>0.26765667999999998</v>
      </c>
      <c r="D8726">
        <v>6</v>
      </c>
      <c r="E8726" t="str">
        <f t="shared" si="408"/>
        <v>51.44132614,0.26765668</v>
      </c>
      <c r="F8726">
        <f t="shared" si="410"/>
        <v>0</v>
      </c>
      <c r="G8726" t="str">
        <f t="shared" si="409"/>
        <v>51.44132614,0.26765668,6</v>
      </c>
    </row>
    <row r="8727" spans="2:7" x14ac:dyDescent="0.25">
      <c r="B8727">
        <v>51.441326140000001</v>
      </c>
      <c r="C8727">
        <v>0.26765667999999998</v>
      </c>
      <c r="D8727">
        <v>6</v>
      </c>
      <c r="E8727" t="str">
        <f t="shared" si="408"/>
        <v>51.44132614,0.26765668</v>
      </c>
      <c r="F8727">
        <f t="shared" si="410"/>
        <v>0</v>
      </c>
      <c r="G8727" t="str">
        <f t="shared" si="409"/>
        <v>51.44132614,0.26765668,6</v>
      </c>
    </row>
    <row r="8728" spans="2:7" x14ac:dyDescent="0.25">
      <c r="B8728">
        <v>51.441326140000001</v>
      </c>
      <c r="C8728">
        <v>0.26765667999999998</v>
      </c>
      <c r="D8728">
        <v>7</v>
      </c>
      <c r="E8728" t="str">
        <f t="shared" si="408"/>
        <v>51.44132614,0.26765668</v>
      </c>
      <c r="F8728">
        <f t="shared" si="410"/>
        <v>0</v>
      </c>
      <c r="G8728" t="str">
        <f t="shared" si="409"/>
        <v>51.44132614,0.26765668,7</v>
      </c>
    </row>
    <row r="8729" spans="2:7" x14ac:dyDescent="0.25">
      <c r="B8729">
        <v>51.441326140000001</v>
      </c>
      <c r="C8729">
        <v>0.26765667999999998</v>
      </c>
      <c r="D8729">
        <v>7</v>
      </c>
      <c r="E8729" t="str">
        <f t="shared" si="408"/>
        <v>51.44132614,0.26765668</v>
      </c>
      <c r="F8729">
        <f t="shared" si="410"/>
        <v>0</v>
      </c>
      <c r="G8729" t="str">
        <f t="shared" si="409"/>
        <v>51.44132614,0.26765668,7</v>
      </c>
    </row>
    <row r="8730" spans="2:7" x14ac:dyDescent="0.25">
      <c r="B8730">
        <v>51.441326140000001</v>
      </c>
      <c r="C8730">
        <v>0.26765667999999998</v>
      </c>
      <c r="D8730">
        <v>6</v>
      </c>
      <c r="E8730" t="str">
        <f t="shared" si="408"/>
        <v>51.44132614,0.26765668</v>
      </c>
      <c r="F8730">
        <f t="shared" si="410"/>
        <v>0</v>
      </c>
      <c r="G8730" t="str">
        <f t="shared" si="409"/>
        <v>51.44132614,0.26765668,6</v>
      </c>
    </row>
    <row r="8731" spans="2:7" x14ac:dyDescent="0.25">
      <c r="B8731">
        <v>51.44133377</v>
      </c>
      <c r="C8731">
        <v>0.26765832000000001</v>
      </c>
      <c r="D8731">
        <v>5</v>
      </c>
      <c r="E8731" t="str">
        <f t="shared" si="408"/>
        <v>51.44133377,0.26765832</v>
      </c>
      <c r="F8731">
        <f t="shared" si="410"/>
        <v>1</v>
      </c>
      <c r="G8731" t="str">
        <f t="shared" si="409"/>
        <v>51.44133377,0.26765832,5</v>
      </c>
    </row>
    <row r="8732" spans="2:7" x14ac:dyDescent="0.25">
      <c r="B8732">
        <v>51.44133377</v>
      </c>
      <c r="C8732">
        <v>0.26765832000000001</v>
      </c>
      <c r="D8732">
        <v>6</v>
      </c>
      <c r="E8732" t="str">
        <f t="shared" si="408"/>
        <v>51.44133377,0.26765832</v>
      </c>
      <c r="F8732">
        <f t="shared" si="410"/>
        <v>0</v>
      </c>
      <c r="G8732" t="str">
        <f t="shared" si="409"/>
        <v>51.44133377,0.26765832,6</v>
      </c>
    </row>
    <row r="8733" spans="2:7" x14ac:dyDescent="0.25">
      <c r="B8733">
        <v>51.44133377</v>
      </c>
      <c r="C8733">
        <v>0.26765832000000001</v>
      </c>
      <c r="D8733">
        <v>5</v>
      </c>
      <c r="E8733" t="str">
        <f t="shared" si="408"/>
        <v>51.44133377,0.26765832</v>
      </c>
      <c r="F8733">
        <f t="shared" si="410"/>
        <v>0</v>
      </c>
      <c r="G8733" t="str">
        <f t="shared" si="409"/>
        <v>51.44133377,0.26765832,5</v>
      </c>
    </row>
    <row r="8734" spans="2:7" x14ac:dyDescent="0.25">
      <c r="B8734">
        <v>51.44133377</v>
      </c>
      <c r="C8734">
        <v>0.26765832000000001</v>
      </c>
      <c r="D8734">
        <v>5</v>
      </c>
      <c r="E8734" t="str">
        <f t="shared" si="408"/>
        <v>51.44133377,0.26765832</v>
      </c>
      <c r="F8734">
        <f t="shared" si="410"/>
        <v>0</v>
      </c>
      <c r="G8734" t="str">
        <f t="shared" si="409"/>
        <v>51.44133377,0.26765832,5</v>
      </c>
    </row>
    <row r="8735" spans="2:7" x14ac:dyDescent="0.25">
      <c r="B8735">
        <v>51.44133377</v>
      </c>
      <c r="C8735">
        <v>0.26765832000000001</v>
      </c>
      <c r="D8735">
        <v>5</v>
      </c>
      <c r="E8735" t="str">
        <f t="shared" si="408"/>
        <v>51.44133377,0.26765832</v>
      </c>
      <c r="F8735">
        <f t="shared" si="410"/>
        <v>0</v>
      </c>
      <c r="G8735" t="str">
        <f t="shared" si="409"/>
        <v>51.44133377,0.26765832,5</v>
      </c>
    </row>
    <row r="8736" spans="2:7" x14ac:dyDescent="0.25">
      <c r="B8736">
        <v>51.44133377</v>
      </c>
      <c r="C8736">
        <v>0.26765832000000001</v>
      </c>
      <c r="D8736">
        <v>5</v>
      </c>
      <c r="E8736" t="str">
        <f t="shared" si="408"/>
        <v>51.44133377,0.26765832</v>
      </c>
      <c r="F8736">
        <f t="shared" si="410"/>
        <v>0</v>
      </c>
      <c r="G8736" t="str">
        <f t="shared" si="409"/>
        <v>51.44133377,0.26765832,5</v>
      </c>
    </row>
    <row r="8737" spans="2:7" x14ac:dyDescent="0.25">
      <c r="B8737">
        <v>51.44133377</v>
      </c>
      <c r="C8737">
        <v>0.26765832000000001</v>
      </c>
      <c r="D8737">
        <v>5</v>
      </c>
      <c r="E8737" t="str">
        <f t="shared" si="408"/>
        <v>51.44133377,0.26765832</v>
      </c>
      <c r="F8737">
        <f t="shared" si="410"/>
        <v>0</v>
      </c>
      <c r="G8737" t="str">
        <f t="shared" si="409"/>
        <v>51.44133377,0.26765832,5</v>
      </c>
    </row>
    <row r="8738" spans="2:7" x14ac:dyDescent="0.25">
      <c r="B8738">
        <v>51.44133377</v>
      </c>
      <c r="C8738">
        <v>0.26765832000000001</v>
      </c>
      <c r="D8738">
        <v>4</v>
      </c>
      <c r="E8738" t="str">
        <f t="shared" si="408"/>
        <v>51.44133377,0.26765832</v>
      </c>
      <c r="F8738">
        <f t="shared" si="410"/>
        <v>0</v>
      </c>
      <c r="G8738" t="str">
        <f t="shared" si="409"/>
        <v>51.44133377,0.26765832,4</v>
      </c>
    </row>
    <row r="8739" spans="2:7" x14ac:dyDescent="0.25">
      <c r="B8739">
        <v>51.441341399999999</v>
      </c>
      <c r="C8739">
        <v>0.26766002</v>
      </c>
      <c r="D8739">
        <v>4</v>
      </c>
      <c r="E8739" t="str">
        <f t="shared" si="408"/>
        <v>51.4413414,0.26766002</v>
      </c>
      <c r="F8739">
        <f t="shared" si="410"/>
        <v>1</v>
      </c>
      <c r="G8739" t="str">
        <f t="shared" si="409"/>
        <v>51.4413414,0.26766002,4</v>
      </c>
    </row>
    <row r="8740" spans="2:7" x14ac:dyDescent="0.25">
      <c r="B8740">
        <v>51.441341399999999</v>
      </c>
      <c r="C8740">
        <v>0.26766002</v>
      </c>
      <c r="D8740">
        <v>3</v>
      </c>
      <c r="E8740" t="str">
        <f t="shared" si="408"/>
        <v>51.4413414,0.26766002</v>
      </c>
      <c r="F8740">
        <f t="shared" si="410"/>
        <v>0</v>
      </c>
      <c r="G8740" t="str">
        <f t="shared" si="409"/>
        <v>51.4413414,0.26766002,3</v>
      </c>
    </row>
    <row r="8741" spans="2:7" x14ac:dyDescent="0.25">
      <c r="B8741">
        <v>51.441341399999999</v>
      </c>
      <c r="C8741">
        <v>0.26766002</v>
      </c>
      <c r="D8741">
        <v>4</v>
      </c>
      <c r="E8741" t="str">
        <f t="shared" si="408"/>
        <v>51.4413414,0.26766002</v>
      </c>
      <c r="F8741">
        <f t="shared" si="410"/>
        <v>0</v>
      </c>
      <c r="G8741" t="str">
        <f t="shared" si="409"/>
        <v>51.4413414,0.26766002,4</v>
      </c>
    </row>
    <row r="8742" spans="2:7" x14ac:dyDescent="0.25">
      <c r="B8742">
        <v>51.441341399999999</v>
      </c>
      <c r="C8742">
        <v>0.26766002</v>
      </c>
      <c r="D8742">
        <v>3</v>
      </c>
      <c r="E8742" t="str">
        <f t="shared" si="408"/>
        <v>51.4413414,0.26766002</v>
      </c>
      <c r="F8742">
        <f t="shared" si="410"/>
        <v>0</v>
      </c>
      <c r="G8742" t="str">
        <f t="shared" si="409"/>
        <v>51.4413414,0.26766002,3</v>
      </c>
    </row>
    <row r="8743" spans="2:7" x14ac:dyDescent="0.25">
      <c r="B8743">
        <v>51.441341399999999</v>
      </c>
      <c r="C8743">
        <v>0.26766002</v>
      </c>
      <c r="D8743">
        <v>3</v>
      </c>
      <c r="E8743" t="str">
        <f t="shared" si="408"/>
        <v>51.4413414,0.26766002</v>
      </c>
      <c r="F8743">
        <f t="shared" si="410"/>
        <v>0</v>
      </c>
      <c r="G8743" t="str">
        <f t="shared" si="409"/>
        <v>51.4413414,0.26766002,3</v>
      </c>
    </row>
    <row r="8744" spans="2:7" x14ac:dyDescent="0.25">
      <c r="B8744">
        <v>51.441341399999999</v>
      </c>
      <c r="C8744">
        <v>0.26766002</v>
      </c>
      <c r="D8744">
        <v>3</v>
      </c>
      <c r="E8744" t="str">
        <f t="shared" si="408"/>
        <v>51.4413414,0.26766002</v>
      </c>
      <c r="F8744">
        <f t="shared" si="410"/>
        <v>0</v>
      </c>
      <c r="G8744" t="str">
        <f t="shared" si="409"/>
        <v>51.4413414,0.26766002,3</v>
      </c>
    </row>
    <row r="8745" spans="2:7" x14ac:dyDescent="0.25">
      <c r="B8745">
        <v>51.441341399999999</v>
      </c>
      <c r="C8745">
        <v>0.26766002</v>
      </c>
      <c r="D8745">
        <v>3</v>
      </c>
      <c r="E8745" t="str">
        <f t="shared" si="408"/>
        <v>51.4413414,0.26766002</v>
      </c>
      <c r="F8745">
        <f t="shared" si="410"/>
        <v>0</v>
      </c>
      <c r="G8745" t="str">
        <f t="shared" si="409"/>
        <v>51.4413414,0.26766002,3</v>
      </c>
    </row>
    <row r="8746" spans="2:7" x14ac:dyDescent="0.25">
      <c r="B8746">
        <v>51.441349029999998</v>
      </c>
      <c r="C8746">
        <v>0.26766499999999999</v>
      </c>
      <c r="D8746">
        <v>3</v>
      </c>
      <c r="E8746" t="str">
        <f t="shared" si="408"/>
        <v>51.44134903,0.267665</v>
      </c>
      <c r="F8746">
        <f t="shared" si="410"/>
        <v>1</v>
      </c>
      <c r="G8746" t="str">
        <f t="shared" si="409"/>
        <v>51.44134903,0.267665,3</v>
      </c>
    </row>
    <row r="8747" spans="2:7" x14ac:dyDescent="0.25">
      <c r="B8747">
        <v>51.441349029999998</v>
      </c>
      <c r="C8747">
        <v>0.26766499999999999</v>
      </c>
      <c r="D8747">
        <v>4</v>
      </c>
      <c r="E8747" t="str">
        <f t="shared" si="408"/>
        <v>51.44134903,0.267665</v>
      </c>
      <c r="F8747">
        <f t="shared" si="410"/>
        <v>0</v>
      </c>
      <c r="G8747" t="str">
        <f t="shared" si="409"/>
        <v>51.44134903,0.267665,4</v>
      </c>
    </row>
    <row r="8748" spans="2:7" x14ac:dyDescent="0.25">
      <c r="B8748">
        <v>51.441349029999998</v>
      </c>
      <c r="C8748">
        <v>0.26766499999999999</v>
      </c>
      <c r="D8748">
        <v>4</v>
      </c>
      <c r="E8748" t="str">
        <f t="shared" si="408"/>
        <v>51.44134903,0.267665</v>
      </c>
      <c r="F8748">
        <f t="shared" si="410"/>
        <v>0</v>
      </c>
      <c r="G8748" t="str">
        <f t="shared" si="409"/>
        <v>51.44134903,0.267665,4</v>
      </c>
    </row>
    <row r="8749" spans="2:7" x14ac:dyDescent="0.25">
      <c r="B8749">
        <v>51.441349029999998</v>
      </c>
      <c r="C8749">
        <v>0.26766499999999999</v>
      </c>
      <c r="D8749">
        <v>6</v>
      </c>
      <c r="E8749" t="str">
        <f t="shared" si="408"/>
        <v>51.44134903,0.267665</v>
      </c>
      <c r="F8749">
        <f t="shared" si="410"/>
        <v>0</v>
      </c>
      <c r="G8749" t="str">
        <f t="shared" si="409"/>
        <v>51.44134903,0.267665,6</v>
      </c>
    </row>
    <row r="8750" spans="2:7" x14ac:dyDescent="0.25">
      <c r="B8750">
        <v>51.441349029999998</v>
      </c>
      <c r="C8750">
        <v>0.26766499999999999</v>
      </c>
      <c r="D8750">
        <v>6</v>
      </c>
      <c r="E8750" t="str">
        <f t="shared" si="408"/>
        <v>51.44134903,0.267665</v>
      </c>
      <c r="F8750">
        <f t="shared" si="410"/>
        <v>0</v>
      </c>
      <c r="G8750" t="str">
        <f t="shared" si="409"/>
        <v>51.44134903,0.267665,6</v>
      </c>
    </row>
    <row r="8751" spans="2:7" x14ac:dyDescent="0.25">
      <c r="B8751">
        <v>51.441349029999998</v>
      </c>
      <c r="C8751">
        <v>0.26766499999999999</v>
      </c>
      <c r="D8751">
        <v>6</v>
      </c>
      <c r="E8751" t="str">
        <f t="shared" si="408"/>
        <v>51.44134903,0.267665</v>
      </c>
      <c r="F8751">
        <f t="shared" si="410"/>
        <v>0</v>
      </c>
      <c r="G8751" t="str">
        <f t="shared" si="409"/>
        <v>51.44134903,0.267665,6</v>
      </c>
    </row>
    <row r="8752" spans="2:7" x14ac:dyDescent="0.25">
      <c r="B8752">
        <v>51.441349029999998</v>
      </c>
      <c r="C8752">
        <v>0.26766499999999999</v>
      </c>
      <c r="D8752">
        <v>5</v>
      </c>
      <c r="E8752" t="str">
        <f t="shared" si="408"/>
        <v>51.44134903,0.267665</v>
      </c>
      <c r="F8752">
        <f t="shared" si="410"/>
        <v>0</v>
      </c>
      <c r="G8752" t="str">
        <f t="shared" si="409"/>
        <v>51.44134903,0.267665,5</v>
      </c>
    </row>
    <row r="8753" spans="2:7" x14ac:dyDescent="0.25">
      <c r="B8753">
        <v>51.441364290000003</v>
      </c>
      <c r="C8753">
        <v>0.26766667</v>
      </c>
      <c r="D8753">
        <v>4</v>
      </c>
      <c r="E8753" t="str">
        <f t="shared" si="408"/>
        <v>51.44136429,0.26766667</v>
      </c>
      <c r="F8753">
        <f t="shared" si="410"/>
        <v>1</v>
      </c>
      <c r="G8753" t="str">
        <f t="shared" si="409"/>
        <v>51.44136429,0.26766667,4</v>
      </c>
    </row>
    <row r="8754" spans="2:7" x14ac:dyDescent="0.25">
      <c r="B8754">
        <v>51.441364290000003</v>
      </c>
      <c r="C8754">
        <v>0.26766667</v>
      </c>
      <c r="D8754">
        <v>3</v>
      </c>
      <c r="E8754" t="str">
        <f t="shared" si="408"/>
        <v>51.44136429,0.26766667</v>
      </c>
      <c r="F8754">
        <f t="shared" si="410"/>
        <v>0</v>
      </c>
      <c r="G8754" t="str">
        <f t="shared" si="409"/>
        <v>51.44136429,0.26766667,3</v>
      </c>
    </row>
    <row r="8755" spans="2:7" x14ac:dyDescent="0.25">
      <c r="B8755">
        <v>51.441364290000003</v>
      </c>
      <c r="C8755">
        <v>0.26766667</v>
      </c>
      <c r="D8755">
        <v>2</v>
      </c>
      <c r="E8755" t="str">
        <f t="shared" si="408"/>
        <v>51.44136429,0.26766667</v>
      </c>
      <c r="F8755">
        <f t="shared" si="410"/>
        <v>0</v>
      </c>
      <c r="G8755" t="str">
        <f t="shared" si="409"/>
        <v>51.44136429,0.26766667,2</v>
      </c>
    </row>
    <row r="8756" spans="2:7" x14ac:dyDescent="0.25">
      <c r="B8756">
        <v>51.441364290000003</v>
      </c>
      <c r="C8756">
        <v>0.26766667</v>
      </c>
      <c r="D8756">
        <v>2</v>
      </c>
      <c r="E8756" t="str">
        <f t="shared" si="408"/>
        <v>51.44136429,0.26766667</v>
      </c>
      <c r="F8756">
        <f t="shared" si="410"/>
        <v>0</v>
      </c>
      <c r="G8756" t="str">
        <f t="shared" si="409"/>
        <v>51.44136429,0.26766667,2</v>
      </c>
    </row>
    <row r="8757" spans="2:7" x14ac:dyDescent="0.25">
      <c r="B8757">
        <v>51.441364290000003</v>
      </c>
      <c r="C8757">
        <v>0.26766667</v>
      </c>
      <c r="D8757">
        <v>2</v>
      </c>
      <c r="E8757" t="str">
        <f t="shared" si="408"/>
        <v>51.44136429,0.26766667</v>
      </c>
      <c r="F8757">
        <f t="shared" si="410"/>
        <v>0</v>
      </c>
      <c r="G8757" t="str">
        <f t="shared" si="409"/>
        <v>51.44136429,0.26766667,2</v>
      </c>
    </row>
    <row r="8758" spans="2:7" x14ac:dyDescent="0.25">
      <c r="B8758">
        <v>51.441364290000003</v>
      </c>
      <c r="C8758">
        <v>0.26766667</v>
      </c>
      <c r="D8758">
        <v>3</v>
      </c>
      <c r="E8758" t="str">
        <f t="shared" si="408"/>
        <v>51.44136429,0.26766667</v>
      </c>
      <c r="F8758">
        <f t="shared" si="410"/>
        <v>0</v>
      </c>
      <c r="G8758" t="str">
        <f t="shared" si="409"/>
        <v>51.44136429,0.26766667,3</v>
      </c>
    </row>
    <row r="8759" spans="2:7" x14ac:dyDescent="0.25">
      <c r="B8759">
        <v>51.441364290000003</v>
      </c>
      <c r="C8759">
        <v>0.26766667</v>
      </c>
      <c r="D8759">
        <v>3</v>
      </c>
      <c r="E8759" t="str">
        <f t="shared" si="408"/>
        <v>51.44136429,0.26766667</v>
      </c>
      <c r="F8759">
        <f t="shared" si="410"/>
        <v>0</v>
      </c>
      <c r="G8759" t="str">
        <f t="shared" si="409"/>
        <v>51.44136429,0.26766667,3</v>
      </c>
    </row>
    <row r="8760" spans="2:7" x14ac:dyDescent="0.25">
      <c r="B8760">
        <v>51.441364290000003</v>
      </c>
      <c r="C8760">
        <v>0.26766667</v>
      </c>
      <c r="D8760">
        <v>4</v>
      </c>
      <c r="E8760" t="str">
        <f t="shared" si="408"/>
        <v>51.44136429,0.26766667</v>
      </c>
      <c r="F8760">
        <f t="shared" si="410"/>
        <v>0</v>
      </c>
      <c r="G8760" t="str">
        <f t="shared" si="409"/>
        <v>51.44136429,0.26766667,4</v>
      </c>
    </row>
    <row r="8761" spans="2:7" x14ac:dyDescent="0.25">
      <c r="B8761">
        <v>51.441371920000002</v>
      </c>
      <c r="C8761">
        <v>0.26766667</v>
      </c>
      <c r="D8761">
        <v>4</v>
      </c>
      <c r="E8761" t="str">
        <f t="shared" si="408"/>
        <v>51.44137192,0.26766667</v>
      </c>
      <c r="F8761">
        <f t="shared" si="410"/>
        <v>1</v>
      </c>
      <c r="G8761" t="str">
        <f t="shared" si="409"/>
        <v>51.44137192,0.26766667,4</v>
      </c>
    </row>
    <row r="8762" spans="2:7" x14ac:dyDescent="0.25">
      <c r="B8762">
        <v>51.441371920000002</v>
      </c>
      <c r="C8762">
        <v>0.26766667</v>
      </c>
      <c r="D8762">
        <v>5</v>
      </c>
      <c r="E8762" t="str">
        <f t="shared" si="408"/>
        <v>51.44137192,0.26766667</v>
      </c>
      <c r="F8762">
        <f t="shared" si="410"/>
        <v>0</v>
      </c>
      <c r="G8762" t="str">
        <f t="shared" si="409"/>
        <v>51.44137192,0.26766667,5</v>
      </c>
    </row>
    <row r="8763" spans="2:7" x14ac:dyDescent="0.25">
      <c r="B8763">
        <v>51.441371920000002</v>
      </c>
      <c r="C8763">
        <v>0.26766667</v>
      </c>
      <c r="D8763">
        <v>6</v>
      </c>
      <c r="E8763" t="str">
        <f t="shared" si="408"/>
        <v>51.44137192,0.26766667</v>
      </c>
      <c r="F8763">
        <f t="shared" si="410"/>
        <v>0</v>
      </c>
      <c r="G8763" t="str">
        <f t="shared" si="409"/>
        <v>51.44137192,0.26766667,6</v>
      </c>
    </row>
    <row r="8764" spans="2:7" x14ac:dyDescent="0.25">
      <c r="B8764">
        <v>51.441371920000002</v>
      </c>
      <c r="C8764">
        <v>0.26766667</v>
      </c>
      <c r="D8764">
        <v>6</v>
      </c>
      <c r="E8764" t="str">
        <f t="shared" si="408"/>
        <v>51.44137192,0.26766667</v>
      </c>
      <c r="F8764">
        <f t="shared" si="410"/>
        <v>0</v>
      </c>
      <c r="G8764" t="str">
        <f t="shared" si="409"/>
        <v>51.44137192,0.26766667,6</v>
      </c>
    </row>
    <row r="8765" spans="2:7" x14ac:dyDescent="0.25">
      <c r="B8765">
        <v>51.441371920000002</v>
      </c>
      <c r="C8765">
        <v>0.26766667</v>
      </c>
      <c r="D8765">
        <v>6</v>
      </c>
      <c r="E8765" t="str">
        <f t="shared" si="408"/>
        <v>51.44137192,0.26766667</v>
      </c>
      <c r="F8765">
        <f t="shared" si="410"/>
        <v>0</v>
      </c>
      <c r="G8765" t="str">
        <f t="shared" si="409"/>
        <v>51.44137192,0.26766667,6</v>
      </c>
    </row>
    <row r="8766" spans="2:7" x14ac:dyDescent="0.25">
      <c r="B8766">
        <v>51.441371920000002</v>
      </c>
      <c r="C8766">
        <v>0.26766667</v>
      </c>
      <c r="D8766">
        <v>5</v>
      </c>
      <c r="E8766" t="str">
        <f t="shared" si="408"/>
        <v>51.44137192,0.26766667</v>
      </c>
      <c r="F8766">
        <f t="shared" si="410"/>
        <v>0</v>
      </c>
      <c r="G8766" t="str">
        <f t="shared" si="409"/>
        <v>51.44137192,0.26766667,5</v>
      </c>
    </row>
    <row r="8767" spans="2:7" x14ac:dyDescent="0.25">
      <c r="B8767">
        <v>51.441371920000002</v>
      </c>
      <c r="C8767">
        <v>0.26766667</v>
      </c>
      <c r="D8767">
        <v>5</v>
      </c>
      <c r="E8767" t="str">
        <f t="shared" si="408"/>
        <v>51.44137192,0.26766667</v>
      </c>
      <c r="F8767">
        <f t="shared" si="410"/>
        <v>0</v>
      </c>
      <c r="G8767" t="str">
        <f t="shared" si="409"/>
        <v>51.44137192,0.26766667,5</v>
      </c>
    </row>
    <row r="8768" spans="2:7" x14ac:dyDescent="0.25">
      <c r="B8768">
        <v>51.441371920000002</v>
      </c>
      <c r="C8768">
        <v>0.26767333999999998</v>
      </c>
      <c r="D8768">
        <v>5</v>
      </c>
      <c r="E8768" t="str">
        <f t="shared" si="408"/>
        <v>51.44137192,0.26767334</v>
      </c>
      <c r="F8768">
        <f t="shared" si="410"/>
        <v>1</v>
      </c>
      <c r="G8768" t="str">
        <f t="shared" si="409"/>
        <v>51.44137192,0.26767334,5</v>
      </c>
    </row>
    <row r="8769" spans="2:7" x14ac:dyDescent="0.25">
      <c r="B8769">
        <v>51.441371920000002</v>
      </c>
      <c r="C8769">
        <v>0.26767333999999998</v>
      </c>
      <c r="D8769">
        <v>5</v>
      </c>
      <c r="E8769" t="str">
        <f t="shared" si="408"/>
        <v>51.44137192,0.26767334</v>
      </c>
      <c r="F8769">
        <f t="shared" si="410"/>
        <v>0</v>
      </c>
      <c r="G8769" t="str">
        <f t="shared" si="409"/>
        <v>51.44137192,0.26767334,5</v>
      </c>
    </row>
    <row r="8770" spans="2:7" x14ac:dyDescent="0.25">
      <c r="B8770">
        <v>51.441371920000002</v>
      </c>
      <c r="C8770">
        <v>0.26767333999999998</v>
      </c>
      <c r="D8770">
        <v>5</v>
      </c>
      <c r="E8770" t="str">
        <f t="shared" ref="E8770:E8833" si="411">CONCATENATE(B8770,",",C8770)</f>
        <v>51.44137192,0.26767334</v>
      </c>
      <c r="F8770">
        <f t="shared" si="410"/>
        <v>0</v>
      </c>
      <c r="G8770" t="str">
        <f t="shared" ref="G8770:G8833" si="412">CONCATENATE(E8770,",",D8770)</f>
        <v>51.44137192,0.26767334,5</v>
      </c>
    </row>
    <row r="8771" spans="2:7" x14ac:dyDescent="0.25">
      <c r="B8771">
        <v>51.441371920000002</v>
      </c>
      <c r="C8771">
        <v>0.26767333999999998</v>
      </c>
      <c r="D8771">
        <v>5</v>
      </c>
      <c r="E8771" t="str">
        <f t="shared" si="411"/>
        <v>51.44137192,0.26767334</v>
      </c>
      <c r="F8771">
        <f t="shared" ref="F8771:F8834" si="413">IF(E8771&lt;&gt;E8770,1,0)</f>
        <v>0</v>
      </c>
      <c r="G8771" t="str">
        <f t="shared" si="412"/>
        <v>51.44137192,0.26767334,5</v>
      </c>
    </row>
    <row r="8772" spans="2:7" x14ac:dyDescent="0.25">
      <c r="B8772">
        <v>51.441371920000002</v>
      </c>
      <c r="C8772">
        <v>0.26767333999999998</v>
      </c>
      <c r="D8772">
        <v>6</v>
      </c>
      <c r="E8772" t="str">
        <f t="shared" si="411"/>
        <v>51.44137192,0.26767334</v>
      </c>
      <c r="F8772">
        <f t="shared" si="413"/>
        <v>0</v>
      </c>
      <c r="G8772" t="str">
        <f t="shared" si="412"/>
        <v>51.44137192,0.26767334,6</v>
      </c>
    </row>
    <row r="8773" spans="2:7" x14ac:dyDescent="0.25">
      <c r="B8773">
        <v>51.441371920000002</v>
      </c>
      <c r="C8773">
        <v>0.26767333999999998</v>
      </c>
      <c r="D8773">
        <v>6</v>
      </c>
      <c r="E8773" t="str">
        <f t="shared" si="411"/>
        <v>51.44137192,0.26767334</v>
      </c>
      <c r="F8773">
        <f t="shared" si="413"/>
        <v>0</v>
      </c>
      <c r="G8773" t="str">
        <f t="shared" si="412"/>
        <v>51.44137192,0.26767334,6</v>
      </c>
    </row>
    <row r="8774" spans="2:7" x14ac:dyDescent="0.25">
      <c r="B8774">
        <v>51.441371920000002</v>
      </c>
      <c r="C8774">
        <v>0.26767333999999998</v>
      </c>
      <c r="D8774">
        <v>5</v>
      </c>
      <c r="E8774" t="str">
        <f t="shared" si="411"/>
        <v>51.44137192,0.26767334</v>
      </c>
      <c r="F8774">
        <f t="shared" si="413"/>
        <v>0</v>
      </c>
      <c r="G8774" t="str">
        <f t="shared" si="412"/>
        <v>51.44137192,0.26767334,5</v>
      </c>
    </row>
    <row r="8775" spans="2:7" x14ac:dyDescent="0.25">
      <c r="B8775">
        <v>51.441383360000003</v>
      </c>
      <c r="C8775">
        <v>0.26767166999999997</v>
      </c>
      <c r="D8775">
        <v>5</v>
      </c>
      <c r="E8775" t="str">
        <f t="shared" si="411"/>
        <v>51.44138336,0.26767167</v>
      </c>
      <c r="F8775">
        <f t="shared" si="413"/>
        <v>1</v>
      </c>
      <c r="G8775" t="str">
        <f t="shared" si="412"/>
        <v>51.44138336,0.26767167,5</v>
      </c>
    </row>
    <row r="8776" spans="2:7" x14ac:dyDescent="0.25">
      <c r="B8776">
        <v>51.441383360000003</v>
      </c>
      <c r="C8776">
        <v>0.26767166999999997</v>
      </c>
      <c r="D8776">
        <v>6</v>
      </c>
      <c r="E8776" t="str">
        <f t="shared" si="411"/>
        <v>51.44138336,0.26767167</v>
      </c>
      <c r="F8776">
        <f t="shared" si="413"/>
        <v>0</v>
      </c>
      <c r="G8776" t="str">
        <f t="shared" si="412"/>
        <v>51.44138336,0.26767167,6</v>
      </c>
    </row>
    <row r="8777" spans="2:7" x14ac:dyDescent="0.25">
      <c r="B8777">
        <v>51.441383360000003</v>
      </c>
      <c r="C8777">
        <v>0.26767166999999997</v>
      </c>
      <c r="D8777">
        <v>6</v>
      </c>
      <c r="E8777" t="str">
        <f t="shared" si="411"/>
        <v>51.44138336,0.26767167</v>
      </c>
      <c r="F8777">
        <f t="shared" si="413"/>
        <v>0</v>
      </c>
      <c r="G8777" t="str">
        <f t="shared" si="412"/>
        <v>51.44138336,0.26767167,6</v>
      </c>
    </row>
    <row r="8778" spans="2:7" x14ac:dyDescent="0.25">
      <c r="B8778">
        <v>51.441383360000003</v>
      </c>
      <c r="C8778">
        <v>0.26767166999999997</v>
      </c>
      <c r="D8778">
        <v>7</v>
      </c>
      <c r="E8778" t="str">
        <f t="shared" si="411"/>
        <v>51.44138336,0.26767167</v>
      </c>
      <c r="F8778">
        <f t="shared" si="413"/>
        <v>0</v>
      </c>
      <c r="G8778" t="str">
        <f t="shared" si="412"/>
        <v>51.44138336,0.26767167,7</v>
      </c>
    </row>
    <row r="8779" spans="2:7" x14ac:dyDescent="0.25">
      <c r="B8779">
        <v>51.441383360000003</v>
      </c>
      <c r="C8779">
        <v>0.26767166999999997</v>
      </c>
      <c r="D8779">
        <v>7</v>
      </c>
      <c r="E8779" t="str">
        <f t="shared" si="411"/>
        <v>51.44138336,0.26767167</v>
      </c>
      <c r="F8779">
        <f t="shared" si="413"/>
        <v>0</v>
      </c>
      <c r="G8779" t="str">
        <f t="shared" si="412"/>
        <v>51.44138336,0.26767167,7</v>
      </c>
    </row>
    <row r="8780" spans="2:7" x14ac:dyDescent="0.25">
      <c r="B8780">
        <v>51.441383360000003</v>
      </c>
      <c r="C8780">
        <v>0.26767166999999997</v>
      </c>
      <c r="D8780">
        <v>7</v>
      </c>
      <c r="E8780" t="str">
        <f t="shared" si="411"/>
        <v>51.44138336,0.26767167</v>
      </c>
      <c r="F8780">
        <f t="shared" si="413"/>
        <v>0</v>
      </c>
      <c r="G8780" t="str">
        <f t="shared" si="412"/>
        <v>51.44138336,0.26767167,7</v>
      </c>
    </row>
    <row r="8781" spans="2:7" x14ac:dyDescent="0.25">
      <c r="B8781">
        <v>51.441383360000003</v>
      </c>
      <c r="C8781">
        <v>0.26767166999999997</v>
      </c>
      <c r="D8781">
        <v>6</v>
      </c>
      <c r="E8781" t="str">
        <f t="shared" si="411"/>
        <v>51.44138336,0.26767167</v>
      </c>
      <c r="F8781">
        <f t="shared" si="413"/>
        <v>0</v>
      </c>
      <c r="G8781" t="str">
        <f t="shared" si="412"/>
        <v>51.44138336,0.26767167,6</v>
      </c>
    </row>
    <row r="8782" spans="2:7" x14ac:dyDescent="0.25">
      <c r="B8782">
        <v>51.441390990000002</v>
      </c>
      <c r="C8782">
        <v>0.26767001000000001</v>
      </c>
      <c r="D8782">
        <v>5</v>
      </c>
      <c r="E8782" t="str">
        <f t="shared" si="411"/>
        <v>51.44139099,0.26767001</v>
      </c>
      <c r="F8782">
        <f t="shared" si="413"/>
        <v>1</v>
      </c>
      <c r="G8782" t="str">
        <f t="shared" si="412"/>
        <v>51.44139099,0.26767001,5</v>
      </c>
    </row>
    <row r="8783" spans="2:7" x14ac:dyDescent="0.25">
      <c r="B8783">
        <v>51.441390990000002</v>
      </c>
      <c r="C8783">
        <v>0.26767001000000001</v>
      </c>
      <c r="D8783">
        <v>5</v>
      </c>
      <c r="E8783" t="str">
        <f t="shared" si="411"/>
        <v>51.44139099,0.26767001</v>
      </c>
      <c r="F8783">
        <f t="shared" si="413"/>
        <v>0</v>
      </c>
      <c r="G8783" t="str">
        <f t="shared" si="412"/>
        <v>51.44139099,0.26767001,5</v>
      </c>
    </row>
    <row r="8784" spans="2:7" x14ac:dyDescent="0.25">
      <c r="B8784">
        <v>51.441390990000002</v>
      </c>
      <c r="C8784">
        <v>0.26767001000000001</v>
      </c>
      <c r="D8784">
        <v>4</v>
      </c>
      <c r="E8784" t="str">
        <f t="shared" si="411"/>
        <v>51.44139099,0.26767001</v>
      </c>
      <c r="F8784">
        <f t="shared" si="413"/>
        <v>0</v>
      </c>
      <c r="G8784" t="str">
        <f t="shared" si="412"/>
        <v>51.44139099,0.26767001,4</v>
      </c>
    </row>
    <row r="8785" spans="2:7" x14ac:dyDescent="0.25">
      <c r="B8785">
        <v>51.441390990000002</v>
      </c>
      <c r="C8785">
        <v>0.26767001000000001</v>
      </c>
      <c r="D8785">
        <v>4</v>
      </c>
      <c r="E8785" t="str">
        <f t="shared" si="411"/>
        <v>51.44139099,0.26767001</v>
      </c>
      <c r="F8785">
        <f t="shared" si="413"/>
        <v>0</v>
      </c>
      <c r="G8785" t="str">
        <f t="shared" si="412"/>
        <v>51.44139099,0.26767001,4</v>
      </c>
    </row>
    <row r="8786" spans="2:7" x14ac:dyDescent="0.25">
      <c r="B8786">
        <v>51.441390990000002</v>
      </c>
      <c r="C8786">
        <v>0.26767001000000001</v>
      </c>
      <c r="D8786">
        <v>4</v>
      </c>
      <c r="E8786" t="str">
        <f t="shared" si="411"/>
        <v>51.44139099,0.26767001</v>
      </c>
      <c r="F8786">
        <f t="shared" si="413"/>
        <v>0</v>
      </c>
      <c r="G8786" t="str">
        <f t="shared" si="412"/>
        <v>51.44139099,0.26767001,4</v>
      </c>
    </row>
    <row r="8787" spans="2:7" x14ac:dyDescent="0.25">
      <c r="B8787">
        <v>51.441390990000002</v>
      </c>
      <c r="C8787">
        <v>0.26767001000000001</v>
      </c>
      <c r="D8787">
        <v>4</v>
      </c>
      <c r="E8787" t="str">
        <f t="shared" si="411"/>
        <v>51.44139099,0.26767001</v>
      </c>
      <c r="F8787">
        <f t="shared" si="413"/>
        <v>0</v>
      </c>
      <c r="G8787" t="str">
        <f t="shared" si="412"/>
        <v>51.44139099,0.26767001,4</v>
      </c>
    </row>
    <row r="8788" spans="2:7" x14ac:dyDescent="0.25">
      <c r="B8788">
        <v>51.441390990000002</v>
      </c>
      <c r="C8788">
        <v>0.26767001000000001</v>
      </c>
      <c r="D8788">
        <v>4</v>
      </c>
      <c r="E8788" t="str">
        <f t="shared" si="411"/>
        <v>51.44139099,0.26767001</v>
      </c>
      <c r="F8788">
        <f t="shared" si="413"/>
        <v>0</v>
      </c>
      <c r="G8788" t="str">
        <f t="shared" si="412"/>
        <v>51.44139099,0.26767001,4</v>
      </c>
    </row>
    <row r="8789" spans="2:7" x14ac:dyDescent="0.25">
      <c r="B8789">
        <v>51.441390990000002</v>
      </c>
      <c r="C8789">
        <v>0.26767001000000001</v>
      </c>
      <c r="D8789">
        <v>4</v>
      </c>
      <c r="E8789" t="str">
        <f t="shared" si="411"/>
        <v>51.44139099,0.26767001</v>
      </c>
      <c r="F8789">
        <f t="shared" si="413"/>
        <v>0</v>
      </c>
      <c r="G8789" t="str">
        <f t="shared" si="412"/>
        <v>51.44139099,0.26767001,4</v>
      </c>
    </row>
    <row r="8790" spans="2:7" x14ac:dyDescent="0.25">
      <c r="B8790">
        <v>51.441398620000001</v>
      </c>
      <c r="C8790">
        <v>0.26767166999999997</v>
      </c>
      <c r="D8790">
        <v>5</v>
      </c>
      <c r="E8790" t="str">
        <f t="shared" si="411"/>
        <v>51.44139862,0.26767167</v>
      </c>
      <c r="F8790">
        <f t="shared" si="413"/>
        <v>1</v>
      </c>
      <c r="G8790" t="str">
        <f t="shared" si="412"/>
        <v>51.44139862,0.26767167,5</v>
      </c>
    </row>
    <row r="8791" spans="2:7" x14ac:dyDescent="0.25">
      <c r="B8791">
        <v>51.441398620000001</v>
      </c>
      <c r="C8791">
        <v>0.26767166999999997</v>
      </c>
      <c r="D8791">
        <v>6</v>
      </c>
      <c r="E8791" t="str">
        <f t="shared" si="411"/>
        <v>51.44139862,0.26767167</v>
      </c>
      <c r="F8791">
        <f t="shared" si="413"/>
        <v>0</v>
      </c>
      <c r="G8791" t="str">
        <f t="shared" si="412"/>
        <v>51.44139862,0.26767167,6</v>
      </c>
    </row>
    <row r="8792" spans="2:7" x14ac:dyDescent="0.25">
      <c r="B8792">
        <v>51.441398620000001</v>
      </c>
      <c r="C8792">
        <v>0.26767166999999997</v>
      </c>
      <c r="D8792">
        <v>5</v>
      </c>
      <c r="E8792" t="str">
        <f t="shared" si="411"/>
        <v>51.44139862,0.26767167</v>
      </c>
      <c r="F8792">
        <f t="shared" si="413"/>
        <v>0</v>
      </c>
      <c r="G8792" t="str">
        <f t="shared" si="412"/>
        <v>51.44139862,0.26767167,5</v>
      </c>
    </row>
    <row r="8793" spans="2:7" x14ac:dyDescent="0.25">
      <c r="B8793">
        <v>51.441398620000001</v>
      </c>
      <c r="C8793">
        <v>0.26767166999999997</v>
      </c>
      <c r="D8793">
        <v>5</v>
      </c>
      <c r="E8793" t="str">
        <f t="shared" si="411"/>
        <v>51.44139862,0.26767167</v>
      </c>
      <c r="F8793">
        <f t="shared" si="413"/>
        <v>0</v>
      </c>
      <c r="G8793" t="str">
        <f t="shared" si="412"/>
        <v>51.44139862,0.26767167,5</v>
      </c>
    </row>
    <row r="8794" spans="2:7" x14ac:dyDescent="0.25">
      <c r="B8794">
        <v>51.441398620000001</v>
      </c>
      <c r="C8794">
        <v>0.26767166999999997</v>
      </c>
      <c r="D8794">
        <v>4</v>
      </c>
      <c r="E8794" t="str">
        <f t="shared" si="411"/>
        <v>51.44139862,0.26767167</v>
      </c>
      <c r="F8794">
        <f t="shared" si="413"/>
        <v>0</v>
      </c>
      <c r="G8794" t="str">
        <f t="shared" si="412"/>
        <v>51.44139862,0.26767167,4</v>
      </c>
    </row>
    <row r="8795" spans="2:7" x14ac:dyDescent="0.25">
      <c r="B8795">
        <v>51.441398620000001</v>
      </c>
      <c r="C8795">
        <v>0.26767166999999997</v>
      </c>
      <c r="D8795">
        <v>3</v>
      </c>
      <c r="E8795" t="str">
        <f t="shared" si="411"/>
        <v>51.44139862,0.26767167</v>
      </c>
      <c r="F8795">
        <f t="shared" si="413"/>
        <v>0</v>
      </c>
      <c r="G8795" t="str">
        <f t="shared" si="412"/>
        <v>51.44139862,0.26767167,3</v>
      </c>
    </row>
    <row r="8796" spans="2:7" x14ac:dyDescent="0.25">
      <c r="B8796">
        <v>51.441398620000001</v>
      </c>
      <c r="C8796">
        <v>0.26767166999999997</v>
      </c>
      <c r="D8796">
        <v>3</v>
      </c>
      <c r="E8796" t="str">
        <f t="shared" si="411"/>
        <v>51.44139862,0.26767167</v>
      </c>
      <c r="F8796">
        <f t="shared" si="413"/>
        <v>0</v>
      </c>
      <c r="G8796" t="str">
        <f t="shared" si="412"/>
        <v>51.44139862,0.26767167,3</v>
      </c>
    </row>
    <row r="8797" spans="2:7" x14ac:dyDescent="0.25">
      <c r="B8797">
        <v>51.44140625</v>
      </c>
      <c r="C8797">
        <v>0.26767001000000001</v>
      </c>
      <c r="D8797">
        <v>4</v>
      </c>
      <c r="E8797" t="str">
        <f t="shared" si="411"/>
        <v>51.44140625,0.26767001</v>
      </c>
      <c r="F8797">
        <f t="shared" si="413"/>
        <v>1</v>
      </c>
      <c r="G8797" t="str">
        <f t="shared" si="412"/>
        <v>51.44140625,0.26767001,4</v>
      </c>
    </row>
    <row r="8798" spans="2:7" x14ac:dyDescent="0.25">
      <c r="B8798">
        <v>51.44140625</v>
      </c>
      <c r="C8798">
        <v>0.26767001000000001</v>
      </c>
      <c r="D8798">
        <v>4</v>
      </c>
      <c r="E8798" t="str">
        <f t="shared" si="411"/>
        <v>51.44140625,0.26767001</v>
      </c>
      <c r="F8798">
        <f t="shared" si="413"/>
        <v>0</v>
      </c>
      <c r="G8798" t="str">
        <f t="shared" si="412"/>
        <v>51.44140625,0.26767001,4</v>
      </c>
    </row>
    <row r="8799" spans="2:7" x14ac:dyDescent="0.25">
      <c r="B8799">
        <v>51.44140625</v>
      </c>
      <c r="C8799">
        <v>0.26767001000000001</v>
      </c>
      <c r="D8799">
        <v>5</v>
      </c>
      <c r="E8799" t="str">
        <f t="shared" si="411"/>
        <v>51.44140625,0.26767001</v>
      </c>
      <c r="F8799">
        <f t="shared" si="413"/>
        <v>0</v>
      </c>
      <c r="G8799" t="str">
        <f t="shared" si="412"/>
        <v>51.44140625,0.26767001,5</v>
      </c>
    </row>
    <row r="8800" spans="2:7" x14ac:dyDescent="0.25">
      <c r="B8800">
        <v>51.44140625</v>
      </c>
      <c r="C8800">
        <v>0.26767001000000001</v>
      </c>
      <c r="D8800">
        <v>6</v>
      </c>
      <c r="E8800" t="str">
        <f t="shared" si="411"/>
        <v>51.44140625,0.26767001</v>
      </c>
      <c r="F8800">
        <f t="shared" si="413"/>
        <v>0</v>
      </c>
      <c r="G8800" t="str">
        <f t="shared" si="412"/>
        <v>51.44140625,0.26767001,6</v>
      </c>
    </row>
    <row r="8801" spans="2:7" x14ac:dyDescent="0.25">
      <c r="B8801">
        <v>51.44140625</v>
      </c>
      <c r="C8801">
        <v>0.26767001000000001</v>
      </c>
      <c r="D8801">
        <v>7</v>
      </c>
      <c r="E8801" t="str">
        <f t="shared" si="411"/>
        <v>51.44140625,0.26767001</v>
      </c>
      <c r="F8801">
        <f t="shared" si="413"/>
        <v>0</v>
      </c>
      <c r="G8801" t="str">
        <f t="shared" si="412"/>
        <v>51.44140625,0.26767001,7</v>
      </c>
    </row>
    <row r="8802" spans="2:7" x14ac:dyDescent="0.25">
      <c r="B8802">
        <v>51.44140625</v>
      </c>
      <c r="C8802">
        <v>0.26767001000000001</v>
      </c>
      <c r="D8802">
        <v>8</v>
      </c>
      <c r="E8802" t="str">
        <f t="shared" si="411"/>
        <v>51.44140625,0.26767001</v>
      </c>
      <c r="F8802">
        <f t="shared" si="413"/>
        <v>0</v>
      </c>
      <c r="G8802" t="str">
        <f t="shared" si="412"/>
        <v>51.44140625,0.26767001,8</v>
      </c>
    </row>
    <row r="8803" spans="2:7" x14ac:dyDescent="0.25">
      <c r="B8803">
        <v>51.44140625</v>
      </c>
      <c r="C8803">
        <v>0.26767001000000001</v>
      </c>
      <c r="D8803">
        <v>8</v>
      </c>
      <c r="E8803" t="str">
        <f t="shared" si="411"/>
        <v>51.44140625,0.26767001</v>
      </c>
      <c r="F8803">
        <f t="shared" si="413"/>
        <v>0</v>
      </c>
      <c r="G8803" t="str">
        <f t="shared" si="412"/>
        <v>51.44140625,0.26767001,8</v>
      </c>
    </row>
    <row r="8804" spans="2:7" x14ac:dyDescent="0.25">
      <c r="B8804">
        <v>51.441413879999999</v>
      </c>
      <c r="C8804">
        <v>0.26766834</v>
      </c>
      <c r="D8804">
        <v>7</v>
      </c>
      <c r="E8804" t="str">
        <f t="shared" si="411"/>
        <v>51.44141388,0.26766834</v>
      </c>
      <c r="F8804">
        <f t="shared" si="413"/>
        <v>1</v>
      </c>
      <c r="G8804" t="str">
        <f t="shared" si="412"/>
        <v>51.44141388,0.26766834,7</v>
      </c>
    </row>
    <row r="8805" spans="2:7" x14ac:dyDescent="0.25">
      <c r="B8805">
        <v>51.441413879999999</v>
      </c>
      <c r="C8805">
        <v>0.26766834</v>
      </c>
      <c r="D8805">
        <v>6</v>
      </c>
      <c r="E8805" t="str">
        <f t="shared" si="411"/>
        <v>51.44141388,0.26766834</v>
      </c>
      <c r="F8805">
        <f t="shared" si="413"/>
        <v>0</v>
      </c>
      <c r="G8805" t="str">
        <f t="shared" si="412"/>
        <v>51.44141388,0.26766834,6</v>
      </c>
    </row>
    <row r="8806" spans="2:7" x14ac:dyDescent="0.25">
      <c r="B8806">
        <v>51.441413879999999</v>
      </c>
      <c r="C8806">
        <v>0.26766834</v>
      </c>
      <c r="D8806">
        <v>5</v>
      </c>
      <c r="E8806" t="str">
        <f t="shared" si="411"/>
        <v>51.44141388,0.26766834</v>
      </c>
      <c r="F8806">
        <f t="shared" si="413"/>
        <v>0</v>
      </c>
      <c r="G8806" t="str">
        <f t="shared" si="412"/>
        <v>51.44141388,0.26766834,5</v>
      </c>
    </row>
    <row r="8807" spans="2:7" x14ac:dyDescent="0.25">
      <c r="B8807">
        <v>51.441413879999999</v>
      </c>
      <c r="C8807">
        <v>0.26766834</v>
      </c>
      <c r="D8807">
        <v>4</v>
      </c>
      <c r="E8807" t="str">
        <f t="shared" si="411"/>
        <v>51.44141388,0.26766834</v>
      </c>
      <c r="F8807">
        <f t="shared" si="413"/>
        <v>0</v>
      </c>
      <c r="G8807" t="str">
        <f t="shared" si="412"/>
        <v>51.44141388,0.26766834,4</v>
      </c>
    </row>
    <row r="8808" spans="2:7" x14ac:dyDescent="0.25">
      <c r="B8808">
        <v>51.441413879999999</v>
      </c>
      <c r="C8808">
        <v>0.26766834</v>
      </c>
      <c r="D8808">
        <v>3</v>
      </c>
      <c r="E8808" t="str">
        <f t="shared" si="411"/>
        <v>51.44141388,0.26766834</v>
      </c>
      <c r="F8808">
        <f t="shared" si="413"/>
        <v>0</v>
      </c>
      <c r="G8808" t="str">
        <f t="shared" si="412"/>
        <v>51.44141388,0.26766834,3</v>
      </c>
    </row>
    <row r="8809" spans="2:7" x14ac:dyDescent="0.25">
      <c r="B8809">
        <v>51.441413879999999</v>
      </c>
      <c r="C8809">
        <v>0.26766834</v>
      </c>
      <c r="D8809">
        <v>1</v>
      </c>
      <c r="E8809" t="str">
        <f t="shared" si="411"/>
        <v>51.44141388,0.26766834</v>
      </c>
      <c r="F8809">
        <f t="shared" si="413"/>
        <v>0</v>
      </c>
      <c r="G8809" t="str">
        <f t="shared" si="412"/>
        <v>51.44141388,0.26766834,1</v>
      </c>
    </row>
    <row r="8810" spans="2:7" x14ac:dyDescent="0.25">
      <c r="B8810">
        <v>51.441413879999999</v>
      </c>
      <c r="C8810">
        <v>0.26766834</v>
      </c>
      <c r="D8810">
        <v>0</v>
      </c>
      <c r="E8810" t="str">
        <f t="shared" si="411"/>
        <v>51.44141388,0.26766834</v>
      </c>
      <c r="F8810">
        <f t="shared" si="413"/>
        <v>0</v>
      </c>
      <c r="G8810" t="str">
        <f t="shared" si="412"/>
        <v>51.44141388,0.26766834,0</v>
      </c>
    </row>
    <row r="8811" spans="2:7" x14ac:dyDescent="0.25">
      <c r="B8811">
        <v>51.441413879999999</v>
      </c>
      <c r="C8811">
        <v>0.26766834</v>
      </c>
      <c r="D8811">
        <v>2</v>
      </c>
      <c r="E8811" t="str">
        <f t="shared" si="411"/>
        <v>51.44141388,0.26766834</v>
      </c>
      <c r="F8811">
        <f t="shared" si="413"/>
        <v>0</v>
      </c>
      <c r="G8811" t="str">
        <f t="shared" si="412"/>
        <v>51.44141388,0.26766834,2</v>
      </c>
    </row>
    <row r="8812" spans="2:7" x14ac:dyDescent="0.25">
      <c r="B8812">
        <v>51.441413879999999</v>
      </c>
      <c r="C8812">
        <v>0.26766834</v>
      </c>
      <c r="D8812">
        <v>3</v>
      </c>
      <c r="E8812" t="str">
        <f t="shared" si="411"/>
        <v>51.44141388,0.26766834</v>
      </c>
      <c r="F8812">
        <f t="shared" si="413"/>
        <v>0</v>
      </c>
      <c r="G8812" t="str">
        <f t="shared" si="412"/>
        <v>51.44141388,0.26766834,3</v>
      </c>
    </row>
    <row r="8813" spans="2:7" x14ac:dyDescent="0.25">
      <c r="B8813">
        <v>51.441413879999999</v>
      </c>
      <c r="C8813">
        <v>0.26766834</v>
      </c>
      <c r="D8813">
        <v>6</v>
      </c>
      <c r="E8813" t="str">
        <f t="shared" si="411"/>
        <v>51.44141388,0.26766834</v>
      </c>
      <c r="F8813">
        <f t="shared" si="413"/>
        <v>0</v>
      </c>
      <c r="G8813" t="str">
        <f t="shared" si="412"/>
        <v>51.44141388,0.26766834,6</v>
      </c>
    </row>
    <row r="8814" spans="2:7" x14ac:dyDescent="0.25">
      <c r="B8814">
        <v>51.441413879999999</v>
      </c>
      <c r="C8814">
        <v>0.26766834</v>
      </c>
      <c r="D8814">
        <v>7</v>
      </c>
      <c r="E8814" t="str">
        <f t="shared" si="411"/>
        <v>51.44141388,0.26766834</v>
      </c>
      <c r="F8814">
        <f t="shared" si="413"/>
        <v>0</v>
      </c>
      <c r="G8814" t="str">
        <f t="shared" si="412"/>
        <v>51.44141388,0.26766834,7</v>
      </c>
    </row>
    <row r="8815" spans="2:7" x14ac:dyDescent="0.25">
      <c r="B8815">
        <v>51.441413879999999</v>
      </c>
      <c r="C8815">
        <v>0.26766834</v>
      </c>
      <c r="D8815">
        <v>9</v>
      </c>
      <c r="E8815" t="str">
        <f t="shared" si="411"/>
        <v>51.44141388,0.26766834</v>
      </c>
      <c r="F8815">
        <f t="shared" si="413"/>
        <v>0</v>
      </c>
      <c r="G8815" t="str">
        <f t="shared" si="412"/>
        <v>51.44141388,0.26766834,9</v>
      </c>
    </row>
    <row r="8816" spans="2:7" x14ac:dyDescent="0.25">
      <c r="B8816">
        <v>51.441413879999999</v>
      </c>
      <c r="C8816">
        <v>0.26766834</v>
      </c>
      <c r="D8816">
        <v>8</v>
      </c>
      <c r="E8816" t="str">
        <f t="shared" si="411"/>
        <v>51.44141388,0.26766834</v>
      </c>
      <c r="F8816">
        <f t="shared" si="413"/>
        <v>0</v>
      </c>
      <c r="G8816" t="str">
        <f t="shared" si="412"/>
        <v>51.44141388,0.26766834,8</v>
      </c>
    </row>
    <row r="8817" spans="2:7" x14ac:dyDescent="0.25">
      <c r="B8817">
        <v>51.441413879999999</v>
      </c>
      <c r="C8817">
        <v>0.26766834</v>
      </c>
      <c r="D8817">
        <v>7</v>
      </c>
      <c r="E8817" t="str">
        <f t="shared" si="411"/>
        <v>51.44141388,0.26766834</v>
      </c>
      <c r="F8817">
        <f t="shared" si="413"/>
        <v>0</v>
      </c>
      <c r="G8817" t="str">
        <f t="shared" si="412"/>
        <v>51.44141388,0.26766834,7</v>
      </c>
    </row>
    <row r="8818" spans="2:7" x14ac:dyDescent="0.25">
      <c r="B8818">
        <v>51.441413879999999</v>
      </c>
      <c r="C8818">
        <v>0.26766834</v>
      </c>
      <c r="D8818">
        <v>6</v>
      </c>
      <c r="E8818" t="str">
        <f t="shared" si="411"/>
        <v>51.44141388,0.26766834</v>
      </c>
      <c r="F8818">
        <f t="shared" si="413"/>
        <v>0</v>
      </c>
      <c r="G8818" t="str">
        <f t="shared" si="412"/>
        <v>51.44141388,0.26766834,6</v>
      </c>
    </row>
    <row r="8819" spans="2:7" x14ac:dyDescent="0.25">
      <c r="B8819">
        <v>51.441421509999998</v>
      </c>
      <c r="C8819">
        <v>0.26766667</v>
      </c>
      <c r="D8819">
        <v>4</v>
      </c>
      <c r="E8819" t="str">
        <f t="shared" si="411"/>
        <v>51.44142151,0.26766667</v>
      </c>
      <c r="F8819">
        <f t="shared" si="413"/>
        <v>1</v>
      </c>
      <c r="G8819" t="str">
        <f t="shared" si="412"/>
        <v>51.44142151,0.26766667,4</v>
      </c>
    </row>
    <row r="8820" spans="2:7" x14ac:dyDescent="0.25">
      <c r="B8820">
        <v>51.441421509999998</v>
      </c>
      <c r="C8820">
        <v>0.26766667</v>
      </c>
      <c r="D8820">
        <v>3</v>
      </c>
      <c r="E8820" t="str">
        <f t="shared" si="411"/>
        <v>51.44142151,0.26766667</v>
      </c>
      <c r="F8820">
        <f t="shared" si="413"/>
        <v>0</v>
      </c>
      <c r="G8820" t="str">
        <f t="shared" si="412"/>
        <v>51.44142151,0.26766667,3</v>
      </c>
    </row>
    <row r="8821" spans="2:7" x14ac:dyDescent="0.25">
      <c r="B8821">
        <v>51.441421509999998</v>
      </c>
      <c r="C8821">
        <v>0.26766667</v>
      </c>
      <c r="D8821">
        <v>3</v>
      </c>
      <c r="E8821" t="str">
        <f t="shared" si="411"/>
        <v>51.44142151,0.26766667</v>
      </c>
      <c r="F8821">
        <f t="shared" si="413"/>
        <v>0</v>
      </c>
      <c r="G8821" t="str">
        <f t="shared" si="412"/>
        <v>51.44142151,0.26766667,3</v>
      </c>
    </row>
    <row r="8822" spans="2:7" x14ac:dyDescent="0.25">
      <c r="B8822">
        <v>51.441421509999998</v>
      </c>
      <c r="C8822">
        <v>0.26766667</v>
      </c>
      <c r="D8822">
        <v>4</v>
      </c>
      <c r="E8822" t="str">
        <f t="shared" si="411"/>
        <v>51.44142151,0.26766667</v>
      </c>
      <c r="F8822">
        <f t="shared" si="413"/>
        <v>0</v>
      </c>
      <c r="G8822" t="str">
        <f t="shared" si="412"/>
        <v>51.44142151,0.26766667,4</v>
      </c>
    </row>
    <row r="8823" spans="2:7" x14ac:dyDescent="0.25">
      <c r="B8823">
        <v>51.441421509999998</v>
      </c>
      <c r="C8823">
        <v>0.26766667</v>
      </c>
      <c r="D8823">
        <v>3</v>
      </c>
      <c r="E8823" t="str">
        <f t="shared" si="411"/>
        <v>51.44142151,0.26766667</v>
      </c>
      <c r="F8823">
        <f t="shared" si="413"/>
        <v>0</v>
      </c>
      <c r="G8823" t="str">
        <f t="shared" si="412"/>
        <v>51.44142151,0.26766667,3</v>
      </c>
    </row>
    <row r="8824" spans="2:7" x14ac:dyDescent="0.25">
      <c r="B8824">
        <v>51.441421509999998</v>
      </c>
      <c r="C8824">
        <v>0.26766667</v>
      </c>
      <c r="D8824">
        <v>5</v>
      </c>
      <c r="E8824" t="str">
        <f t="shared" si="411"/>
        <v>51.44142151,0.26766667</v>
      </c>
      <c r="F8824">
        <f t="shared" si="413"/>
        <v>0</v>
      </c>
      <c r="G8824" t="str">
        <f t="shared" si="412"/>
        <v>51.44142151,0.26766667,5</v>
      </c>
    </row>
    <row r="8825" spans="2:7" x14ac:dyDescent="0.25">
      <c r="B8825">
        <v>51.441421509999998</v>
      </c>
      <c r="C8825">
        <v>0.26766667</v>
      </c>
      <c r="D8825">
        <v>5</v>
      </c>
      <c r="E8825" t="str">
        <f t="shared" si="411"/>
        <v>51.44142151,0.26766667</v>
      </c>
      <c r="F8825">
        <f t="shared" si="413"/>
        <v>0</v>
      </c>
      <c r="G8825" t="str">
        <f t="shared" si="412"/>
        <v>51.44142151,0.26766667,5</v>
      </c>
    </row>
    <row r="8826" spans="2:7" x14ac:dyDescent="0.25">
      <c r="B8826">
        <v>51.441429139999997</v>
      </c>
      <c r="C8826">
        <v>0.26766332999999998</v>
      </c>
      <c r="D8826">
        <v>5</v>
      </c>
      <c r="E8826" t="str">
        <f t="shared" si="411"/>
        <v>51.44142914,0.26766333</v>
      </c>
      <c r="F8826">
        <f t="shared" si="413"/>
        <v>1</v>
      </c>
      <c r="G8826" t="str">
        <f t="shared" si="412"/>
        <v>51.44142914,0.26766333,5</v>
      </c>
    </row>
    <row r="8827" spans="2:7" x14ac:dyDescent="0.25">
      <c r="B8827">
        <v>51.441429139999997</v>
      </c>
      <c r="C8827">
        <v>0.26766332999999998</v>
      </c>
      <c r="D8827">
        <v>5</v>
      </c>
      <c r="E8827" t="str">
        <f t="shared" si="411"/>
        <v>51.44142914,0.26766333</v>
      </c>
      <c r="F8827">
        <f t="shared" si="413"/>
        <v>0</v>
      </c>
      <c r="G8827" t="str">
        <f t="shared" si="412"/>
        <v>51.44142914,0.26766333,5</v>
      </c>
    </row>
    <row r="8828" spans="2:7" x14ac:dyDescent="0.25">
      <c r="B8828">
        <v>51.441429139999997</v>
      </c>
      <c r="C8828">
        <v>0.26766332999999998</v>
      </c>
      <c r="D8828">
        <v>5</v>
      </c>
      <c r="E8828" t="str">
        <f t="shared" si="411"/>
        <v>51.44142914,0.26766333</v>
      </c>
      <c r="F8828">
        <f t="shared" si="413"/>
        <v>0</v>
      </c>
      <c r="G8828" t="str">
        <f t="shared" si="412"/>
        <v>51.44142914,0.26766333,5</v>
      </c>
    </row>
    <row r="8829" spans="2:7" x14ac:dyDescent="0.25">
      <c r="B8829">
        <v>51.441429139999997</v>
      </c>
      <c r="C8829">
        <v>0.26766332999999998</v>
      </c>
      <c r="D8829">
        <v>4</v>
      </c>
      <c r="E8829" t="str">
        <f t="shared" si="411"/>
        <v>51.44142914,0.26766333</v>
      </c>
      <c r="F8829">
        <f t="shared" si="413"/>
        <v>0</v>
      </c>
      <c r="G8829" t="str">
        <f t="shared" si="412"/>
        <v>51.44142914,0.26766333,4</v>
      </c>
    </row>
    <row r="8830" spans="2:7" x14ac:dyDescent="0.25">
      <c r="B8830">
        <v>51.441429139999997</v>
      </c>
      <c r="C8830">
        <v>0.26766332999999998</v>
      </c>
      <c r="D8830">
        <v>2</v>
      </c>
      <c r="E8830" t="str">
        <f t="shared" si="411"/>
        <v>51.44142914,0.26766333</v>
      </c>
      <c r="F8830">
        <f t="shared" si="413"/>
        <v>0</v>
      </c>
      <c r="G8830" t="str">
        <f t="shared" si="412"/>
        <v>51.44142914,0.26766333,2</v>
      </c>
    </row>
    <row r="8831" spans="2:7" x14ac:dyDescent="0.25">
      <c r="B8831">
        <v>51.441429139999997</v>
      </c>
      <c r="C8831">
        <v>0.26766332999999998</v>
      </c>
      <c r="D8831">
        <v>2</v>
      </c>
      <c r="E8831" t="str">
        <f t="shared" si="411"/>
        <v>51.44142914,0.26766333</v>
      </c>
      <c r="F8831">
        <f t="shared" si="413"/>
        <v>0</v>
      </c>
      <c r="G8831" t="str">
        <f t="shared" si="412"/>
        <v>51.44142914,0.26766333,2</v>
      </c>
    </row>
    <row r="8832" spans="2:7" x14ac:dyDescent="0.25">
      <c r="B8832">
        <v>51.441429139999997</v>
      </c>
      <c r="C8832">
        <v>0.26766332999999998</v>
      </c>
      <c r="D8832">
        <v>4</v>
      </c>
      <c r="E8832" t="str">
        <f t="shared" si="411"/>
        <v>51.44142914,0.26766333</v>
      </c>
      <c r="F8832">
        <f t="shared" si="413"/>
        <v>0</v>
      </c>
      <c r="G8832" t="str">
        <f t="shared" si="412"/>
        <v>51.44142914,0.26766333,4</v>
      </c>
    </row>
    <row r="8833" spans="2:7" x14ac:dyDescent="0.25">
      <c r="B8833">
        <v>51.441429139999997</v>
      </c>
      <c r="C8833">
        <v>0.26766332999999998</v>
      </c>
      <c r="D8833">
        <v>7</v>
      </c>
      <c r="E8833" t="str">
        <f t="shared" si="411"/>
        <v>51.44142914,0.26766333</v>
      </c>
      <c r="F8833">
        <f t="shared" si="413"/>
        <v>0</v>
      </c>
      <c r="G8833" t="str">
        <f t="shared" si="412"/>
        <v>51.44142914,0.26766333,7</v>
      </c>
    </row>
    <row r="8834" spans="2:7" x14ac:dyDescent="0.25">
      <c r="B8834">
        <v>51.441429139999997</v>
      </c>
      <c r="C8834">
        <v>0.26766332999999998</v>
      </c>
      <c r="D8834">
        <v>10</v>
      </c>
      <c r="E8834" t="str">
        <f t="shared" ref="E8834:E8897" si="414">CONCATENATE(B8834,",",C8834)</f>
        <v>51.44142914,0.26766333</v>
      </c>
      <c r="F8834">
        <f t="shared" si="413"/>
        <v>0</v>
      </c>
      <c r="G8834" t="str">
        <f t="shared" ref="G8834:G8897" si="415">CONCATENATE(E8834,",",D8834)</f>
        <v>51.44142914,0.26766333,10</v>
      </c>
    </row>
    <row r="8835" spans="2:7" x14ac:dyDescent="0.25">
      <c r="B8835">
        <v>51.441429139999997</v>
      </c>
      <c r="C8835">
        <v>0.26766332999999998</v>
      </c>
      <c r="D8835">
        <v>13</v>
      </c>
      <c r="E8835" t="str">
        <f t="shared" si="414"/>
        <v>51.44142914,0.26766333</v>
      </c>
      <c r="F8835">
        <f t="shared" ref="F8835:F8898" si="416">IF(E8835&lt;&gt;E8834,1,0)</f>
        <v>0</v>
      </c>
      <c r="G8835" t="str">
        <f t="shared" si="415"/>
        <v>51.44142914,0.26766333,13</v>
      </c>
    </row>
    <row r="8836" spans="2:7" x14ac:dyDescent="0.25">
      <c r="B8836">
        <v>51.441429139999997</v>
      </c>
      <c r="C8836">
        <v>0.26766332999999998</v>
      </c>
      <c r="D8836">
        <v>15</v>
      </c>
      <c r="E8836" t="str">
        <f t="shared" si="414"/>
        <v>51.44142914,0.26766333</v>
      </c>
      <c r="F8836">
        <f t="shared" si="416"/>
        <v>0</v>
      </c>
      <c r="G8836" t="str">
        <f t="shared" si="415"/>
        <v>51.44142914,0.26766333,15</v>
      </c>
    </row>
    <row r="8837" spans="2:7" x14ac:dyDescent="0.25">
      <c r="B8837">
        <v>51.441429139999997</v>
      </c>
      <c r="C8837">
        <v>0.26766332999999998</v>
      </c>
      <c r="D8837">
        <v>16</v>
      </c>
      <c r="E8837" t="str">
        <f t="shared" si="414"/>
        <v>51.44142914,0.26766333</v>
      </c>
      <c r="F8837">
        <f t="shared" si="416"/>
        <v>0</v>
      </c>
      <c r="G8837" t="str">
        <f t="shared" si="415"/>
        <v>51.44142914,0.26766333,16</v>
      </c>
    </row>
    <row r="8838" spans="2:7" x14ac:dyDescent="0.25">
      <c r="B8838">
        <v>51.441429139999997</v>
      </c>
      <c r="C8838">
        <v>0.26766332999999998</v>
      </c>
      <c r="D8838">
        <v>15</v>
      </c>
      <c r="E8838" t="str">
        <f t="shared" si="414"/>
        <v>51.44142914,0.26766333</v>
      </c>
      <c r="F8838">
        <f t="shared" si="416"/>
        <v>0</v>
      </c>
      <c r="G8838" t="str">
        <f t="shared" si="415"/>
        <v>51.44142914,0.26766333,15</v>
      </c>
    </row>
    <row r="8839" spans="2:7" x14ac:dyDescent="0.25">
      <c r="B8839">
        <v>51.441429139999997</v>
      </c>
      <c r="C8839">
        <v>0.26766332999999998</v>
      </c>
      <c r="D8839">
        <v>14</v>
      </c>
      <c r="E8839" t="str">
        <f t="shared" si="414"/>
        <v>51.44142914,0.26766333</v>
      </c>
      <c r="F8839">
        <f t="shared" si="416"/>
        <v>0</v>
      </c>
      <c r="G8839" t="str">
        <f t="shared" si="415"/>
        <v>51.44142914,0.26766333,14</v>
      </c>
    </row>
    <row r="8840" spans="2:7" x14ac:dyDescent="0.25">
      <c r="B8840">
        <v>51.441429139999997</v>
      </c>
      <c r="C8840">
        <v>0.26766332999999998</v>
      </c>
      <c r="D8840">
        <v>11</v>
      </c>
      <c r="E8840" t="str">
        <f t="shared" si="414"/>
        <v>51.44142914,0.26766333</v>
      </c>
      <c r="F8840">
        <f t="shared" si="416"/>
        <v>0</v>
      </c>
      <c r="G8840" t="str">
        <f t="shared" si="415"/>
        <v>51.44142914,0.26766333,11</v>
      </c>
    </row>
    <row r="8841" spans="2:7" x14ac:dyDescent="0.25">
      <c r="B8841">
        <v>51.441440579999998</v>
      </c>
      <c r="C8841">
        <v>0.26766332999999998</v>
      </c>
      <c r="D8841">
        <v>9</v>
      </c>
      <c r="E8841" t="str">
        <f t="shared" si="414"/>
        <v>51.44144058,0.26766333</v>
      </c>
      <c r="F8841">
        <f t="shared" si="416"/>
        <v>1</v>
      </c>
      <c r="G8841" t="str">
        <f t="shared" si="415"/>
        <v>51.44144058,0.26766333,9</v>
      </c>
    </row>
    <row r="8842" spans="2:7" x14ac:dyDescent="0.25">
      <c r="B8842">
        <v>51.441440579999998</v>
      </c>
      <c r="C8842">
        <v>0.26766332999999998</v>
      </c>
      <c r="D8842">
        <v>8</v>
      </c>
      <c r="E8842" t="str">
        <f t="shared" si="414"/>
        <v>51.44144058,0.26766333</v>
      </c>
      <c r="F8842">
        <f t="shared" si="416"/>
        <v>0</v>
      </c>
      <c r="G8842" t="str">
        <f t="shared" si="415"/>
        <v>51.44144058,0.26766333,8</v>
      </c>
    </row>
    <row r="8843" spans="2:7" x14ac:dyDescent="0.25">
      <c r="B8843">
        <v>51.441440579999998</v>
      </c>
      <c r="C8843">
        <v>0.26766332999999998</v>
      </c>
      <c r="D8843">
        <v>8</v>
      </c>
      <c r="E8843" t="str">
        <f t="shared" si="414"/>
        <v>51.44144058,0.26766333</v>
      </c>
      <c r="F8843">
        <f t="shared" si="416"/>
        <v>0</v>
      </c>
      <c r="G8843" t="str">
        <f t="shared" si="415"/>
        <v>51.44144058,0.26766333,8</v>
      </c>
    </row>
    <row r="8844" spans="2:7" x14ac:dyDescent="0.25">
      <c r="B8844">
        <v>51.441440579999998</v>
      </c>
      <c r="C8844">
        <v>0.26766332999999998</v>
      </c>
      <c r="D8844">
        <v>8</v>
      </c>
      <c r="E8844" t="str">
        <f t="shared" si="414"/>
        <v>51.44144058,0.26766333</v>
      </c>
      <c r="F8844">
        <f t="shared" si="416"/>
        <v>0</v>
      </c>
      <c r="G8844" t="str">
        <f t="shared" si="415"/>
        <v>51.44144058,0.26766333,8</v>
      </c>
    </row>
    <row r="8845" spans="2:7" x14ac:dyDescent="0.25">
      <c r="B8845">
        <v>51.441440579999998</v>
      </c>
      <c r="C8845">
        <v>0.26766332999999998</v>
      </c>
      <c r="D8845">
        <v>8</v>
      </c>
      <c r="E8845" t="str">
        <f t="shared" si="414"/>
        <v>51.44144058,0.26766333</v>
      </c>
      <c r="F8845">
        <f t="shared" si="416"/>
        <v>0</v>
      </c>
      <c r="G8845" t="str">
        <f t="shared" si="415"/>
        <v>51.44144058,0.26766333,8</v>
      </c>
    </row>
    <row r="8846" spans="2:7" x14ac:dyDescent="0.25">
      <c r="B8846">
        <v>51.441440579999998</v>
      </c>
      <c r="C8846">
        <v>0.26766332999999998</v>
      </c>
      <c r="D8846">
        <v>8</v>
      </c>
      <c r="E8846" t="str">
        <f t="shared" si="414"/>
        <v>51.44144058,0.26766333</v>
      </c>
      <c r="F8846">
        <f t="shared" si="416"/>
        <v>0</v>
      </c>
      <c r="G8846" t="str">
        <f t="shared" si="415"/>
        <v>51.44144058,0.26766333,8</v>
      </c>
    </row>
    <row r="8847" spans="2:7" x14ac:dyDescent="0.25">
      <c r="B8847">
        <v>51.441440579999998</v>
      </c>
      <c r="C8847">
        <v>0.26766332999999998</v>
      </c>
      <c r="D8847">
        <v>8</v>
      </c>
      <c r="E8847" t="str">
        <f t="shared" si="414"/>
        <v>51.44144058,0.26766333</v>
      </c>
      <c r="F8847">
        <f t="shared" si="416"/>
        <v>0</v>
      </c>
      <c r="G8847" t="str">
        <f t="shared" si="415"/>
        <v>51.44144058,0.26766333,8</v>
      </c>
    </row>
    <row r="8848" spans="2:7" x14ac:dyDescent="0.25">
      <c r="B8848">
        <v>51.441448209999997</v>
      </c>
      <c r="C8848">
        <v>0.26766166000000002</v>
      </c>
      <c r="D8848">
        <v>8</v>
      </c>
      <c r="E8848" t="str">
        <f t="shared" si="414"/>
        <v>51.44144821,0.26766166</v>
      </c>
      <c r="F8848">
        <f t="shared" si="416"/>
        <v>1</v>
      </c>
      <c r="G8848" t="str">
        <f t="shared" si="415"/>
        <v>51.44144821,0.26766166,8</v>
      </c>
    </row>
    <row r="8849" spans="2:7" x14ac:dyDescent="0.25">
      <c r="B8849">
        <v>51.441448209999997</v>
      </c>
      <c r="C8849">
        <v>0.26766166000000002</v>
      </c>
      <c r="D8849">
        <v>7</v>
      </c>
      <c r="E8849" t="str">
        <f t="shared" si="414"/>
        <v>51.44144821,0.26766166</v>
      </c>
      <c r="F8849">
        <f t="shared" si="416"/>
        <v>0</v>
      </c>
      <c r="G8849" t="str">
        <f t="shared" si="415"/>
        <v>51.44144821,0.26766166,7</v>
      </c>
    </row>
    <row r="8850" spans="2:7" x14ac:dyDescent="0.25">
      <c r="B8850">
        <v>51.441448209999997</v>
      </c>
      <c r="C8850">
        <v>0.26766166000000002</v>
      </c>
      <c r="D8850">
        <v>6</v>
      </c>
      <c r="E8850" t="str">
        <f t="shared" si="414"/>
        <v>51.44144821,0.26766166</v>
      </c>
      <c r="F8850">
        <f t="shared" si="416"/>
        <v>0</v>
      </c>
      <c r="G8850" t="str">
        <f t="shared" si="415"/>
        <v>51.44144821,0.26766166,6</v>
      </c>
    </row>
    <row r="8851" spans="2:7" x14ac:dyDescent="0.25">
      <c r="B8851">
        <v>51.441448209999997</v>
      </c>
      <c r="C8851">
        <v>0.26766166000000002</v>
      </c>
      <c r="D8851">
        <v>5</v>
      </c>
      <c r="E8851" t="str">
        <f t="shared" si="414"/>
        <v>51.44144821,0.26766166</v>
      </c>
      <c r="F8851">
        <f t="shared" si="416"/>
        <v>0</v>
      </c>
      <c r="G8851" t="str">
        <f t="shared" si="415"/>
        <v>51.44144821,0.26766166,5</v>
      </c>
    </row>
    <row r="8852" spans="2:7" x14ac:dyDescent="0.25">
      <c r="B8852">
        <v>51.441448209999997</v>
      </c>
      <c r="C8852">
        <v>0.26766166000000002</v>
      </c>
      <c r="D8852">
        <v>4</v>
      </c>
      <c r="E8852" t="str">
        <f t="shared" si="414"/>
        <v>51.44144821,0.26766166</v>
      </c>
      <c r="F8852">
        <f t="shared" si="416"/>
        <v>0</v>
      </c>
      <c r="G8852" t="str">
        <f t="shared" si="415"/>
        <v>51.44144821,0.26766166,4</v>
      </c>
    </row>
    <row r="8853" spans="2:7" x14ac:dyDescent="0.25">
      <c r="B8853">
        <v>51.441448209999997</v>
      </c>
      <c r="C8853">
        <v>0.26766166000000002</v>
      </c>
      <c r="D8853">
        <v>2</v>
      </c>
      <c r="E8853" t="str">
        <f t="shared" si="414"/>
        <v>51.44144821,0.26766166</v>
      </c>
      <c r="F8853">
        <f t="shared" si="416"/>
        <v>0</v>
      </c>
      <c r="G8853" t="str">
        <f t="shared" si="415"/>
        <v>51.44144821,0.26766166,2</v>
      </c>
    </row>
    <row r="8854" spans="2:7" x14ac:dyDescent="0.25">
      <c r="B8854">
        <v>51.441448209999997</v>
      </c>
      <c r="C8854">
        <v>0.26766166000000002</v>
      </c>
      <c r="D8854">
        <v>2</v>
      </c>
      <c r="E8854" t="str">
        <f t="shared" si="414"/>
        <v>51.44144821,0.26766166</v>
      </c>
      <c r="F8854">
        <f t="shared" si="416"/>
        <v>0</v>
      </c>
      <c r="G8854" t="str">
        <f t="shared" si="415"/>
        <v>51.44144821,0.26766166,2</v>
      </c>
    </row>
    <row r="8855" spans="2:7" x14ac:dyDescent="0.25">
      <c r="B8855">
        <v>51.441455840000003</v>
      </c>
      <c r="C8855">
        <v>0.26766002</v>
      </c>
      <c r="D8855">
        <v>1</v>
      </c>
      <c r="E8855" t="str">
        <f t="shared" si="414"/>
        <v>51.44145584,0.26766002</v>
      </c>
      <c r="F8855">
        <f t="shared" si="416"/>
        <v>1</v>
      </c>
      <c r="G8855" t="str">
        <f t="shared" si="415"/>
        <v>51.44145584,0.26766002,1</v>
      </c>
    </row>
    <row r="8856" spans="2:7" x14ac:dyDescent="0.25">
      <c r="B8856">
        <v>51.441455840000003</v>
      </c>
      <c r="C8856">
        <v>0.26766002</v>
      </c>
      <c r="D8856">
        <v>0</v>
      </c>
      <c r="E8856" t="str">
        <f t="shared" si="414"/>
        <v>51.44145584,0.26766002</v>
      </c>
      <c r="F8856">
        <f t="shared" si="416"/>
        <v>0</v>
      </c>
      <c r="G8856" t="str">
        <f t="shared" si="415"/>
        <v>51.44145584,0.26766002,0</v>
      </c>
    </row>
    <row r="8857" spans="2:7" x14ac:dyDescent="0.25">
      <c r="B8857">
        <v>51.441455840000003</v>
      </c>
      <c r="C8857">
        <v>0.26766002</v>
      </c>
      <c r="D8857">
        <v>-2</v>
      </c>
      <c r="E8857" t="str">
        <f t="shared" si="414"/>
        <v>51.44145584,0.26766002</v>
      </c>
      <c r="F8857">
        <f t="shared" si="416"/>
        <v>0</v>
      </c>
      <c r="G8857" t="str">
        <f t="shared" si="415"/>
        <v>51.44145584,0.26766002,-2</v>
      </c>
    </row>
    <row r="8858" spans="2:7" x14ac:dyDescent="0.25">
      <c r="B8858">
        <v>51.441455840000003</v>
      </c>
      <c r="C8858">
        <v>0.26766002</v>
      </c>
      <c r="D8858">
        <v>-3</v>
      </c>
      <c r="E8858" t="str">
        <f t="shared" si="414"/>
        <v>51.44145584,0.26766002</v>
      </c>
      <c r="F8858">
        <f t="shared" si="416"/>
        <v>0</v>
      </c>
      <c r="G8858" t="str">
        <f t="shared" si="415"/>
        <v>51.44145584,0.26766002,-3</v>
      </c>
    </row>
    <row r="8859" spans="2:7" x14ac:dyDescent="0.25">
      <c r="B8859">
        <v>51.441455840000003</v>
      </c>
      <c r="C8859">
        <v>0.26766002</v>
      </c>
      <c r="D8859">
        <v>-5</v>
      </c>
      <c r="E8859" t="str">
        <f t="shared" si="414"/>
        <v>51.44145584,0.26766002</v>
      </c>
      <c r="F8859">
        <f t="shared" si="416"/>
        <v>0</v>
      </c>
      <c r="G8859" t="str">
        <f t="shared" si="415"/>
        <v>51.44145584,0.26766002,-5</v>
      </c>
    </row>
    <row r="8860" spans="2:7" x14ac:dyDescent="0.25">
      <c r="B8860">
        <v>51.441455840000003</v>
      </c>
      <c r="C8860">
        <v>0.26766002</v>
      </c>
      <c r="D8860">
        <v>-5</v>
      </c>
      <c r="E8860" t="str">
        <f t="shared" si="414"/>
        <v>51.44145584,0.26766002</v>
      </c>
      <c r="F8860">
        <f t="shared" si="416"/>
        <v>0</v>
      </c>
      <c r="G8860" t="str">
        <f t="shared" si="415"/>
        <v>51.44145584,0.26766002,-5</v>
      </c>
    </row>
    <row r="8861" spans="2:7" x14ac:dyDescent="0.25">
      <c r="B8861">
        <v>51.441455840000003</v>
      </c>
      <c r="C8861">
        <v>0.26766002</v>
      </c>
      <c r="D8861">
        <v>-6</v>
      </c>
      <c r="E8861" t="str">
        <f t="shared" si="414"/>
        <v>51.44145584,0.26766002</v>
      </c>
      <c r="F8861">
        <f t="shared" si="416"/>
        <v>0</v>
      </c>
      <c r="G8861" t="str">
        <f t="shared" si="415"/>
        <v>51.44145584,0.26766002,-6</v>
      </c>
    </row>
    <row r="8862" spans="2:7" x14ac:dyDescent="0.25">
      <c r="B8862">
        <v>51.441455840000003</v>
      </c>
      <c r="C8862">
        <v>0.26766002</v>
      </c>
      <c r="D8862">
        <v>-5</v>
      </c>
      <c r="E8862" t="str">
        <f t="shared" si="414"/>
        <v>51.44145584,0.26766002</v>
      </c>
      <c r="F8862">
        <f t="shared" si="416"/>
        <v>0</v>
      </c>
      <c r="G8862" t="str">
        <f t="shared" si="415"/>
        <v>51.44145584,0.26766002,-5</v>
      </c>
    </row>
    <row r="8863" spans="2:7" x14ac:dyDescent="0.25">
      <c r="B8863">
        <v>51.441463470000002</v>
      </c>
      <c r="C8863">
        <v>0.26765832000000001</v>
      </c>
      <c r="D8863">
        <v>-5</v>
      </c>
      <c r="E8863" t="str">
        <f t="shared" si="414"/>
        <v>51.44146347,0.26765832</v>
      </c>
      <c r="F8863">
        <f t="shared" si="416"/>
        <v>1</v>
      </c>
      <c r="G8863" t="str">
        <f t="shared" si="415"/>
        <v>51.44146347,0.26765832,-5</v>
      </c>
    </row>
    <row r="8864" spans="2:7" x14ac:dyDescent="0.25">
      <c r="B8864">
        <v>51.441463470000002</v>
      </c>
      <c r="C8864">
        <v>0.26765832000000001</v>
      </c>
      <c r="D8864">
        <v>-4</v>
      </c>
      <c r="E8864" t="str">
        <f t="shared" si="414"/>
        <v>51.44146347,0.26765832</v>
      </c>
      <c r="F8864">
        <f t="shared" si="416"/>
        <v>0</v>
      </c>
      <c r="G8864" t="str">
        <f t="shared" si="415"/>
        <v>51.44146347,0.26765832,-4</v>
      </c>
    </row>
    <row r="8865" spans="2:7" x14ac:dyDescent="0.25">
      <c r="B8865">
        <v>51.441463470000002</v>
      </c>
      <c r="C8865">
        <v>0.26765832000000001</v>
      </c>
      <c r="D8865">
        <v>-3</v>
      </c>
      <c r="E8865" t="str">
        <f t="shared" si="414"/>
        <v>51.44146347,0.26765832</v>
      </c>
      <c r="F8865">
        <f t="shared" si="416"/>
        <v>0</v>
      </c>
      <c r="G8865" t="str">
        <f t="shared" si="415"/>
        <v>51.44146347,0.26765832,-3</v>
      </c>
    </row>
    <row r="8866" spans="2:7" x14ac:dyDescent="0.25">
      <c r="B8866">
        <v>51.441463470000002</v>
      </c>
      <c r="C8866">
        <v>0.26765832000000001</v>
      </c>
      <c r="D8866">
        <v>-3</v>
      </c>
      <c r="E8866" t="str">
        <f t="shared" si="414"/>
        <v>51.44146347,0.26765832</v>
      </c>
      <c r="F8866">
        <f t="shared" si="416"/>
        <v>0</v>
      </c>
      <c r="G8866" t="str">
        <f t="shared" si="415"/>
        <v>51.44146347,0.26765832,-3</v>
      </c>
    </row>
    <row r="8867" spans="2:7" x14ac:dyDescent="0.25">
      <c r="B8867">
        <v>51.441463470000002</v>
      </c>
      <c r="C8867">
        <v>0.26765832000000001</v>
      </c>
      <c r="D8867">
        <v>-3</v>
      </c>
      <c r="E8867" t="str">
        <f t="shared" si="414"/>
        <v>51.44146347,0.26765832</v>
      </c>
      <c r="F8867">
        <f t="shared" si="416"/>
        <v>0</v>
      </c>
      <c r="G8867" t="str">
        <f t="shared" si="415"/>
        <v>51.44146347,0.26765832,-3</v>
      </c>
    </row>
    <row r="8868" spans="2:7" x14ac:dyDescent="0.25">
      <c r="B8868">
        <v>51.441463470000002</v>
      </c>
      <c r="C8868">
        <v>0.26765832000000001</v>
      </c>
      <c r="D8868">
        <v>-4</v>
      </c>
      <c r="E8868" t="str">
        <f t="shared" si="414"/>
        <v>51.44146347,0.26765832</v>
      </c>
      <c r="F8868">
        <f t="shared" si="416"/>
        <v>0</v>
      </c>
      <c r="G8868" t="str">
        <f t="shared" si="415"/>
        <v>51.44146347,0.26765832,-4</v>
      </c>
    </row>
    <row r="8869" spans="2:7" x14ac:dyDescent="0.25">
      <c r="B8869">
        <v>51.441463470000002</v>
      </c>
      <c r="C8869">
        <v>0.26765832000000001</v>
      </c>
      <c r="D8869">
        <v>-3</v>
      </c>
      <c r="E8869" t="str">
        <f t="shared" si="414"/>
        <v>51.44146347,0.26765832</v>
      </c>
      <c r="F8869">
        <f t="shared" si="416"/>
        <v>0</v>
      </c>
      <c r="G8869" t="str">
        <f t="shared" si="415"/>
        <v>51.44146347,0.26765832,-3</v>
      </c>
    </row>
    <row r="8870" spans="2:7" x14ac:dyDescent="0.25">
      <c r="B8870">
        <v>51.441471100000001</v>
      </c>
      <c r="C8870">
        <v>0.26765165000000002</v>
      </c>
      <c r="D8870">
        <v>-3</v>
      </c>
      <c r="E8870" t="str">
        <f t="shared" si="414"/>
        <v>51.4414711,0.26765165</v>
      </c>
      <c r="F8870">
        <f t="shared" si="416"/>
        <v>1</v>
      </c>
      <c r="G8870" t="str">
        <f t="shared" si="415"/>
        <v>51.4414711,0.26765165,-3</v>
      </c>
    </row>
    <row r="8871" spans="2:7" x14ac:dyDescent="0.25">
      <c r="B8871">
        <v>51.441471100000001</v>
      </c>
      <c r="C8871">
        <v>0.26765165000000002</v>
      </c>
      <c r="D8871">
        <v>-3</v>
      </c>
      <c r="E8871" t="str">
        <f t="shared" si="414"/>
        <v>51.4414711,0.26765165</v>
      </c>
      <c r="F8871">
        <f t="shared" si="416"/>
        <v>0</v>
      </c>
      <c r="G8871" t="str">
        <f t="shared" si="415"/>
        <v>51.4414711,0.26765165,-3</v>
      </c>
    </row>
    <row r="8872" spans="2:7" x14ac:dyDescent="0.25">
      <c r="B8872">
        <v>51.441471100000001</v>
      </c>
      <c r="C8872">
        <v>0.26765165000000002</v>
      </c>
      <c r="D8872">
        <v>-3</v>
      </c>
      <c r="E8872" t="str">
        <f t="shared" si="414"/>
        <v>51.4414711,0.26765165</v>
      </c>
      <c r="F8872">
        <f t="shared" si="416"/>
        <v>0</v>
      </c>
      <c r="G8872" t="str">
        <f t="shared" si="415"/>
        <v>51.4414711,0.26765165,-3</v>
      </c>
    </row>
    <row r="8873" spans="2:7" x14ac:dyDescent="0.25">
      <c r="B8873">
        <v>51.441471100000001</v>
      </c>
      <c r="C8873">
        <v>0.26765165000000002</v>
      </c>
      <c r="D8873">
        <v>-2</v>
      </c>
      <c r="E8873" t="str">
        <f t="shared" si="414"/>
        <v>51.4414711,0.26765165</v>
      </c>
      <c r="F8873">
        <f t="shared" si="416"/>
        <v>0</v>
      </c>
      <c r="G8873" t="str">
        <f t="shared" si="415"/>
        <v>51.4414711,0.26765165,-2</v>
      </c>
    </row>
    <row r="8874" spans="2:7" x14ac:dyDescent="0.25">
      <c r="B8874">
        <v>51.441471100000001</v>
      </c>
      <c r="C8874">
        <v>0.26765165000000002</v>
      </c>
      <c r="D8874">
        <v>-2</v>
      </c>
      <c r="E8874" t="str">
        <f t="shared" si="414"/>
        <v>51.4414711,0.26765165</v>
      </c>
      <c r="F8874">
        <f t="shared" si="416"/>
        <v>0</v>
      </c>
      <c r="G8874" t="str">
        <f t="shared" si="415"/>
        <v>51.4414711,0.26765165,-2</v>
      </c>
    </row>
    <row r="8875" spans="2:7" x14ac:dyDescent="0.25">
      <c r="B8875">
        <v>51.441471100000001</v>
      </c>
      <c r="C8875">
        <v>0.26765165000000002</v>
      </c>
      <c r="D8875">
        <v>-2</v>
      </c>
      <c r="E8875" t="str">
        <f t="shared" si="414"/>
        <v>51.4414711,0.26765165</v>
      </c>
      <c r="F8875">
        <f t="shared" si="416"/>
        <v>0</v>
      </c>
      <c r="G8875" t="str">
        <f t="shared" si="415"/>
        <v>51.4414711,0.26765165,-2</v>
      </c>
    </row>
    <row r="8876" spans="2:7" x14ac:dyDescent="0.25">
      <c r="B8876">
        <v>51.441471100000001</v>
      </c>
      <c r="C8876">
        <v>0.26765165000000002</v>
      </c>
      <c r="D8876">
        <v>-2</v>
      </c>
      <c r="E8876" t="str">
        <f t="shared" si="414"/>
        <v>51.4414711,0.26765165</v>
      </c>
      <c r="F8876">
        <f t="shared" si="416"/>
        <v>0</v>
      </c>
      <c r="G8876" t="str">
        <f t="shared" si="415"/>
        <v>51.4414711,0.26765165,-2</v>
      </c>
    </row>
    <row r="8877" spans="2:7" x14ac:dyDescent="0.25">
      <c r="B8877">
        <v>51.44147873</v>
      </c>
      <c r="C8877">
        <v>0.26765000999999999</v>
      </c>
      <c r="D8877">
        <v>-2</v>
      </c>
      <c r="E8877" t="str">
        <f t="shared" si="414"/>
        <v>51.44147873,0.26765001</v>
      </c>
      <c r="F8877">
        <f t="shared" si="416"/>
        <v>1</v>
      </c>
      <c r="G8877" t="str">
        <f t="shared" si="415"/>
        <v>51.44147873,0.26765001,-2</v>
      </c>
    </row>
    <row r="8878" spans="2:7" x14ac:dyDescent="0.25">
      <c r="B8878">
        <v>51.44147873</v>
      </c>
      <c r="C8878">
        <v>0.26765000999999999</v>
      </c>
      <c r="D8878">
        <v>-2</v>
      </c>
      <c r="E8878" t="str">
        <f t="shared" si="414"/>
        <v>51.44147873,0.26765001</v>
      </c>
      <c r="F8878">
        <f t="shared" si="416"/>
        <v>0</v>
      </c>
      <c r="G8878" t="str">
        <f t="shared" si="415"/>
        <v>51.44147873,0.26765001,-2</v>
      </c>
    </row>
    <row r="8879" spans="2:7" x14ac:dyDescent="0.25">
      <c r="B8879">
        <v>51.44147873</v>
      </c>
      <c r="C8879">
        <v>0.26765000999999999</v>
      </c>
      <c r="D8879">
        <v>-2</v>
      </c>
      <c r="E8879" t="str">
        <f t="shared" si="414"/>
        <v>51.44147873,0.26765001</v>
      </c>
      <c r="F8879">
        <f t="shared" si="416"/>
        <v>0</v>
      </c>
      <c r="G8879" t="str">
        <f t="shared" si="415"/>
        <v>51.44147873,0.26765001,-2</v>
      </c>
    </row>
    <row r="8880" spans="2:7" x14ac:dyDescent="0.25">
      <c r="B8880">
        <v>51.44147873</v>
      </c>
      <c r="C8880">
        <v>0.26765000999999999</v>
      </c>
      <c r="D8880">
        <v>-2</v>
      </c>
      <c r="E8880" t="str">
        <f t="shared" si="414"/>
        <v>51.44147873,0.26765001</v>
      </c>
      <c r="F8880">
        <f t="shared" si="416"/>
        <v>0</v>
      </c>
      <c r="G8880" t="str">
        <f t="shared" si="415"/>
        <v>51.44147873,0.26765001,-2</v>
      </c>
    </row>
    <row r="8881" spans="2:7" x14ac:dyDescent="0.25">
      <c r="B8881">
        <v>51.44147873</v>
      </c>
      <c r="C8881">
        <v>0.26765000999999999</v>
      </c>
      <c r="D8881">
        <v>-1</v>
      </c>
      <c r="E8881" t="str">
        <f t="shared" si="414"/>
        <v>51.44147873,0.26765001</v>
      </c>
      <c r="F8881">
        <f t="shared" si="416"/>
        <v>0</v>
      </c>
      <c r="G8881" t="str">
        <f t="shared" si="415"/>
        <v>51.44147873,0.26765001,-1</v>
      </c>
    </row>
    <row r="8882" spans="2:7" x14ac:dyDescent="0.25">
      <c r="B8882">
        <v>51.44147873</v>
      </c>
      <c r="C8882">
        <v>0.26765000999999999</v>
      </c>
      <c r="D8882">
        <v>0</v>
      </c>
      <c r="E8882" t="str">
        <f t="shared" si="414"/>
        <v>51.44147873,0.26765001</v>
      </c>
      <c r="F8882">
        <f t="shared" si="416"/>
        <v>0</v>
      </c>
      <c r="G8882" t="str">
        <f t="shared" si="415"/>
        <v>51.44147873,0.26765001,0</v>
      </c>
    </row>
    <row r="8883" spans="2:7" x14ac:dyDescent="0.25">
      <c r="B8883">
        <v>51.44147873</v>
      </c>
      <c r="C8883">
        <v>0.26765000999999999</v>
      </c>
      <c r="D8883">
        <v>0</v>
      </c>
      <c r="E8883" t="str">
        <f t="shared" si="414"/>
        <v>51.44147873,0.26765001</v>
      </c>
      <c r="F8883">
        <f t="shared" si="416"/>
        <v>0</v>
      </c>
      <c r="G8883" t="str">
        <f t="shared" si="415"/>
        <v>51.44147873,0.26765001,0</v>
      </c>
    </row>
    <row r="8884" spans="2:7" x14ac:dyDescent="0.25">
      <c r="B8884">
        <v>51.441486359999999</v>
      </c>
      <c r="C8884">
        <v>0.26764833999999998</v>
      </c>
      <c r="D8884">
        <v>1</v>
      </c>
      <c r="E8884" t="str">
        <f t="shared" si="414"/>
        <v>51.44148636,0.26764834</v>
      </c>
      <c r="F8884">
        <f t="shared" si="416"/>
        <v>1</v>
      </c>
      <c r="G8884" t="str">
        <f t="shared" si="415"/>
        <v>51.44148636,0.26764834,1</v>
      </c>
    </row>
    <row r="8885" spans="2:7" x14ac:dyDescent="0.25">
      <c r="B8885">
        <v>51.441486359999999</v>
      </c>
      <c r="C8885">
        <v>0.26764833999999998</v>
      </c>
      <c r="D8885">
        <v>2</v>
      </c>
      <c r="E8885" t="str">
        <f t="shared" si="414"/>
        <v>51.44148636,0.26764834</v>
      </c>
      <c r="F8885">
        <f t="shared" si="416"/>
        <v>0</v>
      </c>
      <c r="G8885" t="str">
        <f t="shared" si="415"/>
        <v>51.44148636,0.26764834,2</v>
      </c>
    </row>
    <row r="8886" spans="2:7" x14ac:dyDescent="0.25">
      <c r="B8886">
        <v>51.441486359999999</v>
      </c>
      <c r="C8886">
        <v>0.26764833999999998</v>
      </c>
      <c r="D8886">
        <v>2</v>
      </c>
      <c r="E8886" t="str">
        <f t="shared" si="414"/>
        <v>51.44148636,0.26764834</v>
      </c>
      <c r="F8886">
        <f t="shared" si="416"/>
        <v>0</v>
      </c>
      <c r="G8886" t="str">
        <f t="shared" si="415"/>
        <v>51.44148636,0.26764834,2</v>
      </c>
    </row>
    <row r="8887" spans="2:7" x14ac:dyDescent="0.25">
      <c r="B8887">
        <v>51.441486359999999</v>
      </c>
      <c r="C8887">
        <v>0.26764833999999998</v>
      </c>
      <c r="D8887">
        <v>2</v>
      </c>
      <c r="E8887" t="str">
        <f t="shared" si="414"/>
        <v>51.44148636,0.26764834</v>
      </c>
      <c r="F8887">
        <f t="shared" si="416"/>
        <v>0</v>
      </c>
      <c r="G8887" t="str">
        <f t="shared" si="415"/>
        <v>51.44148636,0.26764834,2</v>
      </c>
    </row>
    <row r="8888" spans="2:7" x14ac:dyDescent="0.25">
      <c r="B8888">
        <v>51.441486359999999</v>
      </c>
      <c r="C8888">
        <v>0.26764833999999998</v>
      </c>
      <c r="D8888">
        <v>2</v>
      </c>
      <c r="E8888" t="str">
        <f t="shared" si="414"/>
        <v>51.44148636,0.26764834</v>
      </c>
      <c r="F8888">
        <f t="shared" si="416"/>
        <v>0</v>
      </c>
      <c r="G8888" t="str">
        <f t="shared" si="415"/>
        <v>51.44148636,0.26764834,2</v>
      </c>
    </row>
    <row r="8889" spans="2:7" x14ac:dyDescent="0.25">
      <c r="B8889">
        <v>51.441486359999999</v>
      </c>
      <c r="C8889">
        <v>0.26764833999999998</v>
      </c>
      <c r="D8889">
        <v>2</v>
      </c>
      <c r="E8889" t="str">
        <f t="shared" si="414"/>
        <v>51.44148636,0.26764834</v>
      </c>
      <c r="F8889">
        <f t="shared" si="416"/>
        <v>0</v>
      </c>
      <c r="G8889" t="str">
        <f t="shared" si="415"/>
        <v>51.44148636,0.26764834,2</v>
      </c>
    </row>
    <row r="8890" spans="2:7" x14ac:dyDescent="0.25">
      <c r="B8890">
        <v>51.441486359999999</v>
      </c>
      <c r="C8890">
        <v>0.26764833999999998</v>
      </c>
      <c r="D8890">
        <v>2</v>
      </c>
      <c r="E8890" t="str">
        <f t="shared" si="414"/>
        <v>51.44148636,0.26764834</v>
      </c>
      <c r="F8890">
        <f t="shared" si="416"/>
        <v>0</v>
      </c>
      <c r="G8890" t="str">
        <f t="shared" si="415"/>
        <v>51.44148636,0.26764834,2</v>
      </c>
    </row>
    <row r="8891" spans="2:7" x14ac:dyDescent="0.25">
      <c r="B8891">
        <v>51.441486359999999</v>
      </c>
      <c r="C8891">
        <v>0.26764833999999998</v>
      </c>
      <c r="D8891">
        <v>3</v>
      </c>
      <c r="E8891" t="str">
        <f t="shared" si="414"/>
        <v>51.44148636,0.26764834</v>
      </c>
      <c r="F8891">
        <f t="shared" si="416"/>
        <v>0</v>
      </c>
      <c r="G8891" t="str">
        <f t="shared" si="415"/>
        <v>51.44148636,0.26764834,3</v>
      </c>
    </row>
    <row r="8892" spans="2:7" x14ac:dyDescent="0.25">
      <c r="B8892">
        <v>51.441493989999998</v>
      </c>
      <c r="C8892">
        <v>0.26764666999999998</v>
      </c>
      <c r="D8892">
        <v>3</v>
      </c>
      <c r="E8892" t="str">
        <f t="shared" si="414"/>
        <v>51.44149399,0.26764667</v>
      </c>
      <c r="F8892">
        <f t="shared" si="416"/>
        <v>1</v>
      </c>
      <c r="G8892" t="str">
        <f t="shared" si="415"/>
        <v>51.44149399,0.26764667,3</v>
      </c>
    </row>
    <row r="8893" spans="2:7" x14ac:dyDescent="0.25">
      <c r="B8893">
        <v>51.441493989999998</v>
      </c>
      <c r="C8893">
        <v>0.26764666999999998</v>
      </c>
      <c r="D8893">
        <v>2</v>
      </c>
      <c r="E8893" t="str">
        <f t="shared" si="414"/>
        <v>51.44149399,0.26764667</v>
      </c>
      <c r="F8893">
        <f t="shared" si="416"/>
        <v>0</v>
      </c>
      <c r="G8893" t="str">
        <f t="shared" si="415"/>
        <v>51.44149399,0.26764667,2</v>
      </c>
    </row>
    <row r="8894" spans="2:7" x14ac:dyDescent="0.25">
      <c r="B8894">
        <v>51.441493989999998</v>
      </c>
      <c r="C8894">
        <v>0.26764666999999998</v>
      </c>
      <c r="D8894">
        <v>2</v>
      </c>
      <c r="E8894" t="str">
        <f t="shared" si="414"/>
        <v>51.44149399,0.26764667</v>
      </c>
      <c r="F8894">
        <f t="shared" si="416"/>
        <v>0</v>
      </c>
      <c r="G8894" t="str">
        <f t="shared" si="415"/>
        <v>51.44149399,0.26764667,2</v>
      </c>
    </row>
    <row r="8895" spans="2:7" x14ac:dyDescent="0.25">
      <c r="B8895">
        <v>51.441493989999998</v>
      </c>
      <c r="C8895">
        <v>0.26764666999999998</v>
      </c>
      <c r="D8895">
        <v>2</v>
      </c>
      <c r="E8895" t="str">
        <f t="shared" si="414"/>
        <v>51.44149399,0.26764667</v>
      </c>
      <c r="F8895">
        <f t="shared" si="416"/>
        <v>0</v>
      </c>
      <c r="G8895" t="str">
        <f t="shared" si="415"/>
        <v>51.44149399,0.26764667,2</v>
      </c>
    </row>
    <row r="8896" spans="2:7" x14ac:dyDescent="0.25">
      <c r="B8896">
        <v>51.441493989999998</v>
      </c>
      <c r="C8896">
        <v>0.26764666999999998</v>
      </c>
      <c r="D8896">
        <v>1</v>
      </c>
      <c r="E8896" t="str">
        <f t="shared" si="414"/>
        <v>51.44149399,0.26764667</v>
      </c>
      <c r="F8896">
        <f t="shared" si="416"/>
        <v>0</v>
      </c>
      <c r="G8896" t="str">
        <f t="shared" si="415"/>
        <v>51.44149399,0.26764667,1</v>
      </c>
    </row>
    <row r="8897" spans="2:7" x14ac:dyDescent="0.25">
      <c r="B8897">
        <v>51.441493989999998</v>
      </c>
      <c r="C8897">
        <v>0.26764666999999998</v>
      </c>
      <c r="D8897">
        <v>1</v>
      </c>
      <c r="E8897" t="str">
        <f t="shared" si="414"/>
        <v>51.44149399,0.26764667</v>
      </c>
      <c r="F8897">
        <f t="shared" si="416"/>
        <v>0</v>
      </c>
      <c r="G8897" t="str">
        <f t="shared" si="415"/>
        <v>51.44149399,0.26764667,1</v>
      </c>
    </row>
    <row r="8898" spans="2:7" x14ac:dyDescent="0.25">
      <c r="B8898">
        <v>51.441493989999998</v>
      </c>
      <c r="C8898">
        <v>0.26764666999999998</v>
      </c>
      <c r="D8898">
        <v>1</v>
      </c>
      <c r="E8898" t="str">
        <f t="shared" ref="E8898:E8961" si="417">CONCATENATE(B8898,",",C8898)</f>
        <v>51.44149399,0.26764667</v>
      </c>
      <c r="F8898">
        <f t="shared" si="416"/>
        <v>0</v>
      </c>
      <c r="G8898" t="str">
        <f t="shared" ref="G8898:G8961" si="418">CONCATENATE(E8898,",",D8898)</f>
        <v>51.44149399,0.26764667,1</v>
      </c>
    </row>
    <row r="8899" spans="2:7" x14ac:dyDescent="0.25">
      <c r="B8899">
        <v>51.441505429999999</v>
      </c>
      <c r="C8899">
        <v>0.26764333000000001</v>
      </c>
      <c r="D8899">
        <v>0</v>
      </c>
      <c r="E8899" t="str">
        <f t="shared" si="417"/>
        <v>51.44150543,0.26764333</v>
      </c>
      <c r="F8899">
        <f t="shared" ref="F8899:F8962" si="419">IF(E8899&lt;&gt;E8898,1,0)</f>
        <v>1</v>
      </c>
      <c r="G8899" t="str">
        <f t="shared" si="418"/>
        <v>51.44150543,0.26764333,0</v>
      </c>
    </row>
    <row r="8900" spans="2:7" x14ac:dyDescent="0.25">
      <c r="B8900">
        <v>51.441505429999999</v>
      </c>
      <c r="C8900">
        <v>0.26764333000000001</v>
      </c>
      <c r="D8900">
        <v>0</v>
      </c>
      <c r="E8900" t="str">
        <f t="shared" si="417"/>
        <v>51.44150543,0.26764333</v>
      </c>
      <c r="F8900">
        <f t="shared" si="419"/>
        <v>0</v>
      </c>
      <c r="G8900" t="str">
        <f t="shared" si="418"/>
        <v>51.44150543,0.26764333,0</v>
      </c>
    </row>
    <row r="8901" spans="2:7" x14ac:dyDescent="0.25">
      <c r="B8901">
        <v>51.441505429999999</v>
      </c>
      <c r="C8901">
        <v>0.26764333000000001</v>
      </c>
      <c r="D8901">
        <v>-1</v>
      </c>
      <c r="E8901" t="str">
        <f t="shared" si="417"/>
        <v>51.44150543,0.26764333</v>
      </c>
      <c r="F8901">
        <f t="shared" si="419"/>
        <v>0</v>
      </c>
      <c r="G8901" t="str">
        <f t="shared" si="418"/>
        <v>51.44150543,0.26764333,-1</v>
      </c>
    </row>
    <row r="8902" spans="2:7" x14ac:dyDescent="0.25">
      <c r="B8902">
        <v>51.441505429999999</v>
      </c>
      <c r="C8902">
        <v>0.26764333000000001</v>
      </c>
      <c r="D8902">
        <v>-1</v>
      </c>
      <c r="E8902" t="str">
        <f t="shared" si="417"/>
        <v>51.44150543,0.26764333</v>
      </c>
      <c r="F8902">
        <f t="shared" si="419"/>
        <v>0</v>
      </c>
      <c r="G8902" t="str">
        <f t="shared" si="418"/>
        <v>51.44150543,0.26764333,-1</v>
      </c>
    </row>
    <row r="8903" spans="2:7" x14ac:dyDescent="0.25">
      <c r="B8903">
        <v>51.441505429999999</v>
      </c>
      <c r="C8903">
        <v>0.26764333000000001</v>
      </c>
      <c r="D8903">
        <v>-2</v>
      </c>
      <c r="E8903" t="str">
        <f t="shared" si="417"/>
        <v>51.44150543,0.26764333</v>
      </c>
      <c r="F8903">
        <f t="shared" si="419"/>
        <v>0</v>
      </c>
      <c r="G8903" t="str">
        <f t="shared" si="418"/>
        <v>51.44150543,0.26764333,-2</v>
      </c>
    </row>
    <row r="8904" spans="2:7" x14ac:dyDescent="0.25">
      <c r="B8904">
        <v>51.441505429999999</v>
      </c>
      <c r="C8904">
        <v>0.26764333000000001</v>
      </c>
      <c r="D8904">
        <v>-3</v>
      </c>
      <c r="E8904" t="str">
        <f t="shared" si="417"/>
        <v>51.44150543,0.26764333</v>
      </c>
      <c r="F8904">
        <f t="shared" si="419"/>
        <v>0</v>
      </c>
      <c r="G8904" t="str">
        <f t="shared" si="418"/>
        <v>51.44150543,0.26764333,-3</v>
      </c>
    </row>
    <row r="8905" spans="2:7" x14ac:dyDescent="0.25">
      <c r="B8905">
        <v>51.441505429999999</v>
      </c>
      <c r="C8905">
        <v>0.26764333000000001</v>
      </c>
      <c r="D8905">
        <v>-4</v>
      </c>
      <c r="E8905" t="str">
        <f t="shared" si="417"/>
        <v>51.44150543,0.26764333</v>
      </c>
      <c r="F8905">
        <f t="shared" si="419"/>
        <v>0</v>
      </c>
      <c r="G8905" t="str">
        <f t="shared" si="418"/>
        <v>51.44150543,0.26764333,-4</v>
      </c>
    </row>
    <row r="8906" spans="2:7" x14ac:dyDescent="0.25">
      <c r="B8906">
        <v>51.441513059999998</v>
      </c>
      <c r="C8906">
        <v>0.26763499000000002</v>
      </c>
      <c r="D8906">
        <v>-4</v>
      </c>
      <c r="E8906" t="str">
        <f t="shared" si="417"/>
        <v>51.44151306,0.26763499</v>
      </c>
      <c r="F8906">
        <f t="shared" si="419"/>
        <v>1</v>
      </c>
      <c r="G8906" t="str">
        <f t="shared" si="418"/>
        <v>51.44151306,0.26763499,-4</v>
      </c>
    </row>
    <row r="8907" spans="2:7" x14ac:dyDescent="0.25">
      <c r="B8907">
        <v>51.441513059999998</v>
      </c>
      <c r="C8907">
        <v>0.26763499000000002</v>
      </c>
      <c r="D8907">
        <v>-4</v>
      </c>
      <c r="E8907" t="str">
        <f t="shared" si="417"/>
        <v>51.44151306,0.26763499</v>
      </c>
      <c r="F8907">
        <f t="shared" si="419"/>
        <v>0</v>
      </c>
      <c r="G8907" t="str">
        <f t="shared" si="418"/>
        <v>51.44151306,0.26763499,-4</v>
      </c>
    </row>
    <row r="8908" spans="2:7" x14ac:dyDescent="0.25">
      <c r="B8908">
        <v>51.441513059999998</v>
      </c>
      <c r="C8908">
        <v>0.26763499000000002</v>
      </c>
      <c r="D8908">
        <v>-2</v>
      </c>
      <c r="E8908" t="str">
        <f t="shared" si="417"/>
        <v>51.44151306,0.26763499</v>
      </c>
      <c r="F8908">
        <f t="shared" si="419"/>
        <v>0</v>
      </c>
      <c r="G8908" t="str">
        <f t="shared" si="418"/>
        <v>51.44151306,0.26763499,-2</v>
      </c>
    </row>
    <row r="8909" spans="2:7" x14ac:dyDescent="0.25">
      <c r="B8909">
        <v>51.441513059999998</v>
      </c>
      <c r="C8909">
        <v>0.26763499000000002</v>
      </c>
      <c r="D8909">
        <v>0</v>
      </c>
      <c r="E8909" t="str">
        <f t="shared" si="417"/>
        <v>51.44151306,0.26763499</v>
      </c>
      <c r="F8909">
        <f t="shared" si="419"/>
        <v>0</v>
      </c>
      <c r="G8909" t="str">
        <f t="shared" si="418"/>
        <v>51.44151306,0.26763499,0</v>
      </c>
    </row>
    <row r="8910" spans="2:7" x14ac:dyDescent="0.25">
      <c r="B8910">
        <v>51.441513059999998</v>
      </c>
      <c r="C8910">
        <v>0.26763499000000002</v>
      </c>
      <c r="D8910">
        <v>4</v>
      </c>
      <c r="E8910" t="str">
        <f t="shared" si="417"/>
        <v>51.44151306,0.26763499</v>
      </c>
      <c r="F8910">
        <f t="shared" si="419"/>
        <v>0</v>
      </c>
      <c r="G8910" t="str">
        <f t="shared" si="418"/>
        <v>51.44151306,0.26763499,4</v>
      </c>
    </row>
    <row r="8911" spans="2:7" x14ac:dyDescent="0.25">
      <c r="B8911">
        <v>51.441513059999998</v>
      </c>
      <c r="C8911">
        <v>0.26763499000000002</v>
      </c>
      <c r="D8911">
        <v>7</v>
      </c>
      <c r="E8911" t="str">
        <f t="shared" si="417"/>
        <v>51.44151306,0.26763499</v>
      </c>
      <c r="F8911">
        <f t="shared" si="419"/>
        <v>0</v>
      </c>
      <c r="G8911" t="str">
        <f t="shared" si="418"/>
        <v>51.44151306,0.26763499,7</v>
      </c>
    </row>
    <row r="8912" spans="2:7" x14ac:dyDescent="0.25">
      <c r="B8912">
        <v>51.441513059999998</v>
      </c>
      <c r="C8912">
        <v>0.26763499000000002</v>
      </c>
      <c r="D8912">
        <v>9</v>
      </c>
      <c r="E8912" t="str">
        <f t="shared" si="417"/>
        <v>51.44151306,0.26763499</v>
      </c>
      <c r="F8912">
        <f t="shared" si="419"/>
        <v>0</v>
      </c>
      <c r="G8912" t="str">
        <f t="shared" si="418"/>
        <v>51.44151306,0.26763499,9</v>
      </c>
    </row>
    <row r="8913" spans="2:7" x14ac:dyDescent="0.25">
      <c r="B8913">
        <v>51.441520689999997</v>
      </c>
      <c r="C8913">
        <v>0.26763499000000002</v>
      </c>
      <c r="D8913">
        <v>13</v>
      </c>
      <c r="E8913" t="str">
        <f t="shared" si="417"/>
        <v>51.44152069,0.26763499</v>
      </c>
      <c r="F8913">
        <f t="shared" si="419"/>
        <v>1</v>
      </c>
      <c r="G8913" t="str">
        <f t="shared" si="418"/>
        <v>51.44152069,0.26763499,13</v>
      </c>
    </row>
    <row r="8914" spans="2:7" x14ac:dyDescent="0.25">
      <c r="B8914">
        <v>51.441520689999997</v>
      </c>
      <c r="C8914">
        <v>0.26763499000000002</v>
      </c>
      <c r="D8914">
        <v>16</v>
      </c>
      <c r="E8914" t="str">
        <f t="shared" si="417"/>
        <v>51.44152069,0.26763499</v>
      </c>
      <c r="F8914">
        <f t="shared" si="419"/>
        <v>0</v>
      </c>
      <c r="G8914" t="str">
        <f t="shared" si="418"/>
        <v>51.44152069,0.26763499,16</v>
      </c>
    </row>
    <row r="8915" spans="2:7" x14ac:dyDescent="0.25">
      <c r="B8915">
        <v>51.441520689999997</v>
      </c>
      <c r="C8915">
        <v>0.26763499000000002</v>
      </c>
      <c r="D8915">
        <v>19</v>
      </c>
      <c r="E8915" t="str">
        <f t="shared" si="417"/>
        <v>51.44152069,0.26763499</v>
      </c>
      <c r="F8915">
        <f t="shared" si="419"/>
        <v>0</v>
      </c>
      <c r="G8915" t="str">
        <f t="shared" si="418"/>
        <v>51.44152069,0.26763499,19</v>
      </c>
    </row>
    <row r="8916" spans="2:7" x14ac:dyDescent="0.25">
      <c r="B8916">
        <v>51.441520689999997</v>
      </c>
      <c r="C8916">
        <v>0.26763499000000002</v>
      </c>
      <c r="D8916">
        <v>22</v>
      </c>
      <c r="E8916" t="str">
        <f t="shared" si="417"/>
        <v>51.44152069,0.26763499</v>
      </c>
      <c r="F8916">
        <f t="shared" si="419"/>
        <v>0</v>
      </c>
      <c r="G8916" t="str">
        <f t="shared" si="418"/>
        <v>51.44152069,0.26763499,22</v>
      </c>
    </row>
    <row r="8917" spans="2:7" x14ac:dyDescent="0.25">
      <c r="B8917">
        <v>51.441520689999997</v>
      </c>
      <c r="C8917">
        <v>0.26763499000000002</v>
      </c>
      <c r="D8917">
        <v>23</v>
      </c>
      <c r="E8917" t="str">
        <f t="shared" si="417"/>
        <v>51.44152069,0.26763499</v>
      </c>
      <c r="F8917">
        <f t="shared" si="419"/>
        <v>0</v>
      </c>
      <c r="G8917" t="str">
        <f t="shared" si="418"/>
        <v>51.44152069,0.26763499,23</v>
      </c>
    </row>
    <row r="8918" spans="2:7" x14ac:dyDescent="0.25">
      <c r="B8918">
        <v>51.441520689999997</v>
      </c>
      <c r="C8918">
        <v>0.26763499000000002</v>
      </c>
      <c r="D8918">
        <v>23</v>
      </c>
      <c r="E8918" t="str">
        <f t="shared" si="417"/>
        <v>51.44152069,0.26763499</v>
      </c>
      <c r="F8918">
        <f t="shared" si="419"/>
        <v>0</v>
      </c>
      <c r="G8918" t="str">
        <f t="shared" si="418"/>
        <v>51.44152069,0.26763499,23</v>
      </c>
    </row>
    <row r="8919" spans="2:7" x14ac:dyDescent="0.25">
      <c r="B8919">
        <v>51.441520689999997</v>
      </c>
      <c r="C8919">
        <v>0.26763499000000002</v>
      </c>
      <c r="D8919">
        <v>20</v>
      </c>
      <c r="E8919" t="str">
        <f t="shared" si="417"/>
        <v>51.44152069,0.26763499</v>
      </c>
      <c r="F8919">
        <f t="shared" si="419"/>
        <v>0</v>
      </c>
      <c r="G8919" t="str">
        <f t="shared" si="418"/>
        <v>51.44152069,0.26763499,20</v>
      </c>
    </row>
    <row r="8920" spans="2:7" x14ac:dyDescent="0.25">
      <c r="B8920">
        <v>51.441528320000003</v>
      </c>
      <c r="C8920">
        <v>0.26763334999999999</v>
      </c>
      <c r="D8920">
        <v>17</v>
      </c>
      <c r="E8920" t="str">
        <f t="shared" si="417"/>
        <v>51.44152832,0.26763335</v>
      </c>
      <c r="F8920">
        <f t="shared" si="419"/>
        <v>1</v>
      </c>
      <c r="G8920" t="str">
        <f t="shared" si="418"/>
        <v>51.44152832,0.26763335,17</v>
      </c>
    </row>
    <row r="8921" spans="2:7" x14ac:dyDescent="0.25">
      <c r="B8921">
        <v>51.441528320000003</v>
      </c>
      <c r="C8921">
        <v>0.26763334999999999</v>
      </c>
      <c r="D8921">
        <v>16</v>
      </c>
      <c r="E8921" t="str">
        <f t="shared" si="417"/>
        <v>51.44152832,0.26763335</v>
      </c>
      <c r="F8921">
        <f t="shared" si="419"/>
        <v>0</v>
      </c>
      <c r="G8921" t="str">
        <f t="shared" si="418"/>
        <v>51.44152832,0.26763335,16</v>
      </c>
    </row>
    <row r="8922" spans="2:7" x14ac:dyDescent="0.25">
      <c r="B8922">
        <v>51.441528320000003</v>
      </c>
      <c r="C8922">
        <v>0.26763334999999999</v>
      </c>
      <c r="D8922">
        <v>17</v>
      </c>
      <c r="E8922" t="str">
        <f t="shared" si="417"/>
        <v>51.44152832,0.26763335</v>
      </c>
      <c r="F8922">
        <f t="shared" si="419"/>
        <v>0</v>
      </c>
      <c r="G8922" t="str">
        <f t="shared" si="418"/>
        <v>51.44152832,0.26763335,17</v>
      </c>
    </row>
    <row r="8923" spans="2:7" x14ac:dyDescent="0.25">
      <c r="B8923">
        <v>51.441528320000003</v>
      </c>
      <c r="C8923">
        <v>0.26763334999999999</v>
      </c>
      <c r="D8923">
        <v>20</v>
      </c>
      <c r="E8923" t="str">
        <f t="shared" si="417"/>
        <v>51.44152832,0.26763335</v>
      </c>
      <c r="F8923">
        <f t="shared" si="419"/>
        <v>0</v>
      </c>
      <c r="G8923" t="str">
        <f t="shared" si="418"/>
        <v>51.44152832,0.26763335,20</v>
      </c>
    </row>
    <row r="8924" spans="2:7" x14ac:dyDescent="0.25">
      <c r="B8924">
        <v>51.441528320000003</v>
      </c>
      <c r="C8924">
        <v>0.26763334999999999</v>
      </c>
      <c r="D8924">
        <v>23</v>
      </c>
      <c r="E8924" t="str">
        <f t="shared" si="417"/>
        <v>51.44152832,0.26763335</v>
      </c>
      <c r="F8924">
        <f t="shared" si="419"/>
        <v>0</v>
      </c>
      <c r="G8924" t="str">
        <f t="shared" si="418"/>
        <v>51.44152832,0.26763335,23</v>
      </c>
    </row>
    <row r="8925" spans="2:7" x14ac:dyDescent="0.25">
      <c r="B8925">
        <v>51.441528320000003</v>
      </c>
      <c r="C8925">
        <v>0.26763334999999999</v>
      </c>
      <c r="D8925">
        <v>29</v>
      </c>
      <c r="E8925" t="str">
        <f t="shared" si="417"/>
        <v>51.44152832,0.26763335</v>
      </c>
      <c r="F8925">
        <f t="shared" si="419"/>
        <v>0</v>
      </c>
      <c r="G8925" t="str">
        <f t="shared" si="418"/>
        <v>51.44152832,0.26763335,29</v>
      </c>
    </row>
    <row r="8926" spans="2:7" x14ac:dyDescent="0.25">
      <c r="B8926">
        <v>51.441528320000003</v>
      </c>
      <c r="C8926">
        <v>0.26763334999999999</v>
      </c>
      <c r="D8926">
        <v>32</v>
      </c>
      <c r="E8926" t="str">
        <f t="shared" si="417"/>
        <v>51.44152832,0.26763335</v>
      </c>
      <c r="F8926">
        <f t="shared" si="419"/>
        <v>0</v>
      </c>
      <c r="G8926" t="str">
        <f t="shared" si="418"/>
        <v>51.44152832,0.26763335,32</v>
      </c>
    </row>
    <row r="8927" spans="2:7" x14ac:dyDescent="0.25">
      <c r="B8927">
        <v>51.441528320000003</v>
      </c>
      <c r="C8927">
        <v>0.26763334999999999</v>
      </c>
      <c r="D8927">
        <v>30</v>
      </c>
      <c r="E8927" t="str">
        <f t="shared" si="417"/>
        <v>51.44152832,0.26763335</v>
      </c>
      <c r="F8927">
        <f t="shared" si="419"/>
        <v>0</v>
      </c>
      <c r="G8927" t="str">
        <f t="shared" si="418"/>
        <v>51.44152832,0.26763335,30</v>
      </c>
    </row>
    <row r="8928" spans="2:7" x14ac:dyDescent="0.25">
      <c r="B8928">
        <v>51.441535950000002</v>
      </c>
      <c r="C8928">
        <v>0.26762830999999998</v>
      </c>
      <c r="D8928">
        <v>25</v>
      </c>
      <c r="E8928" t="str">
        <f t="shared" si="417"/>
        <v>51.44153595,0.26762831</v>
      </c>
      <c r="F8928">
        <f t="shared" si="419"/>
        <v>1</v>
      </c>
      <c r="G8928" t="str">
        <f t="shared" si="418"/>
        <v>51.44153595,0.26762831,25</v>
      </c>
    </row>
    <row r="8929" spans="2:7" x14ac:dyDescent="0.25">
      <c r="B8929">
        <v>51.441535950000002</v>
      </c>
      <c r="C8929">
        <v>0.26762830999999998</v>
      </c>
      <c r="D8929">
        <v>17</v>
      </c>
      <c r="E8929" t="str">
        <f t="shared" si="417"/>
        <v>51.44153595,0.26762831</v>
      </c>
      <c r="F8929">
        <f t="shared" si="419"/>
        <v>0</v>
      </c>
      <c r="G8929" t="str">
        <f t="shared" si="418"/>
        <v>51.44153595,0.26762831,17</v>
      </c>
    </row>
    <row r="8930" spans="2:7" x14ac:dyDescent="0.25">
      <c r="B8930">
        <v>51.441535950000002</v>
      </c>
      <c r="C8930">
        <v>0.26762830999999998</v>
      </c>
      <c r="D8930">
        <v>12</v>
      </c>
      <c r="E8930" t="str">
        <f t="shared" si="417"/>
        <v>51.44153595,0.26762831</v>
      </c>
      <c r="F8930">
        <f t="shared" si="419"/>
        <v>0</v>
      </c>
      <c r="G8930" t="str">
        <f t="shared" si="418"/>
        <v>51.44153595,0.26762831,12</v>
      </c>
    </row>
    <row r="8931" spans="2:7" x14ac:dyDescent="0.25">
      <c r="B8931">
        <v>51.441535950000002</v>
      </c>
      <c r="C8931">
        <v>0.26762830999999998</v>
      </c>
      <c r="D8931">
        <v>14</v>
      </c>
      <c r="E8931" t="str">
        <f t="shared" si="417"/>
        <v>51.44153595,0.26762831</v>
      </c>
      <c r="F8931">
        <f t="shared" si="419"/>
        <v>0</v>
      </c>
      <c r="G8931" t="str">
        <f t="shared" si="418"/>
        <v>51.44153595,0.26762831,14</v>
      </c>
    </row>
    <row r="8932" spans="2:7" x14ac:dyDescent="0.25">
      <c r="B8932">
        <v>51.441535950000002</v>
      </c>
      <c r="C8932">
        <v>0.26762830999999998</v>
      </c>
      <c r="D8932">
        <v>18</v>
      </c>
      <c r="E8932" t="str">
        <f t="shared" si="417"/>
        <v>51.44153595,0.26762831</v>
      </c>
      <c r="F8932">
        <f t="shared" si="419"/>
        <v>0</v>
      </c>
      <c r="G8932" t="str">
        <f t="shared" si="418"/>
        <v>51.44153595,0.26762831,18</v>
      </c>
    </row>
    <row r="8933" spans="2:7" x14ac:dyDescent="0.25">
      <c r="B8933">
        <v>51.441535950000002</v>
      </c>
      <c r="C8933">
        <v>0.26762830999999998</v>
      </c>
      <c r="D8933">
        <v>17</v>
      </c>
      <c r="E8933" t="str">
        <f t="shared" si="417"/>
        <v>51.44153595,0.26762831</v>
      </c>
      <c r="F8933">
        <f t="shared" si="419"/>
        <v>0</v>
      </c>
      <c r="G8933" t="str">
        <f t="shared" si="418"/>
        <v>51.44153595,0.26762831,17</v>
      </c>
    </row>
    <row r="8934" spans="2:7" x14ac:dyDescent="0.25">
      <c r="B8934">
        <v>51.441535950000002</v>
      </c>
      <c r="C8934">
        <v>0.26762830999999998</v>
      </c>
      <c r="D8934">
        <v>19</v>
      </c>
      <c r="E8934" t="str">
        <f t="shared" si="417"/>
        <v>51.44153595,0.26762831</v>
      </c>
      <c r="F8934">
        <f t="shared" si="419"/>
        <v>0</v>
      </c>
      <c r="G8934" t="str">
        <f t="shared" si="418"/>
        <v>51.44153595,0.26762831,19</v>
      </c>
    </row>
    <row r="8935" spans="2:7" x14ac:dyDescent="0.25">
      <c r="B8935">
        <v>51.441535950000002</v>
      </c>
      <c r="C8935">
        <v>0.26762830999999998</v>
      </c>
      <c r="D8935">
        <v>18</v>
      </c>
      <c r="E8935" t="str">
        <f t="shared" si="417"/>
        <v>51.44153595,0.26762831</v>
      </c>
      <c r="F8935">
        <f t="shared" si="419"/>
        <v>0</v>
      </c>
      <c r="G8935" t="str">
        <f t="shared" si="418"/>
        <v>51.44153595,0.26762831,18</v>
      </c>
    </row>
    <row r="8936" spans="2:7" x14ac:dyDescent="0.25">
      <c r="B8936">
        <v>51.441535950000002</v>
      </c>
      <c r="C8936">
        <v>0.26762830999999998</v>
      </c>
      <c r="D8936">
        <v>17</v>
      </c>
      <c r="E8936" t="str">
        <f t="shared" si="417"/>
        <v>51.44153595,0.26762831</v>
      </c>
      <c r="F8936">
        <f t="shared" si="419"/>
        <v>0</v>
      </c>
      <c r="G8936" t="str">
        <f t="shared" si="418"/>
        <v>51.44153595,0.26762831,17</v>
      </c>
    </row>
    <row r="8937" spans="2:7" x14ac:dyDescent="0.25">
      <c r="B8937">
        <v>51.441535950000002</v>
      </c>
      <c r="C8937">
        <v>0.26762830999999998</v>
      </c>
      <c r="D8937">
        <v>16</v>
      </c>
      <c r="E8937" t="str">
        <f t="shared" si="417"/>
        <v>51.44153595,0.26762831</v>
      </c>
      <c r="F8937">
        <f t="shared" si="419"/>
        <v>0</v>
      </c>
      <c r="G8937" t="str">
        <f t="shared" si="418"/>
        <v>51.44153595,0.26762831,16</v>
      </c>
    </row>
    <row r="8938" spans="2:7" x14ac:dyDescent="0.25">
      <c r="B8938">
        <v>51.441535950000002</v>
      </c>
      <c r="C8938">
        <v>0.26762830999999998</v>
      </c>
      <c r="D8938">
        <v>14</v>
      </c>
      <c r="E8938" t="str">
        <f t="shared" si="417"/>
        <v>51.44153595,0.26762831</v>
      </c>
      <c r="F8938">
        <f t="shared" si="419"/>
        <v>0</v>
      </c>
      <c r="G8938" t="str">
        <f t="shared" si="418"/>
        <v>51.44153595,0.26762831,14</v>
      </c>
    </row>
    <row r="8939" spans="2:7" x14ac:dyDescent="0.25">
      <c r="B8939">
        <v>51.441535950000002</v>
      </c>
      <c r="C8939">
        <v>0.26762830999999998</v>
      </c>
      <c r="D8939">
        <v>13</v>
      </c>
      <c r="E8939" t="str">
        <f t="shared" si="417"/>
        <v>51.44153595,0.26762831</v>
      </c>
      <c r="F8939">
        <f t="shared" si="419"/>
        <v>0</v>
      </c>
      <c r="G8939" t="str">
        <f t="shared" si="418"/>
        <v>51.44153595,0.26762831,13</v>
      </c>
    </row>
    <row r="8940" spans="2:7" x14ac:dyDescent="0.25">
      <c r="B8940">
        <v>51.441535950000002</v>
      </c>
      <c r="C8940">
        <v>0.26762830999999998</v>
      </c>
      <c r="D8940">
        <v>14</v>
      </c>
      <c r="E8940" t="str">
        <f t="shared" si="417"/>
        <v>51.44153595,0.26762831</v>
      </c>
      <c r="F8940">
        <f t="shared" si="419"/>
        <v>0</v>
      </c>
      <c r="G8940" t="str">
        <f t="shared" si="418"/>
        <v>51.44153595,0.26762831,14</v>
      </c>
    </row>
    <row r="8941" spans="2:7" x14ac:dyDescent="0.25">
      <c r="B8941">
        <v>51.441535950000002</v>
      </c>
      <c r="C8941">
        <v>0.26762830999999998</v>
      </c>
      <c r="D8941">
        <v>16</v>
      </c>
      <c r="E8941" t="str">
        <f t="shared" si="417"/>
        <v>51.44153595,0.26762831</v>
      </c>
      <c r="F8941">
        <f t="shared" si="419"/>
        <v>0</v>
      </c>
      <c r="G8941" t="str">
        <f t="shared" si="418"/>
        <v>51.44153595,0.26762831,16</v>
      </c>
    </row>
    <row r="8942" spans="2:7" x14ac:dyDescent="0.25">
      <c r="B8942">
        <v>51.441543580000001</v>
      </c>
      <c r="C8942">
        <v>0.26762166999999998</v>
      </c>
      <c r="D8942">
        <v>17</v>
      </c>
      <c r="E8942" t="str">
        <f t="shared" si="417"/>
        <v>51.44154358,0.26762167</v>
      </c>
      <c r="F8942">
        <f t="shared" si="419"/>
        <v>1</v>
      </c>
      <c r="G8942" t="str">
        <f t="shared" si="418"/>
        <v>51.44154358,0.26762167,17</v>
      </c>
    </row>
    <row r="8943" spans="2:7" x14ac:dyDescent="0.25">
      <c r="B8943">
        <v>51.441543580000001</v>
      </c>
      <c r="C8943">
        <v>0.26762166999999998</v>
      </c>
      <c r="D8943">
        <v>19</v>
      </c>
      <c r="E8943" t="str">
        <f t="shared" si="417"/>
        <v>51.44154358,0.26762167</v>
      </c>
      <c r="F8943">
        <f t="shared" si="419"/>
        <v>0</v>
      </c>
      <c r="G8943" t="str">
        <f t="shared" si="418"/>
        <v>51.44154358,0.26762167,19</v>
      </c>
    </row>
    <row r="8944" spans="2:7" x14ac:dyDescent="0.25">
      <c r="B8944">
        <v>51.441543580000001</v>
      </c>
      <c r="C8944">
        <v>0.26762166999999998</v>
      </c>
      <c r="D8944">
        <v>20</v>
      </c>
      <c r="E8944" t="str">
        <f t="shared" si="417"/>
        <v>51.44154358,0.26762167</v>
      </c>
      <c r="F8944">
        <f t="shared" si="419"/>
        <v>0</v>
      </c>
      <c r="G8944" t="str">
        <f t="shared" si="418"/>
        <v>51.44154358,0.26762167,20</v>
      </c>
    </row>
    <row r="8945" spans="2:7" x14ac:dyDescent="0.25">
      <c r="B8945">
        <v>51.441543580000001</v>
      </c>
      <c r="C8945">
        <v>0.26762166999999998</v>
      </c>
      <c r="D8945">
        <v>18</v>
      </c>
      <c r="E8945" t="str">
        <f t="shared" si="417"/>
        <v>51.44154358,0.26762167</v>
      </c>
      <c r="F8945">
        <f t="shared" si="419"/>
        <v>0</v>
      </c>
      <c r="G8945" t="str">
        <f t="shared" si="418"/>
        <v>51.44154358,0.26762167,18</v>
      </c>
    </row>
    <row r="8946" spans="2:7" x14ac:dyDescent="0.25">
      <c r="B8946">
        <v>51.441543580000001</v>
      </c>
      <c r="C8946">
        <v>0.26762166999999998</v>
      </c>
      <c r="D8946">
        <v>16</v>
      </c>
      <c r="E8946" t="str">
        <f t="shared" si="417"/>
        <v>51.44154358,0.26762167</v>
      </c>
      <c r="F8946">
        <f t="shared" si="419"/>
        <v>0</v>
      </c>
      <c r="G8946" t="str">
        <f t="shared" si="418"/>
        <v>51.44154358,0.26762167,16</v>
      </c>
    </row>
    <row r="8947" spans="2:7" x14ac:dyDescent="0.25">
      <c r="B8947">
        <v>51.441543580000001</v>
      </c>
      <c r="C8947">
        <v>0.26762166999999998</v>
      </c>
      <c r="D8947">
        <v>13</v>
      </c>
      <c r="E8947" t="str">
        <f t="shared" si="417"/>
        <v>51.44154358,0.26762167</v>
      </c>
      <c r="F8947">
        <f t="shared" si="419"/>
        <v>0</v>
      </c>
      <c r="G8947" t="str">
        <f t="shared" si="418"/>
        <v>51.44154358,0.26762167,13</v>
      </c>
    </row>
    <row r="8948" spans="2:7" x14ac:dyDescent="0.25">
      <c r="B8948">
        <v>51.441543580000001</v>
      </c>
      <c r="C8948">
        <v>0.26762166999999998</v>
      </c>
      <c r="D8948">
        <v>13</v>
      </c>
      <c r="E8948" t="str">
        <f t="shared" si="417"/>
        <v>51.44154358,0.26762167</v>
      </c>
      <c r="F8948">
        <f t="shared" si="419"/>
        <v>0</v>
      </c>
      <c r="G8948" t="str">
        <f t="shared" si="418"/>
        <v>51.44154358,0.26762167,13</v>
      </c>
    </row>
    <row r="8949" spans="2:7" x14ac:dyDescent="0.25">
      <c r="B8949">
        <v>51.441543580000001</v>
      </c>
      <c r="C8949">
        <v>0.26762166999999998</v>
      </c>
      <c r="D8949">
        <v>13</v>
      </c>
      <c r="E8949" t="str">
        <f t="shared" si="417"/>
        <v>51.44154358,0.26762167</v>
      </c>
      <c r="F8949">
        <f t="shared" si="419"/>
        <v>0</v>
      </c>
      <c r="G8949" t="str">
        <f t="shared" si="418"/>
        <v>51.44154358,0.26762167,13</v>
      </c>
    </row>
    <row r="8950" spans="2:7" x14ac:dyDescent="0.25">
      <c r="B8950">
        <v>51.441543580000001</v>
      </c>
      <c r="C8950">
        <v>0.26761164999999998</v>
      </c>
      <c r="D8950">
        <v>13</v>
      </c>
      <c r="E8950" t="str">
        <f t="shared" si="417"/>
        <v>51.44154358,0.26761165</v>
      </c>
      <c r="F8950">
        <f t="shared" si="419"/>
        <v>1</v>
      </c>
      <c r="G8950" t="str">
        <f t="shared" si="418"/>
        <v>51.44154358,0.26761165,13</v>
      </c>
    </row>
    <row r="8951" spans="2:7" x14ac:dyDescent="0.25">
      <c r="B8951">
        <v>51.441543580000001</v>
      </c>
      <c r="C8951">
        <v>0.26761164999999998</v>
      </c>
      <c r="D8951">
        <v>14</v>
      </c>
      <c r="E8951" t="str">
        <f t="shared" si="417"/>
        <v>51.44154358,0.26761165</v>
      </c>
      <c r="F8951">
        <f t="shared" si="419"/>
        <v>0</v>
      </c>
      <c r="G8951" t="str">
        <f t="shared" si="418"/>
        <v>51.44154358,0.26761165,14</v>
      </c>
    </row>
    <row r="8952" spans="2:7" x14ac:dyDescent="0.25">
      <c r="B8952">
        <v>51.441543580000001</v>
      </c>
      <c r="C8952">
        <v>0.26761164999999998</v>
      </c>
      <c r="D8952">
        <v>15</v>
      </c>
      <c r="E8952" t="str">
        <f t="shared" si="417"/>
        <v>51.44154358,0.26761165</v>
      </c>
      <c r="F8952">
        <f t="shared" si="419"/>
        <v>0</v>
      </c>
      <c r="G8952" t="str">
        <f t="shared" si="418"/>
        <v>51.44154358,0.26761165,15</v>
      </c>
    </row>
    <row r="8953" spans="2:7" x14ac:dyDescent="0.25">
      <c r="B8953">
        <v>51.441543580000001</v>
      </c>
      <c r="C8953">
        <v>0.26761164999999998</v>
      </c>
      <c r="D8953">
        <v>14</v>
      </c>
      <c r="E8953" t="str">
        <f t="shared" si="417"/>
        <v>51.44154358,0.26761165</v>
      </c>
      <c r="F8953">
        <f t="shared" si="419"/>
        <v>0</v>
      </c>
      <c r="G8953" t="str">
        <f t="shared" si="418"/>
        <v>51.44154358,0.26761165,14</v>
      </c>
    </row>
    <row r="8954" spans="2:7" x14ac:dyDescent="0.25">
      <c r="B8954">
        <v>51.441543580000001</v>
      </c>
      <c r="C8954">
        <v>0.26761164999999998</v>
      </c>
      <c r="D8954">
        <v>12</v>
      </c>
      <c r="E8954" t="str">
        <f t="shared" si="417"/>
        <v>51.44154358,0.26761165</v>
      </c>
      <c r="F8954">
        <f t="shared" si="419"/>
        <v>0</v>
      </c>
      <c r="G8954" t="str">
        <f t="shared" si="418"/>
        <v>51.44154358,0.26761165,12</v>
      </c>
    </row>
    <row r="8955" spans="2:7" x14ac:dyDescent="0.25">
      <c r="B8955">
        <v>51.441543580000001</v>
      </c>
      <c r="C8955">
        <v>0.26761164999999998</v>
      </c>
      <c r="D8955">
        <v>11</v>
      </c>
      <c r="E8955" t="str">
        <f t="shared" si="417"/>
        <v>51.44154358,0.26761165</v>
      </c>
      <c r="F8955">
        <f t="shared" si="419"/>
        <v>0</v>
      </c>
      <c r="G8955" t="str">
        <f t="shared" si="418"/>
        <v>51.44154358,0.26761165,11</v>
      </c>
    </row>
    <row r="8956" spans="2:7" x14ac:dyDescent="0.25">
      <c r="B8956">
        <v>51.441543580000001</v>
      </c>
      <c r="C8956">
        <v>0.26761164999999998</v>
      </c>
      <c r="D8956">
        <v>9</v>
      </c>
      <c r="E8956" t="str">
        <f t="shared" si="417"/>
        <v>51.44154358,0.26761165</v>
      </c>
      <c r="F8956">
        <f t="shared" si="419"/>
        <v>0</v>
      </c>
      <c r="G8956" t="str">
        <f t="shared" si="418"/>
        <v>51.44154358,0.26761165,9</v>
      </c>
    </row>
    <row r="8957" spans="2:7" x14ac:dyDescent="0.25">
      <c r="B8957">
        <v>51.441543580000001</v>
      </c>
      <c r="C8957">
        <v>0.26760334000000002</v>
      </c>
      <c r="D8957">
        <v>8</v>
      </c>
      <c r="E8957" t="str">
        <f t="shared" si="417"/>
        <v>51.44154358,0.26760334</v>
      </c>
      <c r="F8957">
        <f t="shared" si="419"/>
        <v>1</v>
      </c>
      <c r="G8957" t="str">
        <f t="shared" si="418"/>
        <v>51.44154358,0.26760334,8</v>
      </c>
    </row>
    <row r="8958" spans="2:7" x14ac:dyDescent="0.25">
      <c r="B8958">
        <v>51.441543580000001</v>
      </c>
      <c r="C8958">
        <v>0.26760334000000002</v>
      </c>
      <c r="D8958">
        <v>5</v>
      </c>
      <c r="E8958" t="str">
        <f t="shared" si="417"/>
        <v>51.44154358,0.26760334</v>
      </c>
      <c r="F8958">
        <f t="shared" si="419"/>
        <v>0</v>
      </c>
      <c r="G8958" t="str">
        <f t="shared" si="418"/>
        <v>51.44154358,0.26760334,5</v>
      </c>
    </row>
    <row r="8959" spans="2:7" x14ac:dyDescent="0.25">
      <c r="B8959">
        <v>51.441543580000001</v>
      </c>
      <c r="C8959">
        <v>0.26760334000000002</v>
      </c>
      <c r="D8959">
        <v>3</v>
      </c>
      <c r="E8959" t="str">
        <f t="shared" si="417"/>
        <v>51.44154358,0.26760334</v>
      </c>
      <c r="F8959">
        <f t="shared" si="419"/>
        <v>0</v>
      </c>
      <c r="G8959" t="str">
        <f t="shared" si="418"/>
        <v>51.44154358,0.26760334,3</v>
      </c>
    </row>
    <row r="8960" spans="2:7" x14ac:dyDescent="0.25">
      <c r="B8960">
        <v>51.441543580000001</v>
      </c>
      <c r="C8960">
        <v>0.26760334000000002</v>
      </c>
      <c r="D8960">
        <v>3</v>
      </c>
      <c r="E8960" t="str">
        <f t="shared" si="417"/>
        <v>51.44154358,0.26760334</v>
      </c>
      <c r="F8960">
        <f t="shared" si="419"/>
        <v>0</v>
      </c>
      <c r="G8960" t="str">
        <f t="shared" si="418"/>
        <v>51.44154358,0.26760334,3</v>
      </c>
    </row>
    <row r="8961" spans="2:7" x14ac:dyDescent="0.25">
      <c r="B8961">
        <v>51.441543580000001</v>
      </c>
      <c r="C8961">
        <v>0.26760334000000002</v>
      </c>
      <c r="D8961">
        <v>3</v>
      </c>
      <c r="E8961" t="str">
        <f t="shared" si="417"/>
        <v>51.44154358,0.26760334</v>
      </c>
      <c r="F8961">
        <f t="shared" si="419"/>
        <v>0</v>
      </c>
      <c r="G8961" t="str">
        <f t="shared" si="418"/>
        <v>51.44154358,0.26760334,3</v>
      </c>
    </row>
    <row r="8962" spans="2:7" x14ac:dyDescent="0.25">
      <c r="B8962">
        <v>51.441543580000001</v>
      </c>
      <c r="C8962">
        <v>0.26760334000000002</v>
      </c>
      <c r="D8962">
        <v>3</v>
      </c>
      <c r="E8962" t="str">
        <f t="shared" ref="E8962:E9025" si="420">CONCATENATE(B8962,",",C8962)</f>
        <v>51.44154358,0.26760334</v>
      </c>
      <c r="F8962">
        <f t="shared" si="419"/>
        <v>0</v>
      </c>
      <c r="G8962" t="str">
        <f t="shared" ref="G8962:G9025" si="421">CONCATENATE(E8962,",",D8962)</f>
        <v>51.44154358,0.26760334,3</v>
      </c>
    </row>
    <row r="8963" spans="2:7" x14ac:dyDescent="0.25">
      <c r="B8963">
        <v>51.441543580000001</v>
      </c>
      <c r="C8963">
        <v>0.26760334000000002</v>
      </c>
      <c r="D8963">
        <v>2</v>
      </c>
      <c r="E8963" t="str">
        <f t="shared" si="420"/>
        <v>51.44154358,0.26760334</v>
      </c>
      <c r="F8963">
        <f t="shared" ref="F8963:F9026" si="422">IF(E8963&lt;&gt;E8962,1,0)</f>
        <v>0</v>
      </c>
      <c r="G8963" t="str">
        <f t="shared" si="421"/>
        <v>51.44154358,0.26760334,2</v>
      </c>
    </row>
    <row r="8964" spans="2:7" x14ac:dyDescent="0.25">
      <c r="B8964">
        <v>51.441543580000001</v>
      </c>
      <c r="C8964">
        <v>0.26760334000000002</v>
      </c>
      <c r="D8964">
        <v>1</v>
      </c>
      <c r="E8964" t="str">
        <f t="shared" si="420"/>
        <v>51.44154358,0.26760334</v>
      </c>
      <c r="F8964">
        <f t="shared" si="422"/>
        <v>0</v>
      </c>
      <c r="G8964" t="str">
        <f t="shared" si="421"/>
        <v>51.44154358,0.26760334,1</v>
      </c>
    </row>
    <row r="8965" spans="2:7" x14ac:dyDescent="0.25">
      <c r="B8965">
        <v>51.441543580000001</v>
      </c>
      <c r="C8965">
        <v>0.26759833</v>
      </c>
      <c r="D8965">
        <v>0</v>
      </c>
      <c r="E8965" t="str">
        <f t="shared" si="420"/>
        <v>51.44154358,0.26759833</v>
      </c>
      <c r="F8965">
        <f t="shared" si="422"/>
        <v>1</v>
      </c>
      <c r="G8965" t="str">
        <f t="shared" si="421"/>
        <v>51.44154358,0.26759833,0</v>
      </c>
    </row>
    <row r="8966" spans="2:7" x14ac:dyDescent="0.25">
      <c r="B8966">
        <v>51.441543580000001</v>
      </c>
      <c r="C8966">
        <v>0.26759833</v>
      </c>
      <c r="D8966">
        <v>0</v>
      </c>
      <c r="E8966" t="str">
        <f t="shared" si="420"/>
        <v>51.44154358,0.26759833</v>
      </c>
      <c r="F8966">
        <f t="shared" si="422"/>
        <v>0</v>
      </c>
      <c r="G8966" t="str">
        <f t="shared" si="421"/>
        <v>51.44154358,0.26759833,0</v>
      </c>
    </row>
    <row r="8967" spans="2:7" x14ac:dyDescent="0.25">
      <c r="B8967">
        <v>51.441543580000001</v>
      </c>
      <c r="C8967">
        <v>0.26759833</v>
      </c>
      <c r="D8967">
        <v>1</v>
      </c>
      <c r="E8967" t="str">
        <f t="shared" si="420"/>
        <v>51.44154358,0.26759833</v>
      </c>
      <c r="F8967">
        <f t="shared" si="422"/>
        <v>0</v>
      </c>
      <c r="G8967" t="str">
        <f t="shared" si="421"/>
        <v>51.44154358,0.26759833,1</v>
      </c>
    </row>
    <row r="8968" spans="2:7" x14ac:dyDescent="0.25">
      <c r="B8968">
        <v>51.441543580000001</v>
      </c>
      <c r="C8968">
        <v>0.26759833</v>
      </c>
      <c r="D8968">
        <v>3</v>
      </c>
      <c r="E8968" t="str">
        <f t="shared" si="420"/>
        <v>51.44154358,0.26759833</v>
      </c>
      <c r="F8968">
        <f t="shared" si="422"/>
        <v>0</v>
      </c>
      <c r="G8968" t="str">
        <f t="shared" si="421"/>
        <v>51.44154358,0.26759833,3</v>
      </c>
    </row>
    <row r="8969" spans="2:7" x14ac:dyDescent="0.25">
      <c r="B8969">
        <v>51.441543580000001</v>
      </c>
      <c r="C8969">
        <v>0.26759833</v>
      </c>
      <c r="D8969">
        <v>7</v>
      </c>
      <c r="E8969" t="str">
        <f t="shared" si="420"/>
        <v>51.44154358,0.26759833</v>
      </c>
      <c r="F8969">
        <f t="shared" si="422"/>
        <v>0</v>
      </c>
      <c r="G8969" t="str">
        <f t="shared" si="421"/>
        <v>51.44154358,0.26759833,7</v>
      </c>
    </row>
    <row r="8970" spans="2:7" x14ac:dyDescent="0.25">
      <c r="B8970">
        <v>51.441543580000001</v>
      </c>
      <c r="C8970">
        <v>0.26759833</v>
      </c>
      <c r="D8970">
        <v>9</v>
      </c>
      <c r="E8970" t="str">
        <f t="shared" si="420"/>
        <v>51.44154358,0.26759833</v>
      </c>
      <c r="F8970">
        <f t="shared" si="422"/>
        <v>0</v>
      </c>
      <c r="G8970" t="str">
        <f t="shared" si="421"/>
        <v>51.44154358,0.26759833,9</v>
      </c>
    </row>
    <row r="8971" spans="2:7" x14ac:dyDescent="0.25">
      <c r="B8971">
        <v>51.441543580000001</v>
      </c>
      <c r="C8971">
        <v>0.26759833</v>
      </c>
      <c r="D8971">
        <v>11</v>
      </c>
      <c r="E8971" t="str">
        <f t="shared" si="420"/>
        <v>51.44154358,0.26759833</v>
      </c>
      <c r="F8971">
        <f t="shared" si="422"/>
        <v>0</v>
      </c>
      <c r="G8971" t="str">
        <f t="shared" si="421"/>
        <v>51.44154358,0.26759833,11</v>
      </c>
    </row>
    <row r="8972" spans="2:7" x14ac:dyDescent="0.25">
      <c r="B8972">
        <v>51.441543580000001</v>
      </c>
      <c r="C8972">
        <v>0.26759332000000002</v>
      </c>
      <c r="D8972">
        <v>11</v>
      </c>
      <c r="E8972" t="str">
        <f t="shared" si="420"/>
        <v>51.44154358,0.26759332</v>
      </c>
      <c r="F8972">
        <f t="shared" si="422"/>
        <v>1</v>
      </c>
      <c r="G8972" t="str">
        <f t="shared" si="421"/>
        <v>51.44154358,0.26759332,11</v>
      </c>
    </row>
    <row r="8973" spans="2:7" x14ac:dyDescent="0.25">
      <c r="B8973">
        <v>51.441543580000001</v>
      </c>
      <c r="C8973">
        <v>0.26759332000000002</v>
      </c>
      <c r="D8973">
        <v>11</v>
      </c>
      <c r="E8973" t="str">
        <f t="shared" si="420"/>
        <v>51.44154358,0.26759332</v>
      </c>
      <c r="F8973">
        <f t="shared" si="422"/>
        <v>0</v>
      </c>
      <c r="G8973" t="str">
        <f t="shared" si="421"/>
        <v>51.44154358,0.26759332,11</v>
      </c>
    </row>
    <row r="8974" spans="2:7" x14ac:dyDescent="0.25">
      <c r="B8974">
        <v>51.441543580000001</v>
      </c>
      <c r="C8974">
        <v>0.26759332000000002</v>
      </c>
      <c r="D8974">
        <v>11</v>
      </c>
      <c r="E8974" t="str">
        <f t="shared" si="420"/>
        <v>51.44154358,0.26759332</v>
      </c>
      <c r="F8974">
        <f t="shared" si="422"/>
        <v>0</v>
      </c>
      <c r="G8974" t="str">
        <f t="shared" si="421"/>
        <v>51.44154358,0.26759332,11</v>
      </c>
    </row>
    <row r="8975" spans="2:7" x14ac:dyDescent="0.25">
      <c r="B8975">
        <v>51.441543580000001</v>
      </c>
      <c r="C8975">
        <v>0.26759332000000002</v>
      </c>
      <c r="D8975">
        <v>10</v>
      </c>
      <c r="E8975" t="str">
        <f t="shared" si="420"/>
        <v>51.44154358,0.26759332</v>
      </c>
      <c r="F8975">
        <f t="shared" si="422"/>
        <v>0</v>
      </c>
      <c r="G8975" t="str">
        <f t="shared" si="421"/>
        <v>51.44154358,0.26759332,10</v>
      </c>
    </row>
    <row r="8976" spans="2:7" x14ac:dyDescent="0.25">
      <c r="B8976">
        <v>51.441543580000001</v>
      </c>
      <c r="C8976">
        <v>0.26759332000000002</v>
      </c>
      <c r="D8976">
        <v>10</v>
      </c>
      <c r="E8976" t="str">
        <f t="shared" si="420"/>
        <v>51.44154358,0.26759332</v>
      </c>
      <c r="F8976">
        <f t="shared" si="422"/>
        <v>0</v>
      </c>
      <c r="G8976" t="str">
        <f t="shared" si="421"/>
        <v>51.44154358,0.26759332,10</v>
      </c>
    </row>
    <row r="8977" spans="2:7" x14ac:dyDescent="0.25">
      <c r="B8977">
        <v>51.441543580000001</v>
      </c>
      <c r="C8977">
        <v>0.26759332000000002</v>
      </c>
      <c r="D8977">
        <v>10</v>
      </c>
      <c r="E8977" t="str">
        <f t="shared" si="420"/>
        <v>51.44154358,0.26759332</v>
      </c>
      <c r="F8977">
        <f t="shared" si="422"/>
        <v>0</v>
      </c>
      <c r="G8977" t="str">
        <f t="shared" si="421"/>
        <v>51.44154358,0.26759332,10</v>
      </c>
    </row>
    <row r="8978" spans="2:7" x14ac:dyDescent="0.25">
      <c r="B8978">
        <v>51.441543580000001</v>
      </c>
      <c r="C8978">
        <v>0.26759332000000002</v>
      </c>
      <c r="D8978">
        <v>10</v>
      </c>
      <c r="E8978" t="str">
        <f t="shared" si="420"/>
        <v>51.44154358,0.26759332</v>
      </c>
      <c r="F8978">
        <f t="shared" si="422"/>
        <v>0</v>
      </c>
      <c r="G8978" t="str">
        <f t="shared" si="421"/>
        <v>51.44154358,0.26759332,10</v>
      </c>
    </row>
    <row r="8979" spans="2:7" x14ac:dyDescent="0.25">
      <c r="B8979">
        <v>51.441543580000001</v>
      </c>
      <c r="C8979">
        <v>0.26759001999999998</v>
      </c>
      <c r="D8979">
        <v>10</v>
      </c>
      <c r="E8979" t="str">
        <f t="shared" si="420"/>
        <v>51.44154358,0.26759002</v>
      </c>
      <c r="F8979">
        <f t="shared" si="422"/>
        <v>1</v>
      </c>
      <c r="G8979" t="str">
        <f t="shared" si="421"/>
        <v>51.44154358,0.26759002,10</v>
      </c>
    </row>
    <row r="8980" spans="2:7" x14ac:dyDescent="0.25">
      <c r="B8980">
        <v>51.441543580000001</v>
      </c>
      <c r="C8980">
        <v>0.26759001999999998</v>
      </c>
      <c r="D8980">
        <v>10</v>
      </c>
      <c r="E8980" t="str">
        <f t="shared" si="420"/>
        <v>51.44154358,0.26759002</v>
      </c>
      <c r="F8980">
        <f t="shared" si="422"/>
        <v>0</v>
      </c>
      <c r="G8980" t="str">
        <f t="shared" si="421"/>
        <v>51.44154358,0.26759002,10</v>
      </c>
    </row>
    <row r="8981" spans="2:7" x14ac:dyDescent="0.25">
      <c r="B8981">
        <v>51.441543580000001</v>
      </c>
      <c r="C8981">
        <v>0.26759001999999998</v>
      </c>
      <c r="D8981">
        <v>11</v>
      </c>
      <c r="E8981" t="str">
        <f t="shared" si="420"/>
        <v>51.44154358,0.26759002</v>
      </c>
      <c r="F8981">
        <f t="shared" si="422"/>
        <v>0</v>
      </c>
      <c r="G8981" t="str">
        <f t="shared" si="421"/>
        <v>51.44154358,0.26759002,11</v>
      </c>
    </row>
    <row r="8982" spans="2:7" x14ac:dyDescent="0.25">
      <c r="B8982">
        <v>51.441543580000001</v>
      </c>
      <c r="C8982">
        <v>0.26759001999999998</v>
      </c>
      <c r="D8982">
        <v>12</v>
      </c>
      <c r="E8982" t="str">
        <f t="shared" si="420"/>
        <v>51.44154358,0.26759002</v>
      </c>
      <c r="F8982">
        <f t="shared" si="422"/>
        <v>0</v>
      </c>
      <c r="G8982" t="str">
        <f t="shared" si="421"/>
        <v>51.44154358,0.26759002,12</v>
      </c>
    </row>
    <row r="8983" spans="2:7" x14ac:dyDescent="0.25">
      <c r="B8983">
        <v>51.441543580000001</v>
      </c>
      <c r="C8983">
        <v>0.26759001999999998</v>
      </c>
      <c r="D8983">
        <v>12</v>
      </c>
      <c r="E8983" t="str">
        <f t="shared" si="420"/>
        <v>51.44154358,0.26759002</v>
      </c>
      <c r="F8983">
        <f t="shared" si="422"/>
        <v>0</v>
      </c>
      <c r="G8983" t="str">
        <f t="shared" si="421"/>
        <v>51.44154358,0.26759002,12</v>
      </c>
    </row>
    <row r="8984" spans="2:7" x14ac:dyDescent="0.25">
      <c r="B8984">
        <v>51.441543580000001</v>
      </c>
      <c r="C8984">
        <v>0.26759001999999998</v>
      </c>
      <c r="D8984">
        <v>13</v>
      </c>
      <c r="E8984" t="str">
        <f t="shared" si="420"/>
        <v>51.44154358,0.26759002</v>
      </c>
      <c r="F8984">
        <f t="shared" si="422"/>
        <v>0</v>
      </c>
      <c r="G8984" t="str">
        <f t="shared" si="421"/>
        <v>51.44154358,0.26759002,13</v>
      </c>
    </row>
    <row r="8985" spans="2:7" x14ac:dyDescent="0.25">
      <c r="B8985">
        <v>51.441543580000001</v>
      </c>
      <c r="C8985">
        <v>0.26759001999999998</v>
      </c>
      <c r="D8985">
        <v>14</v>
      </c>
      <c r="E8985" t="str">
        <f t="shared" si="420"/>
        <v>51.44154358,0.26759002</v>
      </c>
      <c r="F8985">
        <f t="shared" si="422"/>
        <v>0</v>
      </c>
      <c r="G8985" t="str">
        <f t="shared" si="421"/>
        <v>51.44154358,0.26759002,14</v>
      </c>
    </row>
    <row r="8986" spans="2:7" x14ac:dyDescent="0.25">
      <c r="B8986">
        <v>51.441543580000001</v>
      </c>
      <c r="C8986">
        <v>0.26759001999999998</v>
      </c>
      <c r="D8986">
        <v>14</v>
      </c>
      <c r="E8986" t="str">
        <f t="shared" si="420"/>
        <v>51.44154358,0.26759002</v>
      </c>
      <c r="F8986">
        <f t="shared" si="422"/>
        <v>0</v>
      </c>
      <c r="G8986" t="str">
        <f t="shared" si="421"/>
        <v>51.44154358,0.26759002,14</v>
      </c>
    </row>
    <row r="8987" spans="2:7" x14ac:dyDescent="0.25">
      <c r="B8987">
        <v>51.441543580000001</v>
      </c>
      <c r="C8987">
        <v>0.26758668000000002</v>
      </c>
      <c r="D8987">
        <v>14</v>
      </c>
      <c r="E8987" t="str">
        <f t="shared" si="420"/>
        <v>51.44154358,0.26758668</v>
      </c>
      <c r="F8987">
        <f t="shared" si="422"/>
        <v>1</v>
      </c>
      <c r="G8987" t="str">
        <f t="shared" si="421"/>
        <v>51.44154358,0.26758668,14</v>
      </c>
    </row>
    <row r="8988" spans="2:7" x14ac:dyDescent="0.25">
      <c r="B8988">
        <v>51.441543580000001</v>
      </c>
      <c r="C8988">
        <v>0.26758668000000002</v>
      </c>
      <c r="D8988">
        <v>14</v>
      </c>
      <c r="E8988" t="str">
        <f t="shared" si="420"/>
        <v>51.44154358,0.26758668</v>
      </c>
      <c r="F8988">
        <f t="shared" si="422"/>
        <v>0</v>
      </c>
      <c r="G8988" t="str">
        <f t="shared" si="421"/>
        <v>51.44154358,0.26758668,14</v>
      </c>
    </row>
    <row r="8989" spans="2:7" x14ac:dyDescent="0.25">
      <c r="B8989">
        <v>51.441543580000001</v>
      </c>
      <c r="C8989">
        <v>0.26758668000000002</v>
      </c>
      <c r="D8989">
        <v>15</v>
      </c>
      <c r="E8989" t="str">
        <f t="shared" si="420"/>
        <v>51.44154358,0.26758668</v>
      </c>
      <c r="F8989">
        <f t="shared" si="422"/>
        <v>0</v>
      </c>
      <c r="G8989" t="str">
        <f t="shared" si="421"/>
        <v>51.44154358,0.26758668,15</v>
      </c>
    </row>
    <row r="8990" spans="2:7" x14ac:dyDescent="0.25">
      <c r="B8990">
        <v>51.441543580000001</v>
      </c>
      <c r="C8990">
        <v>0.26758668000000002</v>
      </c>
      <c r="D8990">
        <v>18</v>
      </c>
      <c r="E8990" t="str">
        <f t="shared" si="420"/>
        <v>51.44154358,0.26758668</v>
      </c>
      <c r="F8990">
        <f t="shared" si="422"/>
        <v>0</v>
      </c>
      <c r="G8990" t="str">
        <f t="shared" si="421"/>
        <v>51.44154358,0.26758668,18</v>
      </c>
    </row>
    <row r="8991" spans="2:7" x14ac:dyDescent="0.25">
      <c r="B8991">
        <v>51.441543580000001</v>
      </c>
      <c r="C8991">
        <v>0.26758668000000002</v>
      </c>
      <c r="D8991">
        <v>19</v>
      </c>
      <c r="E8991" t="str">
        <f t="shared" si="420"/>
        <v>51.44154358,0.26758668</v>
      </c>
      <c r="F8991">
        <f t="shared" si="422"/>
        <v>0</v>
      </c>
      <c r="G8991" t="str">
        <f t="shared" si="421"/>
        <v>51.44154358,0.26758668,19</v>
      </c>
    </row>
    <row r="8992" spans="2:7" x14ac:dyDescent="0.25">
      <c r="B8992">
        <v>51.441543580000001</v>
      </c>
      <c r="C8992">
        <v>0.26758668000000002</v>
      </c>
      <c r="D8992">
        <v>22</v>
      </c>
      <c r="E8992" t="str">
        <f t="shared" si="420"/>
        <v>51.44154358,0.26758668</v>
      </c>
      <c r="F8992">
        <f t="shared" si="422"/>
        <v>0</v>
      </c>
      <c r="G8992" t="str">
        <f t="shared" si="421"/>
        <v>51.44154358,0.26758668,22</v>
      </c>
    </row>
    <row r="8993" spans="2:7" x14ac:dyDescent="0.25">
      <c r="B8993">
        <v>51.441543580000001</v>
      </c>
      <c r="C8993">
        <v>0.26758668000000002</v>
      </c>
      <c r="D8993">
        <v>23</v>
      </c>
      <c r="E8993" t="str">
        <f t="shared" si="420"/>
        <v>51.44154358,0.26758668</v>
      </c>
      <c r="F8993">
        <f t="shared" si="422"/>
        <v>0</v>
      </c>
      <c r="G8993" t="str">
        <f t="shared" si="421"/>
        <v>51.44154358,0.26758668,23</v>
      </c>
    </row>
    <row r="8994" spans="2:7" x14ac:dyDescent="0.25">
      <c r="B8994">
        <v>51.441543580000001</v>
      </c>
      <c r="C8994">
        <v>0.26758831999999999</v>
      </c>
      <c r="D8994">
        <v>24</v>
      </c>
      <c r="E8994" t="str">
        <f t="shared" si="420"/>
        <v>51.44154358,0.26758832</v>
      </c>
      <c r="F8994">
        <f t="shared" si="422"/>
        <v>1</v>
      </c>
      <c r="G8994" t="str">
        <f t="shared" si="421"/>
        <v>51.44154358,0.26758832,24</v>
      </c>
    </row>
    <row r="8995" spans="2:7" x14ac:dyDescent="0.25">
      <c r="B8995">
        <v>51.441543580000001</v>
      </c>
      <c r="C8995">
        <v>0.26758831999999999</v>
      </c>
      <c r="D8995">
        <v>25</v>
      </c>
      <c r="E8995" t="str">
        <f t="shared" si="420"/>
        <v>51.44154358,0.26758832</v>
      </c>
      <c r="F8995">
        <f t="shared" si="422"/>
        <v>0</v>
      </c>
      <c r="G8995" t="str">
        <f t="shared" si="421"/>
        <v>51.44154358,0.26758832,25</v>
      </c>
    </row>
    <row r="8996" spans="2:7" x14ac:dyDescent="0.25">
      <c r="B8996">
        <v>51.441543580000001</v>
      </c>
      <c r="C8996">
        <v>0.26758831999999999</v>
      </c>
      <c r="D8996">
        <v>25</v>
      </c>
      <c r="E8996" t="str">
        <f t="shared" si="420"/>
        <v>51.44154358,0.26758832</v>
      </c>
      <c r="F8996">
        <f t="shared" si="422"/>
        <v>0</v>
      </c>
      <c r="G8996" t="str">
        <f t="shared" si="421"/>
        <v>51.44154358,0.26758832,25</v>
      </c>
    </row>
    <row r="8997" spans="2:7" x14ac:dyDescent="0.25">
      <c r="B8997">
        <v>51.441543580000001</v>
      </c>
      <c r="C8997">
        <v>0.26758831999999999</v>
      </c>
      <c r="D8997">
        <v>25</v>
      </c>
      <c r="E8997" t="str">
        <f t="shared" si="420"/>
        <v>51.44154358,0.26758832</v>
      </c>
      <c r="F8997">
        <f t="shared" si="422"/>
        <v>0</v>
      </c>
      <c r="G8997" t="str">
        <f t="shared" si="421"/>
        <v>51.44154358,0.26758832,25</v>
      </c>
    </row>
    <row r="8998" spans="2:7" x14ac:dyDescent="0.25">
      <c r="B8998">
        <v>51.441543580000001</v>
      </c>
      <c r="C8998">
        <v>0.26758831999999999</v>
      </c>
      <c r="D8998">
        <v>26</v>
      </c>
      <c r="E8998" t="str">
        <f t="shared" si="420"/>
        <v>51.44154358,0.26758832</v>
      </c>
      <c r="F8998">
        <f t="shared" si="422"/>
        <v>0</v>
      </c>
      <c r="G8998" t="str">
        <f t="shared" si="421"/>
        <v>51.44154358,0.26758832,26</v>
      </c>
    </row>
    <row r="8999" spans="2:7" x14ac:dyDescent="0.25">
      <c r="B8999">
        <v>51.441543580000001</v>
      </c>
      <c r="C8999">
        <v>0.26758831999999999</v>
      </c>
      <c r="D8999">
        <v>26</v>
      </c>
      <c r="E8999" t="str">
        <f t="shared" si="420"/>
        <v>51.44154358,0.26758832</v>
      </c>
      <c r="F8999">
        <f t="shared" si="422"/>
        <v>0</v>
      </c>
      <c r="G8999" t="str">
        <f t="shared" si="421"/>
        <v>51.44154358,0.26758832,26</v>
      </c>
    </row>
    <row r="9000" spans="2:7" x14ac:dyDescent="0.25">
      <c r="B9000">
        <v>51.441543580000001</v>
      </c>
      <c r="C9000">
        <v>0.26758831999999999</v>
      </c>
      <c r="D9000">
        <v>27</v>
      </c>
      <c r="E9000" t="str">
        <f t="shared" si="420"/>
        <v>51.44154358,0.26758832</v>
      </c>
      <c r="F9000">
        <f t="shared" si="422"/>
        <v>0</v>
      </c>
      <c r="G9000" t="str">
        <f t="shared" si="421"/>
        <v>51.44154358,0.26758832,27</v>
      </c>
    </row>
    <row r="9001" spans="2:7" x14ac:dyDescent="0.25">
      <c r="B9001">
        <v>51.44155121</v>
      </c>
      <c r="C9001">
        <v>0.26759001999999998</v>
      </c>
      <c r="D9001">
        <v>28</v>
      </c>
      <c r="E9001" t="str">
        <f t="shared" si="420"/>
        <v>51.44155121,0.26759002</v>
      </c>
      <c r="F9001">
        <f t="shared" si="422"/>
        <v>1</v>
      </c>
      <c r="G9001" t="str">
        <f t="shared" si="421"/>
        <v>51.44155121,0.26759002,28</v>
      </c>
    </row>
    <row r="9002" spans="2:7" x14ac:dyDescent="0.25">
      <c r="B9002">
        <v>51.44155121</v>
      </c>
      <c r="C9002">
        <v>0.26759001999999998</v>
      </c>
      <c r="D9002">
        <v>29</v>
      </c>
      <c r="E9002" t="str">
        <f t="shared" si="420"/>
        <v>51.44155121,0.26759002</v>
      </c>
      <c r="F9002">
        <f t="shared" si="422"/>
        <v>0</v>
      </c>
      <c r="G9002" t="str">
        <f t="shared" si="421"/>
        <v>51.44155121,0.26759002,29</v>
      </c>
    </row>
    <row r="9003" spans="2:7" x14ac:dyDescent="0.25">
      <c r="B9003">
        <v>51.44155121</v>
      </c>
      <c r="C9003">
        <v>0.26759001999999998</v>
      </c>
      <c r="D9003">
        <v>30</v>
      </c>
      <c r="E9003" t="str">
        <f t="shared" si="420"/>
        <v>51.44155121,0.26759002</v>
      </c>
      <c r="F9003">
        <f t="shared" si="422"/>
        <v>0</v>
      </c>
      <c r="G9003" t="str">
        <f t="shared" si="421"/>
        <v>51.44155121,0.26759002,30</v>
      </c>
    </row>
    <row r="9004" spans="2:7" x14ac:dyDescent="0.25">
      <c r="B9004">
        <v>51.44155121</v>
      </c>
      <c r="C9004">
        <v>0.26759001999999998</v>
      </c>
      <c r="D9004">
        <v>31</v>
      </c>
      <c r="E9004" t="str">
        <f t="shared" si="420"/>
        <v>51.44155121,0.26759002</v>
      </c>
      <c r="F9004">
        <f t="shared" si="422"/>
        <v>0</v>
      </c>
      <c r="G9004" t="str">
        <f t="shared" si="421"/>
        <v>51.44155121,0.26759002,31</v>
      </c>
    </row>
    <row r="9005" spans="2:7" x14ac:dyDescent="0.25">
      <c r="B9005">
        <v>51.44155121</v>
      </c>
      <c r="C9005">
        <v>0.26759001999999998</v>
      </c>
      <c r="D9005">
        <v>30</v>
      </c>
      <c r="E9005" t="str">
        <f t="shared" si="420"/>
        <v>51.44155121,0.26759002</v>
      </c>
      <c r="F9005">
        <f t="shared" si="422"/>
        <v>0</v>
      </c>
      <c r="G9005" t="str">
        <f t="shared" si="421"/>
        <v>51.44155121,0.26759002,30</v>
      </c>
    </row>
    <row r="9006" spans="2:7" x14ac:dyDescent="0.25">
      <c r="B9006">
        <v>51.44155121</v>
      </c>
      <c r="C9006">
        <v>0.26759001999999998</v>
      </c>
      <c r="D9006">
        <v>28</v>
      </c>
      <c r="E9006" t="str">
        <f t="shared" si="420"/>
        <v>51.44155121,0.26759002</v>
      </c>
      <c r="F9006">
        <f t="shared" si="422"/>
        <v>0</v>
      </c>
      <c r="G9006" t="str">
        <f t="shared" si="421"/>
        <v>51.44155121,0.26759002,28</v>
      </c>
    </row>
    <row r="9007" spans="2:7" x14ac:dyDescent="0.25">
      <c r="B9007">
        <v>51.44155121</v>
      </c>
      <c r="C9007">
        <v>0.26759001999999998</v>
      </c>
      <c r="D9007">
        <v>25</v>
      </c>
      <c r="E9007" t="str">
        <f t="shared" si="420"/>
        <v>51.44155121,0.26759002</v>
      </c>
      <c r="F9007">
        <f t="shared" si="422"/>
        <v>0</v>
      </c>
      <c r="G9007" t="str">
        <f t="shared" si="421"/>
        <v>51.44155121,0.26759002,25</v>
      </c>
    </row>
    <row r="9008" spans="2:7" x14ac:dyDescent="0.25">
      <c r="B9008">
        <v>51.44155121</v>
      </c>
      <c r="C9008">
        <v>0.26759001999999998</v>
      </c>
      <c r="D9008">
        <v>23</v>
      </c>
      <c r="E9008" t="str">
        <f t="shared" si="420"/>
        <v>51.44155121,0.26759002</v>
      </c>
      <c r="F9008">
        <f t="shared" si="422"/>
        <v>0</v>
      </c>
      <c r="G9008" t="str">
        <f t="shared" si="421"/>
        <v>51.44155121,0.26759002,23</v>
      </c>
    </row>
    <row r="9009" spans="2:7" x14ac:dyDescent="0.25">
      <c r="B9009">
        <v>51.44155121</v>
      </c>
      <c r="C9009">
        <v>0.26758831999999999</v>
      </c>
      <c r="D9009">
        <v>20</v>
      </c>
      <c r="E9009" t="str">
        <f t="shared" si="420"/>
        <v>51.44155121,0.26758832</v>
      </c>
      <c r="F9009">
        <f t="shared" si="422"/>
        <v>1</v>
      </c>
      <c r="G9009" t="str">
        <f t="shared" si="421"/>
        <v>51.44155121,0.26758832,20</v>
      </c>
    </row>
    <row r="9010" spans="2:7" x14ac:dyDescent="0.25">
      <c r="B9010">
        <v>51.44155121</v>
      </c>
      <c r="C9010">
        <v>0.26758831999999999</v>
      </c>
      <c r="D9010">
        <v>19</v>
      </c>
      <c r="E9010" t="str">
        <f t="shared" si="420"/>
        <v>51.44155121,0.26758832</v>
      </c>
      <c r="F9010">
        <f t="shared" si="422"/>
        <v>0</v>
      </c>
      <c r="G9010" t="str">
        <f t="shared" si="421"/>
        <v>51.44155121,0.26758832,19</v>
      </c>
    </row>
    <row r="9011" spans="2:7" x14ac:dyDescent="0.25">
      <c r="B9011">
        <v>51.44155121</v>
      </c>
      <c r="C9011">
        <v>0.26758831999999999</v>
      </c>
      <c r="D9011">
        <v>18</v>
      </c>
      <c r="E9011" t="str">
        <f t="shared" si="420"/>
        <v>51.44155121,0.26758832</v>
      </c>
      <c r="F9011">
        <f t="shared" si="422"/>
        <v>0</v>
      </c>
      <c r="G9011" t="str">
        <f t="shared" si="421"/>
        <v>51.44155121,0.26758832,18</v>
      </c>
    </row>
    <row r="9012" spans="2:7" x14ac:dyDescent="0.25">
      <c r="B9012">
        <v>51.44155121</v>
      </c>
      <c r="C9012">
        <v>0.26758831999999999</v>
      </c>
      <c r="D9012">
        <v>19</v>
      </c>
      <c r="E9012" t="str">
        <f t="shared" si="420"/>
        <v>51.44155121,0.26758832</v>
      </c>
      <c r="F9012">
        <f t="shared" si="422"/>
        <v>0</v>
      </c>
      <c r="G9012" t="str">
        <f t="shared" si="421"/>
        <v>51.44155121,0.26758832,19</v>
      </c>
    </row>
    <row r="9013" spans="2:7" x14ac:dyDescent="0.25">
      <c r="B9013">
        <v>51.44155121</v>
      </c>
      <c r="C9013">
        <v>0.26758831999999999</v>
      </c>
      <c r="D9013">
        <v>20</v>
      </c>
      <c r="E9013" t="str">
        <f t="shared" si="420"/>
        <v>51.44155121,0.26758832</v>
      </c>
      <c r="F9013">
        <f t="shared" si="422"/>
        <v>0</v>
      </c>
      <c r="G9013" t="str">
        <f t="shared" si="421"/>
        <v>51.44155121,0.26758832,20</v>
      </c>
    </row>
    <row r="9014" spans="2:7" x14ac:dyDescent="0.25">
      <c r="B9014">
        <v>51.44155121</v>
      </c>
      <c r="C9014">
        <v>0.26758831999999999</v>
      </c>
      <c r="D9014">
        <v>22</v>
      </c>
      <c r="E9014" t="str">
        <f t="shared" si="420"/>
        <v>51.44155121,0.26758832</v>
      </c>
      <c r="F9014">
        <f t="shared" si="422"/>
        <v>0</v>
      </c>
      <c r="G9014" t="str">
        <f t="shared" si="421"/>
        <v>51.44155121,0.26758832,22</v>
      </c>
    </row>
    <row r="9015" spans="2:7" x14ac:dyDescent="0.25">
      <c r="B9015">
        <v>51.44155121</v>
      </c>
      <c r="C9015">
        <v>0.26758831999999999</v>
      </c>
      <c r="D9015">
        <v>24</v>
      </c>
      <c r="E9015" t="str">
        <f t="shared" si="420"/>
        <v>51.44155121,0.26758832</v>
      </c>
      <c r="F9015">
        <f t="shared" si="422"/>
        <v>0</v>
      </c>
      <c r="G9015" t="str">
        <f t="shared" si="421"/>
        <v>51.44155121,0.26758832,24</v>
      </c>
    </row>
    <row r="9016" spans="2:7" x14ac:dyDescent="0.25">
      <c r="B9016">
        <v>51.441543580000001</v>
      </c>
      <c r="C9016">
        <v>0.26758164000000001</v>
      </c>
      <c r="D9016">
        <v>26</v>
      </c>
      <c r="E9016" t="str">
        <f t="shared" si="420"/>
        <v>51.44154358,0.26758164</v>
      </c>
      <c r="F9016">
        <f t="shared" si="422"/>
        <v>1</v>
      </c>
      <c r="G9016" t="str">
        <f t="shared" si="421"/>
        <v>51.44154358,0.26758164,26</v>
      </c>
    </row>
    <row r="9017" spans="2:7" x14ac:dyDescent="0.25">
      <c r="B9017">
        <v>51.441543580000001</v>
      </c>
      <c r="C9017">
        <v>0.26758164000000001</v>
      </c>
      <c r="D9017">
        <v>26</v>
      </c>
      <c r="E9017" t="str">
        <f t="shared" si="420"/>
        <v>51.44154358,0.26758164</v>
      </c>
      <c r="F9017">
        <f t="shared" si="422"/>
        <v>0</v>
      </c>
      <c r="G9017" t="str">
        <f t="shared" si="421"/>
        <v>51.44154358,0.26758164,26</v>
      </c>
    </row>
    <row r="9018" spans="2:7" x14ac:dyDescent="0.25">
      <c r="B9018">
        <v>51.441543580000001</v>
      </c>
      <c r="C9018">
        <v>0.26758164000000001</v>
      </c>
      <c r="D9018">
        <v>25</v>
      </c>
      <c r="E9018" t="str">
        <f t="shared" si="420"/>
        <v>51.44154358,0.26758164</v>
      </c>
      <c r="F9018">
        <f t="shared" si="422"/>
        <v>0</v>
      </c>
      <c r="G9018" t="str">
        <f t="shared" si="421"/>
        <v>51.44154358,0.26758164,25</v>
      </c>
    </row>
    <row r="9019" spans="2:7" x14ac:dyDescent="0.25">
      <c r="B9019">
        <v>51.441543580000001</v>
      </c>
      <c r="C9019">
        <v>0.26758164000000001</v>
      </c>
      <c r="D9019">
        <v>26</v>
      </c>
      <c r="E9019" t="str">
        <f t="shared" si="420"/>
        <v>51.44154358,0.26758164</v>
      </c>
      <c r="F9019">
        <f t="shared" si="422"/>
        <v>0</v>
      </c>
      <c r="G9019" t="str">
        <f t="shared" si="421"/>
        <v>51.44154358,0.26758164,26</v>
      </c>
    </row>
    <row r="9020" spans="2:7" x14ac:dyDescent="0.25">
      <c r="B9020">
        <v>51.441543580000001</v>
      </c>
      <c r="C9020">
        <v>0.26758164000000001</v>
      </c>
      <c r="D9020">
        <v>26</v>
      </c>
      <c r="E9020" t="str">
        <f t="shared" si="420"/>
        <v>51.44154358,0.26758164</v>
      </c>
      <c r="F9020">
        <f t="shared" si="422"/>
        <v>0</v>
      </c>
      <c r="G9020" t="str">
        <f t="shared" si="421"/>
        <v>51.44154358,0.26758164,26</v>
      </c>
    </row>
    <row r="9021" spans="2:7" x14ac:dyDescent="0.25">
      <c r="B9021">
        <v>51.441543580000001</v>
      </c>
      <c r="C9021">
        <v>0.26758164000000001</v>
      </c>
      <c r="D9021">
        <v>28</v>
      </c>
      <c r="E9021" t="str">
        <f t="shared" si="420"/>
        <v>51.44154358,0.26758164</v>
      </c>
      <c r="F9021">
        <f t="shared" si="422"/>
        <v>0</v>
      </c>
      <c r="G9021" t="str">
        <f t="shared" si="421"/>
        <v>51.44154358,0.26758164,28</v>
      </c>
    </row>
    <row r="9022" spans="2:7" x14ac:dyDescent="0.25">
      <c r="B9022">
        <v>51.441543580000001</v>
      </c>
      <c r="C9022">
        <v>0.26758164000000001</v>
      </c>
      <c r="D9022">
        <v>29</v>
      </c>
      <c r="E9022" t="str">
        <f t="shared" si="420"/>
        <v>51.44154358,0.26758164</v>
      </c>
      <c r="F9022">
        <f t="shared" si="422"/>
        <v>0</v>
      </c>
      <c r="G9022" t="str">
        <f t="shared" si="421"/>
        <v>51.44154358,0.26758164,29</v>
      </c>
    </row>
    <row r="9023" spans="2:7" x14ac:dyDescent="0.25">
      <c r="B9023">
        <v>51.441543580000001</v>
      </c>
      <c r="C9023">
        <v>0.26757333</v>
      </c>
      <c r="D9023">
        <v>30</v>
      </c>
      <c r="E9023" t="str">
        <f t="shared" si="420"/>
        <v>51.44154358,0.26757333</v>
      </c>
      <c r="F9023">
        <f t="shared" si="422"/>
        <v>1</v>
      </c>
      <c r="G9023" t="str">
        <f t="shared" si="421"/>
        <v>51.44154358,0.26757333,30</v>
      </c>
    </row>
    <row r="9024" spans="2:7" x14ac:dyDescent="0.25">
      <c r="B9024">
        <v>51.441543580000001</v>
      </c>
      <c r="C9024">
        <v>0.26757333</v>
      </c>
      <c r="D9024">
        <v>32</v>
      </c>
      <c r="E9024" t="str">
        <f t="shared" si="420"/>
        <v>51.44154358,0.26757333</v>
      </c>
      <c r="F9024">
        <f t="shared" si="422"/>
        <v>0</v>
      </c>
      <c r="G9024" t="str">
        <f t="shared" si="421"/>
        <v>51.44154358,0.26757333,32</v>
      </c>
    </row>
    <row r="9025" spans="2:7" x14ac:dyDescent="0.25">
      <c r="B9025">
        <v>51.441543580000001</v>
      </c>
      <c r="C9025">
        <v>0.26757333</v>
      </c>
      <c r="D9025">
        <v>33</v>
      </c>
      <c r="E9025" t="str">
        <f t="shared" si="420"/>
        <v>51.44154358,0.26757333</v>
      </c>
      <c r="F9025">
        <f t="shared" si="422"/>
        <v>0</v>
      </c>
      <c r="G9025" t="str">
        <f t="shared" si="421"/>
        <v>51.44154358,0.26757333,33</v>
      </c>
    </row>
    <row r="9026" spans="2:7" x14ac:dyDescent="0.25">
      <c r="B9026">
        <v>51.441543580000001</v>
      </c>
      <c r="C9026">
        <v>0.26757333</v>
      </c>
      <c r="D9026">
        <v>31</v>
      </c>
      <c r="E9026" t="str">
        <f t="shared" ref="E9026:E9089" si="423">CONCATENATE(B9026,",",C9026)</f>
        <v>51.44154358,0.26757333</v>
      </c>
      <c r="F9026">
        <f t="shared" si="422"/>
        <v>0</v>
      </c>
      <c r="G9026" t="str">
        <f t="shared" ref="G9026:G9089" si="424">CONCATENATE(E9026,",",D9026)</f>
        <v>51.44154358,0.26757333,31</v>
      </c>
    </row>
    <row r="9027" spans="2:7" x14ac:dyDescent="0.25">
      <c r="B9027">
        <v>51.441543580000001</v>
      </c>
      <c r="C9027">
        <v>0.26757333</v>
      </c>
      <c r="D9027">
        <v>30</v>
      </c>
      <c r="E9027" t="str">
        <f t="shared" si="423"/>
        <v>51.44154358,0.26757333</v>
      </c>
      <c r="F9027">
        <f t="shared" ref="F9027:F9090" si="425">IF(E9027&lt;&gt;E9026,1,0)</f>
        <v>0</v>
      </c>
      <c r="G9027" t="str">
        <f t="shared" si="424"/>
        <v>51.44154358,0.26757333,30</v>
      </c>
    </row>
    <row r="9028" spans="2:7" x14ac:dyDescent="0.25">
      <c r="B9028">
        <v>51.441543580000001</v>
      </c>
      <c r="C9028">
        <v>0.26757333</v>
      </c>
      <c r="D9028">
        <v>26</v>
      </c>
      <c r="E9028" t="str">
        <f t="shared" si="423"/>
        <v>51.44154358,0.26757333</v>
      </c>
      <c r="F9028">
        <f t="shared" si="425"/>
        <v>0</v>
      </c>
      <c r="G9028" t="str">
        <f t="shared" si="424"/>
        <v>51.44154358,0.26757333,26</v>
      </c>
    </row>
    <row r="9029" spans="2:7" x14ac:dyDescent="0.25">
      <c r="B9029">
        <v>51.441543580000001</v>
      </c>
      <c r="C9029">
        <v>0.26757333</v>
      </c>
      <c r="D9029">
        <v>23</v>
      </c>
      <c r="E9029" t="str">
        <f t="shared" si="423"/>
        <v>51.44154358,0.26757333</v>
      </c>
      <c r="F9029">
        <f t="shared" si="425"/>
        <v>0</v>
      </c>
      <c r="G9029" t="str">
        <f t="shared" si="424"/>
        <v>51.44154358,0.26757333,23</v>
      </c>
    </row>
    <row r="9030" spans="2:7" x14ac:dyDescent="0.25">
      <c r="B9030">
        <v>51.441543580000001</v>
      </c>
      <c r="C9030">
        <v>0.26756498000000001</v>
      </c>
      <c r="D9030">
        <v>26</v>
      </c>
      <c r="E9030" t="str">
        <f t="shared" si="423"/>
        <v>51.44154358,0.26756498</v>
      </c>
      <c r="F9030">
        <f t="shared" si="425"/>
        <v>1</v>
      </c>
      <c r="G9030" t="str">
        <f t="shared" si="424"/>
        <v>51.44154358,0.26756498,26</v>
      </c>
    </row>
    <row r="9031" spans="2:7" x14ac:dyDescent="0.25">
      <c r="B9031">
        <v>51.441543580000001</v>
      </c>
      <c r="C9031">
        <v>0.26756498000000001</v>
      </c>
      <c r="D9031">
        <v>33</v>
      </c>
      <c r="E9031" t="str">
        <f t="shared" si="423"/>
        <v>51.44154358,0.26756498</v>
      </c>
      <c r="F9031">
        <f t="shared" si="425"/>
        <v>0</v>
      </c>
      <c r="G9031" t="str">
        <f t="shared" si="424"/>
        <v>51.44154358,0.26756498,33</v>
      </c>
    </row>
    <row r="9032" spans="2:7" x14ac:dyDescent="0.25">
      <c r="B9032">
        <v>51.441543580000001</v>
      </c>
      <c r="C9032">
        <v>0.26756498000000001</v>
      </c>
      <c r="D9032">
        <v>41</v>
      </c>
      <c r="E9032" t="str">
        <f t="shared" si="423"/>
        <v>51.44154358,0.26756498</v>
      </c>
      <c r="F9032">
        <f t="shared" si="425"/>
        <v>0</v>
      </c>
      <c r="G9032" t="str">
        <f t="shared" si="424"/>
        <v>51.44154358,0.26756498,41</v>
      </c>
    </row>
    <row r="9033" spans="2:7" x14ac:dyDescent="0.25">
      <c r="B9033">
        <v>51.441543580000001</v>
      </c>
      <c r="C9033">
        <v>0.26756498000000001</v>
      </c>
      <c r="D9033">
        <v>47</v>
      </c>
      <c r="E9033" t="str">
        <f t="shared" si="423"/>
        <v>51.44154358,0.26756498</v>
      </c>
      <c r="F9033">
        <f t="shared" si="425"/>
        <v>0</v>
      </c>
      <c r="G9033" t="str">
        <f t="shared" si="424"/>
        <v>51.44154358,0.26756498,47</v>
      </c>
    </row>
    <row r="9034" spans="2:7" x14ac:dyDescent="0.25">
      <c r="B9034">
        <v>51.441543580000001</v>
      </c>
      <c r="C9034">
        <v>0.26756498000000001</v>
      </c>
      <c r="D9034">
        <v>51</v>
      </c>
      <c r="E9034" t="str">
        <f t="shared" si="423"/>
        <v>51.44154358,0.26756498</v>
      </c>
      <c r="F9034">
        <f t="shared" si="425"/>
        <v>0</v>
      </c>
      <c r="G9034" t="str">
        <f t="shared" si="424"/>
        <v>51.44154358,0.26756498,51</v>
      </c>
    </row>
    <row r="9035" spans="2:7" x14ac:dyDescent="0.25">
      <c r="B9035">
        <v>51.441543580000001</v>
      </c>
      <c r="C9035">
        <v>0.26756498000000001</v>
      </c>
      <c r="D9035">
        <v>54</v>
      </c>
      <c r="E9035" t="str">
        <f t="shared" si="423"/>
        <v>51.44154358,0.26756498</v>
      </c>
      <c r="F9035">
        <f t="shared" si="425"/>
        <v>0</v>
      </c>
      <c r="G9035" t="str">
        <f t="shared" si="424"/>
        <v>51.44154358,0.26756498,54</v>
      </c>
    </row>
    <row r="9036" spans="2:7" x14ac:dyDescent="0.25">
      <c r="B9036">
        <v>51.44155121</v>
      </c>
      <c r="C9036">
        <v>0.26756001000000001</v>
      </c>
      <c r="D9036">
        <v>53</v>
      </c>
      <c r="E9036" t="str">
        <f t="shared" si="423"/>
        <v>51.44155121,0.26756001</v>
      </c>
      <c r="F9036">
        <f t="shared" si="425"/>
        <v>1</v>
      </c>
      <c r="G9036" t="str">
        <f t="shared" si="424"/>
        <v>51.44155121,0.26756001,53</v>
      </c>
    </row>
    <row r="9037" spans="2:7" x14ac:dyDescent="0.25">
      <c r="B9037">
        <v>51.44155121</v>
      </c>
      <c r="C9037">
        <v>0.26756001000000001</v>
      </c>
      <c r="D9037">
        <v>53</v>
      </c>
      <c r="E9037" t="str">
        <f t="shared" si="423"/>
        <v>51.44155121,0.26756001</v>
      </c>
      <c r="F9037">
        <f t="shared" si="425"/>
        <v>0</v>
      </c>
      <c r="G9037" t="str">
        <f t="shared" si="424"/>
        <v>51.44155121,0.26756001,53</v>
      </c>
    </row>
    <row r="9038" spans="2:7" x14ac:dyDescent="0.25">
      <c r="B9038">
        <v>51.44155121</v>
      </c>
      <c r="C9038">
        <v>0.26756001000000001</v>
      </c>
      <c r="D9038">
        <v>50</v>
      </c>
      <c r="E9038" t="str">
        <f t="shared" si="423"/>
        <v>51.44155121,0.26756001</v>
      </c>
      <c r="F9038">
        <f t="shared" si="425"/>
        <v>0</v>
      </c>
      <c r="G9038" t="str">
        <f t="shared" si="424"/>
        <v>51.44155121,0.26756001,50</v>
      </c>
    </row>
    <row r="9039" spans="2:7" x14ac:dyDescent="0.25">
      <c r="B9039">
        <v>51.44155121</v>
      </c>
      <c r="C9039">
        <v>0.26756001000000001</v>
      </c>
      <c r="D9039">
        <v>46</v>
      </c>
      <c r="E9039" t="str">
        <f t="shared" si="423"/>
        <v>51.44155121,0.26756001</v>
      </c>
      <c r="F9039">
        <f t="shared" si="425"/>
        <v>0</v>
      </c>
      <c r="G9039" t="str">
        <f t="shared" si="424"/>
        <v>51.44155121,0.26756001,46</v>
      </c>
    </row>
    <row r="9040" spans="2:7" x14ac:dyDescent="0.25">
      <c r="B9040">
        <v>51.44155121</v>
      </c>
      <c r="C9040">
        <v>0.26756001000000001</v>
      </c>
      <c r="D9040">
        <v>44</v>
      </c>
      <c r="E9040" t="str">
        <f t="shared" si="423"/>
        <v>51.44155121,0.26756001</v>
      </c>
      <c r="F9040">
        <f t="shared" si="425"/>
        <v>0</v>
      </c>
      <c r="G9040" t="str">
        <f t="shared" si="424"/>
        <v>51.44155121,0.26756001,44</v>
      </c>
    </row>
    <row r="9041" spans="2:7" x14ac:dyDescent="0.25">
      <c r="B9041">
        <v>51.44155121</v>
      </c>
      <c r="C9041">
        <v>0.26756001000000001</v>
      </c>
      <c r="D9041">
        <v>44</v>
      </c>
      <c r="E9041" t="str">
        <f t="shared" si="423"/>
        <v>51.44155121,0.26756001</v>
      </c>
      <c r="F9041">
        <f t="shared" si="425"/>
        <v>0</v>
      </c>
      <c r="G9041" t="str">
        <f t="shared" si="424"/>
        <v>51.44155121,0.26756001,44</v>
      </c>
    </row>
    <row r="9042" spans="2:7" x14ac:dyDescent="0.25">
      <c r="B9042">
        <v>51.44155121</v>
      </c>
      <c r="C9042">
        <v>0.26756001000000001</v>
      </c>
      <c r="D9042">
        <v>43</v>
      </c>
      <c r="E9042" t="str">
        <f t="shared" si="423"/>
        <v>51.44155121,0.26756001</v>
      </c>
      <c r="F9042">
        <f t="shared" si="425"/>
        <v>0</v>
      </c>
      <c r="G9042" t="str">
        <f t="shared" si="424"/>
        <v>51.44155121,0.26756001,43</v>
      </c>
    </row>
    <row r="9043" spans="2:7" x14ac:dyDescent="0.25">
      <c r="B9043">
        <v>51.44155121</v>
      </c>
      <c r="C9043">
        <v>0.26754999000000002</v>
      </c>
      <c r="D9043">
        <v>42</v>
      </c>
      <c r="E9043" t="str">
        <f t="shared" si="423"/>
        <v>51.44155121,0.26754999</v>
      </c>
      <c r="F9043">
        <f t="shared" si="425"/>
        <v>1</v>
      </c>
      <c r="G9043" t="str">
        <f t="shared" si="424"/>
        <v>51.44155121,0.26754999,42</v>
      </c>
    </row>
    <row r="9044" spans="2:7" x14ac:dyDescent="0.25">
      <c r="B9044">
        <v>51.44155121</v>
      </c>
      <c r="C9044">
        <v>0.26754999000000002</v>
      </c>
      <c r="D9044">
        <v>40</v>
      </c>
      <c r="E9044" t="str">
        <f t="shared" si="423"/>
        <v>51.44155121,0.26754999</v>
      </c>
      <c r="F9044">
        <f t="shared" si="425"/>
        <v>0</v>
      </c>
      <c r="G9044" t="str">
        <f t="shared" si="424"/>
        <v>51.44155121,0.26754999,40</v>
      </c>
    </row>
    <row r="9045" spans="2:7" x14ac:dyDescent="0.25">
      <c r="B9045">
        <v>51.44155121</v>
      </c>
      <c r="C9045">
        <v>0.26754999000000002</v>
      </c>
      <c r="D9045">
        <v>37</v>
      </c>
      <c r="E9045" t="str">
        <f t="shared" si="423"/>
        <v>51.44155121,0.26754999</v>
      </c>
      <c r="F9045">
        <f t="shared" si="425"/>
        <v>0</v>
      </c>
      <c r="G9045" t="str">
        <f t="shared" si="424"/>
        <v>51.44155121,0.26754999,37</v>
      </c>
    </row>
    <row r="9046" spans="2:7" x14ac:dyDescent="0.25">
      <c r="B9046">
        <v>51.44155121</v>
      </c>
      <c r="C9046">
        <v>0.26754999000000002</v>
      </c>
      <c r="D9046">
        <v>35</v>
      </c>
      <c r="E9046" t="str">
        <f t="shared" si="423"/>
        <v>51.44155121,0.26754999</v>
      </c>
      <c r="F9046">
        <f t="shared" si="425"/>
        <v>0</v>
      </c>
      <c r="G9046" t="str">
        <f t="shared" si="424"/>
        <v>51.44155121,0.26754999,35</v>
      </c>
    </row>
    <row r="9047" spans="2:7" x14ac:dyDescent="0.25">
      <c r="B9047">
        <v>51.44155121</v>
      </c>
      <c r="C9047">
        <v>0.26754999000000002</v>
      </c>
      <c r="D9047">
        <v>33</v>
      </c>
      <c r="E9047" t="str">
        <f t="shared" si="423"/>
        <v>51.44155121,0.26754999</v>
      </c>
      <c r="F9047">
        <f t="shared" si="425"/>
        <v>0</v>
      </c>
      <c r="G9047" t="str">
        <f t="shared" si="424"/>
        <v>51.44155121,0.26754999,33</v>
      </c>
    </row>
    <row r="9048" spans="2:7" x14ac:dyDescent="0.25">
      <c r="B9048">
        <v>51.44155121</v>
      </c>
      <c r="C9048">
        <v>0.26754999000000002</v>
      </c>
      <c r="D9048">
        <v>33</v>
      </c>
      <c r="E9048" t="str">
        <f t="shared" si="423"/>
        <v>51.44155121,0.26754999</v>
      </c>
      <c r="F9048">
        <f t="shared" si="425"/>
        <v>0</v>
      </c>
      <c r="G9048" t="str">
        <f t="shared" si="424"/>
        <v>51.44155121,0.26754999,33</v>
      </c>
    </row>
    <row r="9049" spans="2:7" x14ac:dyDescent="0.25">
      <c r="B9049">
        <v>51.44155121</v>
      </c>
      <c r="C9049">
        <v>0.26754999000000002</v>
      </c>
      <c r="D9049">
        <v>36</v>
      </c>
      <c r="E9049" t="str">
        <f t="shared" si="423"/>
        <v>51.44155121,0.26754999</v>
      </c>
      <c r="F9049">
        <f t="shared" si="425"/>
        <v>0</v>
      </c>
      <c r="G9049" t="str">
        <f t="shared" si="424"/>
        <v>51.44155121,0.26754999,36</v>
      </c>
    </row>
    <row r="9050" spans="2:7" x14ac:dyDescent="0.25">
      <c r="B9050">
        <v>51.44155121</v>
      </c>
      <c r="C9050">
        <v>0.26754999000000002</v>
      </c>
      <c r="D9050">
        <v>39</v>
      </c>
      <c r="E9050" t="str">
        <f t="shared" si="423"/>
        <v>51.44155121,0.26754999</v>
      </c>
      <c r="F9050">
        <f t="shared" si="425"/>
        <v>0</v>
      </c>
      <c r="G9050" t="str">
        <f t="shared" si="424"/>
        <v>51.44155121,0.26754999,39</v>
      </c>
    </row>
    <row r="9051" spans="2:7" x14ac:dyDescent="0.25">
      <c r="B9051">
        <v>51.441562650000002</v>
      </c>
      <c r="C9051">
        <v>0.26754168</v>
      </c>
      <c r="D9051">
        <v>41</v>
      </c>
      <c r="E9051" t="str">
        <f t="shared" si="423"/>
        <v>51.44156265,0.26754168</v>
      </c>
      <c r="F9051">
        <f t="shared" si="425"/>
        <v>1</v>
      </c>
      <c r="G9051" t="str">
        <f t="shared" si="424"/>
        <v>51.44156265,0.26754168,41</v>
      </c>
    </row>
    <row r="9052" spans="2:7" x14ac:dyDescent="0.25">
      <c r="B9052">
        <v>51.441562650000002</v>
      </c>
      <c r="C9052">
        <v>0.26754168</v>
      </c>
      <c r="D9052">
        <v>43</v>
      </c>
      <c r="E9052" t="str">
        <f t="shared" si="423"/>
        <v>51.44156265,0.26754168</v>
      </c>
      <c r="F9052">
        <f t="shared" si="425"/>
        <v>0</v>
      </c>
      <c r="G9052" t="str">
        <f t="shared" si="424"/>
        <v>51.44156265,0.26754168,43</v>
      </c>
    </row>
    <row r="9053" spans="2:7" x14ac:dyDescent="0.25">
      <c r="B9053">
        <v>51.441562650000002</v>
      </c>
      <c r="C9053">
        <v>0.26754168</v>
      </c>
      <c r="D9053">
        <v>42</v>
      </c>
      <c r="E9053" t="str">
        <f t="shared" si="423"/>
        <v>51.44156265,0.26754168</v>
      </c>
      <c r="F9053">
        <f t="shared" si="425"/>
        <v>0</v>
      </c>
      <c r="G9053" t="str">
        <f t="shared" si="424"/>
        <v>51.44156265,0.26754168,42</v>
      </c>
    </row>
    <row r="9054" spans="2:7" x14ac:dyDescent="0.25">
      <c r="B9054">
        <v>51.441562650000002</v>
      </c>
      <c r="C9054">
        <v>0.26754168</v>
      </c>
      <c r="D9054">
        <v>40</v>
      </c>
      <c r="E9054" t="str">
        <f t="shared" si="423"/>
        <v>51.44156265,0.26754168</v>
      </c>
      <c r="F9054">
        <f t="shared" si="425"/>
        <v>0</v>
      </c>
      <c r="G9054" t="str">
        <f t="shared" si="424"/>
        <v>51.44156265,0.26754168,40</v>
      </c>
    </row>
    <row r="9055" spans="2:7" x14ac:dyDescent="0.25">
      <c r="B9055">
        <v>51.441562650000002</v>
      </c>
      <c r="C9055">
        <v>0.26754168</v>
      </c>
      <c r="D9055">
        <v>38</v>
      </c>
      <c r="E9055" t="str">
        <f t="shared" si="423"/>
        <v>51.44156265,0.26754168</v>
      </c>
      <c r="F9055">
        <f t="shared" si="425"/>
        <v>0</v>
      </c>
      <c r="G9055" t="str">
        <f t="shared" si="424"/>
        <v>51.44156265,0.26754168,38</v>
      </c>
    </row>
    <row r="9056" spans="2:7" x14ac:dyDescent="0.25">
      <c r="B9056">
        <v>51.441562650000002</v>
      </c>
      <c r="C9056">
        <v>0.26754168</v>
      </c>
      <c r="D9056">
        <v>36</v>
      </c>
      <c r="E9056" t="str">
        <f t="shared" si="423"/>
        <v>51.44156265,0.26754168</v>
      </c>
      <c r="F9056">
        <f t="shared" si="425"/>
        <v>0</v>
      </c>
      <c r="G9056" t="str">
        <f t="shared" si="424"/>
        <v>51.44156265,0.26754168,36</v>
      </c>
    </row>
    <row r="9057" spans="2:7" x14ac:dyDescent="0.25">
      <c r="B9057">
        <v>51.441562650000002</v>
      </c>
      <c r="C9057">
        <v>0.26754168</v>
      </c>
      <c r="D9057">
        <v>35</v>
      </c>
      <c r="E9057" t="str">
        <f t="shared" si="423"/>
        <v>51.44156265,0.26754168</v>
      </c>
      <c r="F9057">
        <f t="shared" si="425"/>
        <v>0</v>
      </c>
      <c r="G9057" t="str">
        <f t="shared" si="424"/>
        <v>51.44156265,0.26754168,35</v>
      </c>
    </row>
    <row r="9058" spans="2:7" x14ac:dyDescent="0.25">
      <c r="B9058">
        <v>51.441570280000001</v>
      </c>
      <c r="C9058">
        <v>0.26752502</v>
      </c>
      <c r="D9058">
        <v>35</v>
      </c>
      <c r="E9058" t="str">
        <f t="shared" si="423"/>
        <v>51.44157028,0.26752502</v>
      </c>
      <c r="F9058">
        <f t="shared" si="425"/>
        <v>1</v>
      </c>
      <c r="G9058" t="str">
        <f t="shared" si="424"/>
        <v>51.44157028,0.26752502,35</v>
      </c>
    </row>
    <row r="9059" spans="2:7" x14ac:dyDescent="0.25">
      <c r="B9059">
        <v>51.441570280000001</v>
      </c>
      <c r="C9059">
        <v>0.26752502</v>
      </c>
      <c r="D9059">
        <v>33</v>
      </c>
      <c r="E9059" t="str">
        <f t="shared" si="423"/>
        <v>51.44157028,0.26752502</v>
      </c>
      <c r="F9059">
        <f t="shared" si="425"/>
        <v>0</v>
      </c>
      <c r="G9059" t="str">
        <f t="shared" si="424"/>
        <v>51.44157028,0.26752502,33</v>
      </c>
    </row>
    <row r="9060" spans="2:7" x14ac:dyDescent="0.25">
      <c r="B9060">
        <v>51.441570280000001</v>
      </c>
      <c r="C9060">
        <v>0.26752502</v>
      </c>
      <c r="D9060">
        <v>33</v>
      </c>
      <c r="E9060" t="str">
        <f t="shared" si="423"/>
        <v>51.44157028,0.26752502</v>
      </c>
      <c r="F9060">
        <f t="shared" si="425"/>
        <v>0</v>
      </c>
      <c r="G9060" t="str">
        <f t="shared" si="424"/>
        <v>51.44157028,0.26752502,33</v>
      </c>
    </row>
    <row r="9061" spans="2:7" x14ac:dyDescent="0.25">
      <c r="B9061">
        <v>51.441570280000001</v>
      </c>
      <c r="C9061">
        <v>0.26752502</v>
      </c>
      <c r="D9061">
        <v>34</v>
      </c>
      <c r="E9061" t="str">
        <f t="shared" si="423"/>
        <v>51.44157028,0.26752502</v>
      </c>
      <c r="F9061">
        <f t="shared" si="425"/>
        <v>0</v>
      </c>
      <c r="G9061" t="str">
        <f t="shared" si="424"/>
        <v>51.44157028,0.26752502,34</v>
      </c>
    </row>
    <row r="9062" spans="2:7" x14ac:dyDescent="0.25">
      <c r="B9062">
        <v>51.441570280000001</v>
      </c>
      <c r="C9062">
        <v>0.26752502</v>
      </c>
      <c r="D9062">
        <v>34</v>
      </c>
      <c r="E9062" t="str">
        <f t="shared" si="423"/>
        <v>51.44157028,0.26752502</v>
      </c>
      <c r="F9062">
        <f t="shared" si="425"/>
        <v>0</v>
      </c>
      <c r="G9062" t="str">
        <f t="shared" si="424"/>
        <v>51.44157028,0.26752502,34</v>
      </c>
    </row>
    <row r="9063" spans="2:7" x14ac:dyDescent="0.25">
      <c r="B9063">
        <v>51.441570280000001</v>
      </c>
      <c r="C9063">
        <v>0.26752502</v>
      </c>
      <c r="D9063">
        <v>35</v>
      </c>
      <c r="E9063" t="str">
        <f t="shared" si="423"/>
        <v>51.44157028,0.26752502</v>
      </c>
      <c r="F9063">
        <f t="shared" si="425"/>
        <v>0</v>
      </c>
      <c r="G9063" t="str">
        <f t="shared" si="424"/>
        <v>51.44157028,0.26752502,35</v>
      </c>
    </row>
    <row r="9064" spans="2:7" x14ac:dyDescent="0.25">
      <c r="B9064">
        <v>51.441570280000001</v>
      </c>
      <c r="C9064">
        <v>0.26752502</v>
      </c>
      <c r="D9064">
        <v>35</v>
      </c>
      <c r="E9064" t="str">
        <f t="shared" si="423"/>
        <v>51.44157028,0.26752502</v>
      </c>
      <c r="F9064">
        <f t="shared" si="425"/>
        <v>0</v>
      </c>
      <c r="G9064" t="str">
        <f t="shared" si="424"/>
        <v>51.44157028,0.26752502,35</v>
      </c>
    </row>
    <row r="9065" spans="2:7" x14ac:dyDescent="0.25">
      <c r="B9065">
        <v>51.441570280000001</v>
      </c>
      <c r="C9065">
        <v>0.26751332999999999</v>
      </c>
      <c r="D9065">
        <v>35</v>
      </c>
      <c r="E9065" t="str">
        <f t="shared" si="423"/>
        <v>51.44157028,0.26751333</v>
      </c>
      <c r="F9065">
        <f t="shared" si="425"/>
        <v>1</v>
      </c>
      <c r="G9065" t="str">
        <f t="shared" si="424"/>
        <v>51.44157028,0.26751333,35</v>
      </c>
    </row>
    <row r="9066" spans="2:7" x14ac:dyDescent="0.25">
      <c r="B9066">
        <v>51.441570280000001</v>
      </c>
      <c r="C9066">
        <v>0.26751332999999999</v>
      </c>
      <c r="D9066">
        <v>35</v>
      </c>
      <c r="E9066" t="str">
        <f t="shared" si="423"/>
        <v>51.44157028,0.26751333</v>
      </c>
      <c r="F9066">
        <f t="shared" si="425"/>
        <v>0</v>
      </c>
      <c r="G9066" t="str">
        <f t="shared" si="424"/>
        <v>51.44157028,0.26751333,35</v>
      </c>
    </row>
    <row r="9067" spans="2:7" x14ac:dyDescent="0.25">
      <c r="B9067">
        <v>51.441570280000001</v>
      </c>
      <c r="C9067">
        <v>0.26751332999999999</v>
      </c>
      <c r="D9067">
        <v>34</v>
      </c>
      <c r="E9067" t="str">
        <f t="shared" si="423"/>
        <v>51.44157028,0.26751333</v>
      </c>
      <c r="F9067">
        <f t="shared" si="425"/>
        <v>0</v>
      </c>
      <c r="G9067" t="str">
        <f t="shared" si="424"/>
        <v>51.44157028,0.26751333,34</v>
      </c>
    </row>
    <row r="9068" spans="2:7" x14ac:dyDescent="0.25">
      <c r="B9068">
        <v>51.441570280000001</v>
      </c>
      <c r="C9068">
        <v>0.26751332999999999</v>
      </c>
      <c r="D9068">
        <v>33</v>
      </c>
      <c r="E9068" t="str">
        <f t="shared" si="423"/>
        <v>51.44157028,0.26751333</v>
      </c>
      <c r="F9068">
        <f t="shared" si="425"/>
        <v>0</v>
      </c>
      <c r="G9068" t="str">
        <f t="shared" si="424"/>
        <v>51.44157028,0.26751333,33</v>
      </c>
    </row>
    <row r="9069" spans="2:7" x14ac:dyDescent="0.25">
      <c r="B9069">
        <v>51.441570280000001</v>
      </c>
      <c r="C9069">
        <v>0.26751332999999999</v>
      </c>
      <c r="D9069">
        <v>31</v>
      </c>
      <c r="E9069" t="str">
        <f t="shared" si="423"/>
        <v>51.44157028,0.26751333</v>
      </c>
      <c r="F9069">
        <f t="shared" si="425"/>
        <v>0</v>
      </c>
      <c r="G9069" t="str">
        <f t="shared" si="424"/>
        <v>51.44157028,0.26751333,31</v>
      </c>
    </row>
    <row r="9070" spans="2:7" x14ac:dyDescent="0.25">
      <c r="B9070">
        <v>51.441570280000001</v>
      </c>
      <c r="C9070">
        <v>0.26751332999999999</v>
      </c>
      <c r="D9070">
        <v>28</v>
      </c>
      <c r="E9070" t="str">
        <f t="shared" si="423"/>
        <v>51.44157028,0.26751333</v>
      </c>
      <c r="F9070">
        <f t="shared" si="425"/>
        <v>0</v>
      </c>
      <c r="G9070" t="str">
        <f t="shared" si="424"/>
        <v>51.44157028,0.26751333,28</v>
      </c>
    </row>
    <row r="9071" spans="2:7" x14ac:dyDescent="0.25">
      <c r="B9071">
        <v>51.441570280000001</v>
      </c>
      <c r="C9071">
        <v>0.26751332999999999</v>
      </c>
      <c r="D9071">
        <v>26</v>
      </c>
      <c r="E9071" t="str">
        <f t="shared" si="423"/>
        <v>51.44157028,0.26751333</v>
      </c>
      <c r="F9071">
        <f t="shared" si="425"/>
        <v>0</v>
      </c>
      <c r="G9071" t="str">
        <f t="shared" si="424"/>
        <v>51.44157028,0.26751333,26</v>
      </c>
    </row>
    <row r="9072" spans="2:7" x14ac:dyDescent="0.25">
      <c r="B9072">
        <v>51.441570280000001</v>
      </c>
      <c r="C9072">
        <v>0.26751332999999999</v>
      </c>
      <c r="D9072">
        <v>25</v>
      </c>
      <c r="E9072" t="str">
        <f t="shared" si="423"/>
        <v>51.44157028,0.26751333</v>
      </c>
      <c r="F9072">
        <f t="shared" si="425"/>
        <v>0</v>
      </c>
      <c r="G9072" t="str">
        <f t="shared" si="424"/>
        <v>51.44157028,0.26751333,25</v>
      </c>
    </row>
    <row r="9073" spans="2:7" x14ac:dyDescent="0.25">
      <c r="B9073">
        <v>51.441570280000001</v>
      </c>
      <c r="C9073">
        <v>0.26749834</v>
      </c>
      <c r="D9073">
        <v>25</v>
      </c>
      <c r="E9073" t="str">
        <f t="shared" si="423"/>
        <v>51.44157028,0.26749834</v>
      </c>
      <c r="F9073">
        <f t="shared" si="425"/>
        <v>1</v>
      </c>
      <c r="G9073" t="str">
        <f t="shared" si="424"/>
        <v>51.44157028,0.26749834,25</v>
      </c>
    </row>
    <row r="9074" spans="2:7" x14ac:dyDescent="0.25">
      <c r="B9074">
        <v>51.441570280000001</v>
      </c>
      <c r="C9074">
        <v>0.26749834</v>
      </c>
      <c r="D9074">
        <v>26</v>
      </c>
      <c r="E9074" t="str">
        <f t="shared" si="423"/>
        <v>51.44157028,0.26749834</v>
      </c>
      <c r="F9074">
        <f t="shared" si="425"/>
        <v>0</v>
      </c>
      <c r="G9074" t="str">
        <f t="shared" si="424"/>
        <v>51.44157028,0.26749834,26</v>
      </c>
    </row>
    <row r="9075" spans="2:7" x14ac:dyDescent="0.25">
      <c r="B9075">
        <v>51.441570280000001</v>
      </c>
      <c r="C9075">
        <v>0.26749834</v>
      </c>
      <c r="D9075">
        <v>27</v>
      </c>
      <c r="E9075" t="str">
        <f t="shared" si="423"/>
        <v>51.44157028,0.26749834</v>
      </c>
      <c r="F9075">
        <f t="shared" si="425"/>
        <v>0</v>
      </c>
      <c r="G9075" t="str">
        <f t="shared" si="424"/>
        <v>51.44157028,0.26749834,27</v>
      </c>
    </row>
    <row r="9076" spans="2:7" x14ac:dyDescent="0.25">
      <c r="B9076">
        <v>51.441570280000001</v>
      </c>
      <c r="C9076">
        <v>0.26749834</v>
      </c>
      <c r="D9076">
        <v>27</v>
      </c>
      <c r="E9076" t="str">
        <f t="shared" si="423"/>
        <v>51.44157028,0.26749834</v>
      </c>
      <c r="F9076">
        <f t="shared" si="425"/>
        <v>0</v>
      </c>
      <c r="G9076" t="str">
        <f t="shared" si="424"/>
        <v>51.44157028,0.26749834,27</v>
      </c>
    </row>
    <row r="9077" spans="2:7" x14ac:dyDescent="0.25">
      <c r="B9077">
        <v>51.441570280000001</v>
      </c>
      <c r="C9077">
        <v>0.26749834</v>
      </c>
      <c r="D9077">
        <v>27</v>
      </c>
      <c r="E9077" t="str">
        <f t="shared" si="423"/>
        <v>51.44157028,0.26749834</v>
      </c>
      <c r="F9077">
        <f t="shared" si="425"/>
        <v>0</v>
      </c>
      <c r="G9077" t="str">
        <f t="shared" si="424"/>
        <v>51.44157028,0.26749834,27</v>
      </c>
    </row>
    <row r="9078" spans="2:7" x14ac:dyDescent="0.25">
      <c r="B9078">
        <v>51.441570280000001</v>
      </c>
      <c r="C9078">
        <v>0.26749834</v>
      </c>
      <c r="D9078">
        <v>26</v>
      </c>
      <c r="E9078" t="str">
        <f t="shared" si="423"/>
        <v>51.44157028,0.26749834</v>
      </c>
      <c r="F9078">
        <f t="shared" si="425"/>
        <v>0</v>
      </c>
      <c r="G9078" t="str">
        <f t="shared" si="424"/>
        <v>51.44157028,0.26749834,26</v>
      </c>
    </row>
    <row r="9079" spans="2:7" x14ac:dyDescent="0.25">
      <c r="B9079">
        <v>51.441570280000001</v>
      </c>
      <c r="C9079">
        <v>0.26749834</v>
      </c>
      <c r="D9079">
        <v>24</v>
      </c>
      <c r="E9079" t="str">
        <f t="shared" si="423"/>
        <v>51.44157028,0.26749834</v>
      </c>
      <c r="F9079">
        <f t="shared" si="425"/>
        <v>0</v>
      </c>
      <c r="G9079" t="str">
        <f t="shared" si="424"/>
        <v>51.44157028,0.26749834,24</v>
      </c>
    </row>
    <row r="9080" spans="2:7" x14ac:dyDescent="0.25">
      <c r="B9080">
        <v>51.441562650000002</v>
      </c>
      <c r="C9080">
        <v>0.26748502000000002</v>
      </c>
      <c r="D9080">
        <v>21</v>
      </c>
      <c r="E9080" t="str">
        <f t="shared" si="423"/>
        <v>51.44156265,0.26748502</v>
      </c>
      <c r="F9080">
        <f t="shared" si="425"/>
        <v>1</v>
      </c>
      <c r="G9080" t="str">
        <f t="shared" si="424"/>
        <v>51.44156265,0.26748502,21</v>
      </c>
    </row>
    <row r="9081" spans="2:7" x14ac:dyDescent="0.25">
      <c r="B9081">
        <v>51.441562650000002</v>
      </c>
      <c r="C9081">
        <v>0.26748502000000002</v>
      </c>
      <c r="D9081">
        <v>19</v>
      </c>
      <c r="E9081" t="str">
        <f t="shared" si="423"/>
        <v>51.44156265,0.26748502</v>
      </c>
      <c r="F9081">
        <f t="shared" si="425"/>
        <v>0</v>
      </c>
      <c r="G9081" t="str">
        <f t="shared" si="424"/>
        <v>51.44156265,0.26748502,19</v>
      </c>
    </row>
    <row r="9082" spans="2:7" x14ac:dyDescent="0.25">
      <c r="B9082">
        <v>51.441562650000002</v>
      </c>
      <c r="C9082">
        <v>0.26748502000000002</v>
      </c>
      <c r="D9082">
        <v>18</v>
      </c>
      <c r="E9082" t="str">
        <f t="shared" si="423"/>
        <v>51.44156265,0.26748502</v>
      </c>
      <c r="F9082">
        <f t="shared" si="425"/>
        <v>0</v>
      </c>
      <c r="G9082" t="str">
        <f t="shared" si="424"/>
        <v>51.44156265,0.26748502,18</v>
      </c>
    </row>
    <row r="9083" spans="2:7" x14ac:dyDescent="0.25">
      <c r="B9083">
        <v>51.441562650000002</v>
      </c>
      <c r="C9083">
        <v>0.26748502000000002</v>
      </c>
      <c r="D9083">
        <v>17</v>
      </c>
      <c r="E9083" t="str">
        <f t="shared" si="423"/>
        <v>51.44156265,0.26748502</v>
      </c>
      <c r="F9083">
        <f t="shared" si="425"/>
        <v>0</v>
      </c>
      <c r="G9083" t="str">
        <f t="shared" si="424"/>
        <v>51.44156265,0.26748502,17</v>
      </c>
    </row>
    <row r="9084" spans="2:7" x14ac:dyDescent="0.25">
      <c r="B9084">
        <v>51.441562650000002</v>
      </c>
      <c r="C9084">
        <v>0.26748502000000002</v>
      </c>
      <c r="D9084">
        <v>17</v>
      </c>
      <c r="E9084" t="str">
        <f t="shared" si="423"/>
        <v>51.44156265,0.26748502</v>
      </c>
      <c r="F9084">
        <f t="shared" si="425"/>
        <v>0</v>
      </c>
      <c r="G9084" t="str">
        <f t="shared" si="424"/>
        <v>51.44156265,0.26748502,17</v>
      </c>
    </row>
    <row r="9085" spans="2:7" x14ac:dyDescent="0.25">
      <c r="B9085">
        <v>51.441562650000002</v>
      </c>
      <c r="C9085">
        <v>0.26748502000000002</v>
      </c>
      <c r="D9085">
        <v>18</v>
      </c>
      <c r="E9085" t="str">
        <f t="shared" si="423"/>
        <v>51.44156265,0.26748502</v>
      </c>
      <c r="F9085">
        <f t="shared" si="425"/>
        <v>0</v>
      </c>
      <c r="G9085" t="str">
        <f t="shared" si="424"/>
        <v>51.44156265,0.26748502,18</v>
      </c>
    </row>
    <row r="9086" spans="2:7" x14ac:dyDescent="0.25">
      <c r="B9086">
        <v>51.441562650000002</v>
      </c>
      <c r="C9086">
        <v>0.26748502000000002</v>
      </c>
      <c r="D9086">
        <v>19</v>
      </c>
      <c r="E9086" t="str">
        <f t="shared" si="423"/>
        <v>51.44156265,0.26748502</v>
      </c>
      <c r="F9086">
        <f t="shared" si="425"/>
        <v>0</v>
      </c>
      <c r="G9086" t="str">
        <f t="shared" si="424"/>
        <v>51.44156265,0.26748502,19</v>
      </c>
    </row>
    <row r="9087" spans="2:7" x14ac:dyDescent="0.25">
      <c r="B9087">
        <v>51.441562650000002</v>
      </c>
      <c r="C9087">
        <v>0.26747334</v>
      </c>
      <c r="D9087">
        <v>19</v>
      </c>
      <c r="E9087" t="str">
        <f t="shared" si="423"/>
        <v>51.44156265,0.26747334</v>
      </c>
      <c r="F9087">
        <f t="shared" si="425"/>
        <v>1</v>
      </c>
      <c r="G9087" t="str">
        <f t="shared" si="424"/>
        <v>51.44156265,0.26747334,19</v>
      </c>
    </row>
    <row r="9088" spans="2:7" x14ac:dyDescent="0.25">
      <c r="B9088">
        <v>51.441562650000002</v>
      </c>
      <c r="C9088">
        <v>0.26747334</v>
      </c>
      <c r="D9088">
        <v>19</v>
      </c>
      <c r="E9088" t="str">
        <f t="shared" si="423"/>
        <v>51.44156265,0.26747334</v>
      </c>
      <c r="F9088">
        <f t="shared" si="425"/>
        <v>0</v>
      </c>
      <c r="G9088" t="str">
        <f t="shared" si="424"/>
        <v>51.44156265,0.26747334,19</v>
      </c>
    </row>
    <row r="9089" spans="2:7" x14ac:dyDescent="0.25">
      <c r="B9089">
        <v>51.441562650000002</v>
      </c>
      <c r="C9089">
        <v>0.26747334</v>
      </c>
      <c r="D9089">
        <v>17</v>
      </c>
      <c r="E9089" t="str">
        <f t="shared" si="423"/>
        <v>51.44156265,0.26747334</v>
      </c>
      <c r="F9089">
        <f t="shared" si="425"/>
        <v>0</v>
      </c>
      <c r="G9089" t="str">
        <f t="shared" si="424"/>
        <v>51.44156265,0.26747334,17</v>
      </c>
    </row>
    <row r="9090" spans="2:7" x14ac:dyDescent="0.25">
      <c r="B9090">
        <v>51.441562650000002</v>
      </c>
      <c r="C9090">
        <v>0.26747334</v>
      </c>
      <c r="D9090">
        <v>16</v>
      </c>
      <c r="E9090" t="str">
        <f t="shared" ref="E9090:E9153" si="426">CONCATENATE(B9090,",",C9090)</f>
        <v>51.44156265,0.26747334</v>
      </c>
      <c r="F9090">
        <f t="shared" si="425"/>
        <v>0</v>
      </c>
      <c r="G9090" t="str">
        <f t="shared" ref="G9090:G9153" si="427">CONCATENATE(E9090,",",D9090)</f>
        <v>51.44156265,0.26747334,16</v>
      </c>
    </row>
    <row r="9091" spans="2:7" x14ac:dyDescent="0.25">
      <c r="B9091">
        <v>51.441562650000002</v>
      </c>
      <c r="C9091">
        <v>0.26747334</v>
      </c>
      <c r="D9091">
        <v>16</v>
      </c>
      <c r="E9091" t="str">
        <f t="shared" si="426"/>
        <v>51.44156265,0.26747334</v>
      </c>
      <c r="F9091">
        <f t="shared" ref="F9091:F9154" si="428">IF(E9091&lt;&gt;E9090,1,0)</f>
        <v>0</v>
      </c>
      <c r="G9091" t="str">
        <f t="shared" si="427"/>
        <v>51.44156265,0.26747334,16</v>
      </c>
    </row>
    <row r="9092" spans="2:7" x14ac:dyDescent="0.25">
      <c r="B9092">
        <v>51.441562650000002</v>
      </c>
      <c r="C9092">
        <v>0.26747334</v>
      </c>
      <c r="D9092">
        <v>18</v>
      </c>
      <c r="E9092" t="str">
        <f t="shared" si="426"/>
        <v>51.44156265,0.26747334</v>
      </c>
      <c r="F9092">
        <f t="shared" si="428"/>
        <v>0</v>
      </c>
      <c r="G9092" t="str">
        <f t="shared" si="427"/>
        <v>51.44156265,0.26747334,18</v>
      </c>
    </row>
    <row r="9093" spans="2:7" x14ac:dyDescent="0.25">
      <c r="B9093">
        <v>51.441562650000002</v>
      </c>
      <c r="C9093">
        <v>0.26747334</v>
      </c>
      <c r="D9093">
        <v>20</v>
      </c>
      <c r="E9093" t="str">
        <f t="shared" si="426"/>
        <v>51.44156265,0.26747334</v>
      </c>
      <c r="F9093">
        <f t="shared" si="428"/>
        <v>0</v>
      </c>
      <c r="G9093" t="str">
        <f t="shared" si="427"/>
        <v>51.44156265,0.26747334,20</v>
      </c>
    </row>
    <row r="9094" spans="2:7" x14ac:dyDescent="0.25">
      <c r="B9094">
        <v>51.44155121</v>
      </c>
      <c r="C9094">
        <v>0.26745835000000001</v>
      </c>
      <c r="D9094">
        <v>20</v>
      </c>
      <c r="E9094" t="str">
        <f t="shared" si="426"/>
        <v>51.44155121,0.26745835</v>
      </c>
      <c r="F9094">
        <f t="shared" si="428"/>
        <v>1</v>
      </c>
      <c r="G9094" t="str">
        <f t="shared" si="427"/>
        <v>51.44155121,0.26745835,20</v>
      </c>
    </row>
    <row r="9095" spans="2:7" x14ac:dyDescent="0.25">
      <c r="B9095">
        <v>51.44155121</v>
      </c>
      <c r="C9095">
        <v>0.26745835000000001</v>
      </c>
      <c r="D9095">
        <v>19</v>
      </c>
      <c r="E9095" t="str">
        <f t="shared" si="426"/>
        <v>51.44155121,0.26745835</v>
      </c>
      <c r="F9095">
        <f t="shared" si="428"/>
        <v>0</v>
      </c>
      <c r="G9095" t="str">
        <f t="shared" si="427"/>
        <v>51.44155121,0.26745835,19</v>
      </c>
    </row>
    <row r="9096" spans="2:7" x14ac:dyDescent="0.25">
      <c r="B9096">
        <v>51.44155121</v>
      </c>
      <c r="C9096">
        <v>0.26745835000000001</v>
      </c>
      <c r="D9096">
        <v>17</v>
      </c>
      <c r="E9096" t="str">
        <f t="shared" si="426"/>
        <v>51.44155121,0.26745835</v>
      </c>
      <c r="F9096">
        <f t="shared" si="428"/>
        <v>0</v>
      </c>
      <c r="G9096" t="str">
        <f t="shared" si="427"/>
        <v>51.44155121,0.26745835,17</v>
      </c>
    </row>
    <row r="9097" spans="2:7" x14ac:dyDescent="0.25">
      <c r="B9097">
        <v>51.44155121</v>
      </c>
      <c r="C9097">
        <v>0.26745835000000001</v>
      </c>
      <c r="D9097">
        <v>17</v>
      </c>
      <c r="E9097" t="str">
        <f t="shared" si="426"/>
        <v>51.44155121,0.26745835</v>
      </c>
      <c r="F9097">
        <f t="shared" si="428"/>
        <v>0</v>
      </c>
      <c r="G9097" t="str">
        <f t="shared" si="427"/>
        <v>51.44155121,0.26745835,17</v>
      </c>
    </row>
    <row r="9098" spans="2:7" x14ac:dyDescent="0.25">
      <c r="B9098">
        <v>51.44155121</v>
      </c>
      <c r="C9098">
        <v>0.26745835000000001</v>
      </c>
      <c r="D9098">
        <v>16</v>
      </c>
      <c r="E9098" t="str">
        <f t="shared" si="426"/>
        <v>51.44155121,0.26745835</v>
      </c>
      <c r="F9098">
        <f t="shared" si="428"/>
        <v>0</v>
      </c>
      <c r="G9098" t="str">
        <f t="shared" si="427"/>
        <v>51.44155121,0.26745835,16</v>
      </c>
    </row>
    <row r="9099" spans="2:7" x14ac:dyDescent="0.25">
      <c r="B9099">
        <v>51.44155121</v>
      </c>
      <c r="C9099">
        <v>0.26745835000000001</v>
      </c>
      <c r="D9099">
        <v>16</v>
      </c>
      <c r="E9099" t="str">
        <f t="shared" si="426"/>
        <v>51.44155121,0.26745835</v>
      </c>
      <c r="F9099">
        <f t="shared" si="428"/>
        <v>0</v>
      </c>
      <c r="G9099" t="str">
        <f t="shared" si="427"/>
        <v>51.44155121,0.26745835,16</v>
      </c>
    </row>
    <row r="9100" spans="2:7" x14ac:dyDescent="0.25">
      <c r="B9100">
        <v>51.44155121</v>
      </c>
      <c r="C9100">
        <v>0.26745835000000001</v>
      </c>
      <c r="D9100">
        <v>17</v>
      </c>
      <c r="E9100" t="str">
        <f t="shared" si="426"/>
        <v>51.44155121,0.26745835</v>
      </c>
      <c r="F9100">
        <f t="shared" si="428"/>
        <v>0</v>
      </c>
      <c r="G9100" t="str">
        <f t="shared" si="427"/>
        <v>51.44155121,0.26745835,17</v>
      </c>
    </row>
    <row r="9101" spans="2:7" x14ac:dyDescent="0.25">
      <c r="B9101">
        <v>51.44155121</v>
      </c>
      <c r="C9101">
        <v>0.26745835000000001</v>
      </c>
      <c r="D9101">
        <v>17</v>
      </c>
      <c r="E9101" t="str">
        <f t="shared" si="426"/>
        <v>51.44155121,0.26745835</v>
      </c>
      <c r="F9101">
        <f t="shared" si="428"/>
        <v>0</v>
      </c>
      <c r="G9101" t="str">
        <f t="shared" si="427"/>
        <v>51.44155121,0.26745835,17</v>
      </c>
    </row>
    <row r="9102" spans="2:7" x14ac:dyDescent="0.25">
      <c r="B9102">
        <v>51.44155121</v>
      </c>
      <c r="C9102">
        <v>0.26744166000000003</v>
      </c>
      <c r="D9102">
        <v>17</v>
      </c>
      <c r="E9102" t="str">
        <f t="shared" si="426"/>
        <v>51.44155121,0.26744166</v>
      </c>
      <c r="F9102">
        <f t="shared" si="428"/>
        <v>1</v>
      </c>
      <c r="G9102" t="str">
        <f t="shared" si="427"/>
        <v>51.44155121,0.26744166,17</v>
      </c>
    </row>
    <row r="9103" spans="2:7" x14ac:dyDescent="0.25">
      <c r="B9103">
        <v>51.44155121</v>
      </c>
      <c r="C9103">
        <v>0.26744166000000003</v>
      </c>
      <c r="D9103">
        <v>15</v>
      </c>
      <c r="E9103" t="str">
        <f t="shared" si="426"/>
        <v>51.44155121,0.26744166</v>
      </c>
      <c r="F9103">
        <f t="shared" si="428"/>
        <v>0</v>
      </c>
      <c r="G9103" t="str">
        <f t="shared" si="427"/>
        <v>51.44155121,0.26744166,15</v>
      </c>
    </row>
    <row r="9104" spans="2:7" x14ac:dyDescent="0.25">
      <c r="B9104">
        <v>51.44155121</v>
      </c>
      <c r="C9104">
        <v>0.26744166000000003</v>
      </c>
      <c r="D9104">
        <v>14</v>
      </c>
      <c r="E9104" t="str">
        <f t="shared" si="426"/>
        <v>51.44155121,0.26744166</v>
      </c>
      <c r="F9104">
        <f t="shared" si="428"/>
        <v>0</v>
      </c>
      <c r="G9104" t="str">
        <f t="shared" si="427"/>
        <v>51.44155121,0.26744166,14</v>
      </c>
    </row>
    <row r="9105" spans="2:7" x14ac:dyDescent="0.25">
      <c r="B9105">
        <v>51.44155121</v>
      </c>
      <c r="C9105">
        <v>0.26744166000000003</v>
      </c>
      <c r="D9105">
        <v>12</v>
      </c>
      <c r="E9105" t="str">
        <f t="shared" si="426"/>
        <v>51.44155121,0.26744166</v>
      </c>
      <c r="F9105">
        <f t="shared" si="428"/>
        <v>0</v>
      </c>
      <c r="G9105" t="str">
        <f t="shared" si="427"/>
        <v>51.44155121,0.26744166,12</v>
      </c>
    </row>
    <row r="9106" spans="2:7" x14ac:dyDescent="0.25">
      <c r="B9106">
        <v>51.44155121</v>
      </c>
      <c r="C9106">
        <v>0.26744166000000003</v>
      </c>
      <c r="D9106">
        <v>5</v>
      </c>
      <c r="E9106" t="str">
        <f t="shared" si="426"/>
        <v>51.44155121,0.26744166</v>
      </c>
      <c r="F9106">
        <f t="shared" si="428"/>
        <v>0</v>
      </c>
      <c r="G9106" t="str">
        <f t="shared" si="427"/>
        <v>51.44155121,0.26744166,5</v>
      </c>
    </row>
    <row r="9107" spans="2:7" x14ac:dyDescent="0.25">
      <c r="B9107">
        <v>51.44155121</v>
      </c>
      <c r="C9107">
        <v>0.26744166000000003</v>
      </c>
      <c r="D9107">
        <v>2</v>
      </c>
      <c r="E9107" t="str">
        <f t="shared" si="426"/>
        <v>51.44155121,0.26744166</v>
      </c>
      <c r="F9107">
        <f t="shared" si="428"/>
        <v>0</v>
      </c>
      <c r="G9107" t="str">
        <f t="shared" si="427"/>
        <v>51.44155121,0.26744166,2</v>
      </c>
    </row>
    <row r="9108" spans="2:7" x14ac:dyDescent="0.25">
      <c r="B9108">
        <v>51.44155121</v>
      </c>
      <c r="C9108">
        <v>0.26744166000000003</v>
      </c>
      <c r="D9108">
        <v>0</v>
      </c>
      <c r="E9108" t="str">
        <f t="shared" si="426"/>
        <v>51.44155121,0.26744166</v>
      </c>
      <c r="F9108">
        <f t="shared" si="428"/>
        <v>0</v>
      </c>
      <c r="G9108" t="str">
        <f t="shared" si="427"/>
        <v>51.44155121,0.26744166,0</v>
      </c>
    </row>
    <row r="9109" spans="2:7" x14ac:dyDescent="0.25">
      <c r="B9109">
        <v>51.441543580000001</v>
      </c>
      <c r="C9109">
        <v>0.26742666999999998</v>
      </c>
      <c r="D9109">
        <v>-2</v>
      </c>
      <c r="E9109" t="str">
        <f t="shared" si="426"/>
        <v>51.44154358,0.26742667</v>
      </c>
      <c r="F9109">
        <f t="shared" si="428"/>
        <v>1</v>
      </c>
      <c r="G9109" t="str">
        <f t="shared" si="427"/>
        <v>51.44154358,0.26742667,-2</v>
      </c>
    </row>
    <row r="9110" spans="2:7" x14ac:dyDescent="0.25">
      <c r="B9110">
        <v>51.441543580000001</v>
      </c>
      <c r="C9110">
        <v>0.26742666999999998</v>
      </c>
      <c r="D9110">
        <v>0</v>
      </c>
      <c r="E9110" t="str">
        <f t="shared" si="426"/>
        <v>51.44154358,0.26742667</v>
      </c>
      <c r="F9110">
        <f t="shared" si="428"/>
        <v>0</v>
      </c>
      <c r="G9110" t="str">
        <f t="shared" si="427"/>
        <v>51.44154358,0.26742667,0</v>
      </c>
    </row>
    <row r="9111" spans="2:7" x14ac:dyDescent="0.25">
      <c r="B9111">
        <v>51.441543580000001</v>
      </c>
      <c r="C9111">
        <v>0.26742666999999998</v>
      </c>
      <c r="D9111">
        <v>-1</v>
      </c>
      <c r="E9111" t="str">
        <f t="shared" si="426"/>
        <v>51.44154358,0.26742667</v>
      </c>
      <c r="F9111">
        <f t="shared" si="428"/>
        <v>0</v>
      </c>
      <c r="G9111" t="str">
        <f t="shared" si="427"/>
        <v>51.44154358,0.26742667,-1</v>
      </c>
    </row>
    <row r="9112" spans="2:7" x14ac:dyDescent="0.25">
      <c r="B9112">
        <v>51.441543580000001</v>
      </c>
      <c r="C9112">
        <v>0.26742666999999998</v>
      </c>
      <c r="D9112">
        <v>-2</v>
      </c>
      <c r="E9112" t="str">
        <f t="shared" si="426"/>
        <v>51.44154358,0.26742667</v>
      </c>
      <c r="F9112">
        <f t="shared" si="428"/>
        <v>0</v>
      </c>
      <c r="G9112" t="str">
        <f t="shared" si="427"/>
        <v>51.44154358,0.26742667,-2</v>
      </c>
    </row>
    <row r="9113" spans="2:7" x14ac:dyDescent="0.25">
      <c r="B9113">
        <v>51.441543580000001</v>
      </c>
      <c r="C9113">
        <v>0.26742666999999998</v>
      </c>
      <c r="D9113">
        <v>-6</v>
      </c>
      <c r="E9113" t="str">
        <f t="shared" si="426"/>
        <v>51.44154358,0.26742667</v>
      </c>
      <c r="F9113">
        <f t="shared" si="428"/>
        <v>0</v>
      </c>
      <c r="G9113" t="str">
        <f t="shared" si="427"/>
        <v>51.44154358,0.26742667,-6</v>
      </c>
    </row>
    <row r="9114" spans="2:7" x14ac:dyDescent="0.25">
      <c r="B9114">
        <v>51.441543580000001</v>
      </c>
      <c r="C9114">
        <v>0.26742666999999998</v>
      </c>
      <c r="D9114">
        <v>-5</v>
      </c>
      <c r="E9114" t="str">
        <f t="shared" si="426"/>
        <v>51.44154358,0.26742667</v>
      </c>
      <c r="F9114">
        <f t="shared" si="428"/>
        <v>0</v>
      </c>
      <c r="G9114" t="str">
        <f t="shared" si="427"/>
        <v>51.44154358,0.26742667,-5</v>
      </c>
    </row>
    <row r="9115" spans="2:7" x14ac:dyDescent="0.25">
      <c r="B9115">
        <v>51.441543580000001</v>
      </c>
      <c r="C9115">
        <v>0.26742666999999998</v>
      </c>
      <c r="D9115">
        <v>-7</v>
      </c>
      <c r="E9115" t="str">
        <f t="shared" si="426"/>
        <v>51.44154358,0.26742667</v>
      </c>
      <c r="F9115">
        <f t="shared" si="428"/>
        <v>0</v>
      </c>
      <c r="G9115" t="str">
        <f t="shared" si="427"/>
        <v>51.44154358,0.26742667,-7</v>
      </c>
    </row>
    <row r="9116" spans="2:7" x14ac:dyDescent="0.25">
      <c r="B9116">
        <v>51.441543580000001</v>
      </c>
      <c r="C9116">
        <v>0.26742666999999998</v>
      </c>
      <c r="D9116">
        <v>-6</v>
      </c>
      <c r="E9116" t="str">
        <f t="shared" si="426"/>
        <v>51.44154358,0.26742667</v>
      </c>
      <c r="F9116">
        <f t="shared" si="428"/>
        <v>0</v>
      </c>
      <c r="G9116" t="str">
        <f t="shared" si="427"/>
        <v>51.44154358,0.26742667,-6</v>
      </c>
    </row>
    <row r="9117" spans="2:7" x14ac:dyDescent="0.25">
      <c r="B9117">
        <v>51.441543580000001</v>
      </c>
      <c r="C9117">
        <v>0.26741831999999999</v>
      </c>
      <c r="D9117">
        <v>-6</v>
      </c>
      <c r="E9117" t="str">
        <f t="shared" si="426"/>
        <v>51.44154358,0.26741832</v>
      </c>
      <c r="F9117">
        <f t="shared" si="428"/>
        <v>1</v>
      </c>
      <c r="G9117" t="str">
        <f t="shared" si="427"/>
        <v>51.44154358,0.26741832,-6</v>
      </c>
    </row>
    <row r="9118" spans="2:7" x14ac:dyDescent="0.25">
      <c r="B9118">
        <v>51.441543580000001</v>
      </c>
      <c r="C9118">
        <v>0.26741831999999999</v>
      </c>
      <c r="D9118">
        <v>-9</v>
      </c>
      <c r="E9118" t="str">
        <f t="shared" si="426"/>
        <v>51.44154358,0.26741832</v>
      </c>
      <c r="F9118">
        <f t="shared" si="428"/>
        <v>0</v>
      </c>
      <c r="G9118" t="str">
        <f t="shared" si="427"/>
        <v>51.44154358,0.26741832,-9</v>
      </c>
    </row>
    <row r="9119" spans="2:7" x14ac:dyDescent="0.25">
      <c r="B9119">
        <v>51.441543580000001</v>
      </c>
      <c r="C9119">
        <v>0.26741831999999999</v>
      </c>
      <c r="D9119">
        <v>-14</v>
      </c>
      <c r="E9119" t="str">
        <f t="shared" si="426"/>
        <v>51.44154358,0.26741832</v>
      </c>
      <c r="F9119">
        <f t="shared" si="428"/>
        <v>0</v>
      </c>
      <c r="G9119" t="str">
        <f t="shared" si="427"/>
        <v>51.44154358,0.26741832,-14</v>
      </c>
    </row>
    <row r="9120" spans="2:7" x14ac:dyDescent="0.25">
      <c r="B9120">
        <v>51.441543580000001</v>
      </c>
      <c r="C9120">
        <v>0.26741831999999999</v>
      </c>
      <c r="D9120">
        <v>-19</v>
      </c>
      <c r="E9120" t="str">
        <f t="shared" si="426"/>
        <v>51.44154358,0.26741832</v>
      </c>
      <c r="F9120">
        <f t="shared" si="428"/>
        <v>0</v>
      </c>
      <c r="G9120" t="str">
        <f t="shared" si="427"/>
        <v>51.44154358,0.26741832,-19</v>
      </c>
    </row>
    <row r="9121" spans="2:7" x14ac:dyDescent="0.25">
      <c r="B9121">
        <v>51.441543580000001</v>
      </c>
      <c r="C9121">
        <v>0.26741831999999999</v>
      </c>
      <c r="D9121">
        <v>-21</v>
      </c>
      <c r="E9121" t="str">
        <f t="shared" si="426"/>
        <v>51.44154358,0.26741832</v>
      </c>
      <c r="F9121">
        <f t="shared" si="428"/>
        <v>0</v>
      </c>
      <c r="G9121" t="str">
        <f t="shared" si="427"/>
        <v>51.44154358,0.26741832,-21</v>
      </c>
    </row>
    <row r="9122" spans="2:7" x14ac:dyDescent="0.25">
      <c r="B9122">
        <v>51.441543580000001</v>
      </c>
      <c r="C9122">
        <v>0.26741831999999999</v>
      </c>
      <c r="D9122">
        <v>-21</v>
      </c>
      <c r="E9122" t="str">
        <f t="shared" si="426"/>
        <v>51.44154358,0.26741832</v>
      </c>
      <c r="F9122">
        <f t="shared" si="428"/>
        <v>0</v>
      </c>
      <c r="G9122" t="str">
        <f t="shared" si="427"/>
        <v>51.44154358,0.26741832,-21</v>
      </c>
    </row>
    <row r="9123" spans="2:7" x14ac:dyDescent="0.25">
      <c r="B9123">
        <v>51.441543580000001</v>
      </c>
      <c r="C9123">
        <v>0.26741831999999999</v>
      </c>
      <c r="D9123">
        <v>-18</v>
      </c>
      <c r="E9123" t="str">
        <f t="shared" si="426"/>
        <v>51.44154358,0.26741832</v>
      </c>
      <c r="F9123">
        <f t="shared" si="428"/>
        <v>0</v>
      </c>
      <c r="G9123" t="str">
        <f t="shared" si="427"/>
        <v>51.44154358,0.26741832,-18</v>
      </c>
    </row>
    <row r="9124" spans="2:7" x14ac:dyDescent="0.25">
      <c r="B9124">
        <v>51.441535950000002</v>
      </c>
      <c r="C9124">
        <v>0.26741831999999999</v>
      </c>
      <c r="D9124">
        <v>-13</v>
      </c>
      <c r="E9124" t="str">
        <f t="shared" si="426"/>
        <v>51.44153595,0.26741832</v>
      </c>
      <c r="F9124">
        <f t="shared" si="428"/>
        <v>1</v>
      </c>
      <c r="G9124" t="str">
        <f t="shared" si="427"/>
        <v>51.44153595,0.26741832,-13</v>
      </c>
    </row>
    <row r="9125" spans="2:7" x14ac:dyDescent="0.25">
      <c r="B9125">
        <v>51.441535950000002</v>
      </c>
      <c r="C9125">
        <v>0.26741831999999999</v>
      </c>
      <c r="D9125">
        <v>-10</v>
      </c>
      <c r="E9125" t="str">
        <f t="shared" si="426"/>
        <v>51.44153595,0.26741832</v>
      </c>
      <c r="F9125">
        <f t="shared" si="428"/>
        <v>0</v>
      </c>
      <c r="G9125" t="str">
        <f t="shared" si="427"/>
        <v>51.44153595,0.26741832,-10</v>
      </c>
    </row>
    <row r="9126" spans="2:7" x14ac:dyDescent="0.25">
      <c r="B9126">
        <v>51.441535950000002</v>
      </c>
      <c r="C9126">
        <v>0.26741831999999999</v>
      </c>
      <c r="D9126">
        <v>-6</v>
      </c>
      <c r="E9126" t="str">
        <f t="shared" si="426"/>
        <v>51.44153595,0.26741832</v>
      </c>
      <c r="F9126">
        <f t="shared" si="428"/>
        <v>0</v>
      </c>
      <c r="G9126" t="str">
        <f t="shared" si="427"/>
        <v>51.44153595,0.26741832,-6</v>
      </c>
    </row>
    <row r="9127" spans="2:7" x14ac:dyDescent="0.25">
      <c r="B9127">
        <v>51.441535950000002</v>
      </c>
      <c r="C9127">
        <v>0.26741831999999999</v>
      </c>
      <c r="D9127">
        <v>-6</v>
      </c>
      <c r="E9127" t="str">
        <f t="shared" si="426"/>
        <v>51.44153595,0.26741832</v>
      </c>
      <c r="F9127">
        <f t="shared" si="428"/>
        <v>0</v>
      </c>
      <c r="G9127" t="str">
        <f t="shared" si="427"/>
        <v>51.44153595,0.26741832,-6</v>
      </c>
    </row>
    <row r="9128" spans="2:7" x14ac:dyDescent="0.25">
      <c r="B9128">
        <v>51.441535950000002</v>
      </c>
      <c r="C9128">
        <v>0.26741831999999999</v>
      </c>
      <c r="D9128">
        <v>-6</v>
      </c>
      <c r="E9128" t="str">
        <f t="shared" si="426"/>
        <v>51.44153595,0.26741832</v>
      </c>
      <c r="F9128">
        <f t="shared" si="428"/>
        <v>0</v>
      </c>
      <c r="G9128" t="str">
        <f t="shared" si="427"/>
        <v>51.44153595,0.26741832,-6</v>
      </c>
    </row>
    <row r="9129" spans="2:7" x14ac:dyDescent="0.25">
      <c r="B9129">
        <v>51.441535950000002</v>
      </c>
      <c r="C9129">
        <v>0.26741831999999999</v>
      </c>
      <c r="D9129">
        <v>-7</v>
      </c>
      <c r="E9129" t="str">
        <f t="shared" si="426"/>
        <v>51.44153595,0.26741832</v>
      </c>
      <c r="F9129">
        <f t="shared" si="428"/>
        <v>0</v>
      </c>
      <c r="G9129" t="str">
        <f t="shared" si="427"/>
        <v>51.44153595,0.26741832,-7</v>
      </c>
    </row>
    <row r="9130" spans="2:7" x14ac:dyDescent="0.25">
      <c r="B9130">
        <v>51.441535950000002</v>
      </c>
      <c r="C9130">
        <v>0.26741831999999999</v>
      </c>
      <c r="D9130">
        <v>-6</v>
      </c>
      <c r="E9130" t="str">
        <f t="shared" si="426"/>
        <v>51.44153595,0.26741832</v>
      </c>
      <c r="F9130">
        <f t="shared" si="428"/>
        <v>0</v>
      </c>
      <c r="G9130" t="str">
        <f t="shared" si="427"/>
        <v>51.44153595,0.26741832,-6</v>
      </c>
    </row>
    <row r="9131" spans="2:7" x14ac:dyDescent="0.25">
      <c r="B9131">
        <v>51.441535950000002</v>
      </c>
      <c r="C9131">
        <v>0.26741502</v>
      </c>
      <c r="D9131">
        <v>-7</v>
      </c>
      <c r="E9131" t="str">
        <f t="shared" si="426"/>
        <v>51.44153595,0.26741502</v>
      </c>
      <c r="F9131">
        <f t="shared" si="428"/>
        <v>1</v>
      </c>
      <c r="G9131" t="str">
        <f t="shared" si="427"/>
        <v>51.44153595,0.26741502,-7</v>
      </c>
    </row>
    <row r="9132" spans="2:7" x14ac:dyDescent="0.25">
      <c r="B9132">
        <v>51.441535950000002</v>
      </c>
      <c r="C9132">
        <v>0.26741502</v>
      </c>
      <c r="D9132">
        <v>-6</v>
      </c>
      <c r="E9132" t="str">
        <f t="shared" si="426"/>
        <v>51.44153595,0.26741502</v>
      </c>
      <c r="F9132">
        <f t="shared" si="428"/>
        <v>0</v>
      </c>
      <c r="G9132" t="str">
        <f t="shared" si="427"/>
        <v>51.44153595,0.26741502,-6</v>
      </c>
    </row>
    <row r="9133" spans="2:7" x14ac:dyDescent="0.25">
      <c r="B9133">
        <v>51.441535950000002</v>
      </c>
      <c r="C9133">
        <v>0.26741502</v>
      </c>
      <c r="D9133">
        <v>-3</v>
      </c>
      <c r="E9133" t="str">
        <f t="shared" si="426"/>
        <v>51.44153595,0.26741502</v>
      </c>
      <c r="F9133">
        <f t="shared" si="428"/>
        <v>0</v>
      </c>
      <c r="G9133" t="str">
        <f t="shared" si="427"/>
        <v>51.44153595,0.26741502,-3</v>
      </c>
    </row>
    <row r="9134" spans="2:7" x14ac:dyDescent="0.25">
      <c r="B9134">
        <v>51.441535950000002</v>
      </c>
      <c r="C9134">
        <v>0.26741502</v>
      </c>
      <c r="D9134">
        <v>-2</v>
      </c>
      <c r="E9134" t="str">
        <f t="shared" si="426"/>
        <v>51.44153595,0.26741502</v>
      </c>
      <c r="F9134">
        <f t="shared" si="428"/>
        <v>0</v>
      </c>
      <c r="G9134" t="str">
        <f t="shared" si="427"/>
        <v>51.44153595,0.26741502,-2</v>
      </c>
    </row>
    <row r="9135" spans="2:7" x14ac:dyDescent="0.25">
      <c r="B9135">
        <v>51.441535950000002</v>
      </c>
      <c r="C9135">
        <v>0.26741502</v>
      </c>
      <c r="D9135">
        <v>-2</v>
      </c>
      <c r="E9135" t="str">
        <f t="shared" si="426"/>
        <v>51.44153595,0.26741502</v>
      </c>
      <c r="F9135">
        <f t="shared" si="428"/>
        <v>0</v>
      </c>
      <c r="G9135" t="str">
        <f t="shared" si="427"/>
        <v>51.44153595,0.26741502,-2</v>
      </c>
    </row>
    <row r="9136" spans="2:7" x14ac:dyDescent="0.25">
      <c r="B9136">
        <v>51.441535950000002</v>
      </c>
      <c r="C9136">
        <v>0.26741502</v>
      </c>
      <c r="D9136">
        <v>-3</v>
      </c>
      <c r="E9136" t="str">
        <f t="shared" si="426"/>
        <v>51.44153595,0.26741502</v>
      </c>
      <c r="F9136">
        <f t="shared" si="428"/>
        <v>0</v>
      </c>
      <c r="G9136" t="str">
        <f t="shared" si="427"/>
        <v>51.44153595,0.26741502,-3</v>
      </c>
    </row>
    <row r="9137" spans="2:7" x14ac:dyDescent="0.25">
      <c r="B9137">
        <v>51.441535950000002</v>
      </c>
      <c r="C9137">
        <v>0.26741502</v>
      </c>
      <c r="D9137">
        <v>-5</v>
      </c>
      <c r="E9137" t="str">
        <f t="shared" si="426"/>
        <v>51.44153595,0.26741502</v>
      </c>
      <c r="F9137">
        <f t="shared" si="428"/>
        <v>0</v>
      </c>
      <c r="G9137" t="str">
        <f t="shared" si="427"/>
        <v>51.44153595,0.26741502,-5</v>
      </c>
    </row>
    <row r="9138" spans="2:7" x14ac:dyDescent="0.25">
      <c r="B9138">
        <v>51.441535950000002</v>
      </c>
      <c r="C9138">
        <v>0.26741502</v>
      </c>
      <c r="D9138">
        <v>-7</v>
      </c>
      <c r="E9138" t="str">
        <f t="shared" si="426"/>
        <v>51.44153595,0.26741502</v>
      </c>
      <c r="F9138">
        <f t="shared" si="428"/>
        <v>0</v>
      </c>
      <c r="G9138" t="str">
        <f t="shared" si="427"/>
        <v>51.44153595,0.26741502,-7</v>
      </c>
    </row>
    <row r="9139" spans="2:7" x14ac:dyDescent="0.25">
      <c r="B9139">
        <v>51.441535950000002</v>
      </c>
      <c r="C9139">
        <v>0.26741332000000001</v>
      </c>
      <c r="D9139">
        <v>-8</v>
      </c>
      <c r="E9139" t="str">
        <f t="shared" si="426"/>
        <v>51.44153595,0.26741332</v>
      </c>
      <c r="F9139">
        <f t="shared" si="428"/>
        <v>1</v>
      </c>
      <c r="G9139" t="str">
        <f t="shared" si="427"/>
        <v>51.44153595,0.26741332,-8</v>
      </c>
    </row>
    <row r="9140" spans="2:7" x14ac:dyDescent="0.25">
      <c r="B9140">
        <v>51.441535950000002</v>
      </c>
      <c r="C9140">
        <v>0.26741332000000001</v>
      </c>
      <c r="D9140">
        <v>-7</v>
      </c>
      <c r="E9140" t="str">
        <f t="shared" si="426"/>
        <v>51.44153595,0.26741332</v>
      </c>
      <c r="F9140">
        <f t="shared" si="428"/>
        <v>0</v>
      </c>
      <c r="G9140" t="str">
        <f t="shared" si="427"/>
        <v>51.44153595,0.26741332,-7</v>
      </c>
    </row>
    <row r="9141" spans="2:7" x14ac:dyDescent="0.25">
      <c r="B9141">
        <v>51.441535950000002</v>
      </c>
      <c r="C9141">
        <v>0.26741332000000001</v>
      </c>
      <c r="D9141">
        <v>-5</v>
      </c>
      <c r="E9141" t="str">
        <f t="shared" si="426"/>
        <v>51.44153595,0.26741332</v>
      </c>
      <c r="F9141">
        <f t="shared" si="428"/>
        <v>0</v>
      </c>
      <c r="G9141" t="str">
        <f t="shared" si="427"/>
        <v>51.44153595,0.26741332,-5</v>
      </c>
    </row>
    <row r="9142" spans="2:7" x14ac:dyDescent="0.25">
      <c r="B9142">
        <v>51.441535950000002</v>
      </c>
      <c r="C9142">
        <v>0.26741332000000001</v>
      </c>
      <c r="D9142">
        <v>-4</v>
      </c>
      <c r="E9142" t="str">
        <f t="shared" si="426"/>
        <v>51.44153595,0.26741332</v>
      </c>
      <c r="F9142">
        <f t="shared" si="428"/>
        <v>0</v>
      </c>
      <c r="G9142" t="str">
        <f t="shared" si="427"/>
        <v>51.44153595,0.26741332,-4</v>
      </c>
    </row>
    <row r="9143" spans="2:7" x14ac:dyDescent="0.25">
      <c r="B9143">
        <v>51.441535950000002</v>
      </c>
      <c r="C9143">
        <v>0.26741332000000001</v>
      </c>
      <c r="D9143">
        <v>-2</v>
      </c>
      <c r="E9143" t="str">
        <f t="shared" si="426"/>
        <v>51.44153595,0.26741332</v>
      </c>
      <c r="F9143">
        <f t="shared" si="428"/>
        <v>0</v>
      </c>
      <c r="G9143" t="str">
        <f t="shared" si="427"/>
        <v>51.44153595,0.26741332,-2</v>
      </c>
    </row>
    <row r="9144" spans="2:7" x14ac:dyDescent="0.25">
      <c r="B9144">
        <v>51.441535950000002</v>
      </c>
      <c r="C9144">
        <v>0.26741332000000001</v>
      </c>
      <c r="D9144">
        <v>0</v>
      </c>
      <c r="E9144" t="str">
        <f t="shared" si="426"/>
        <v>51.44153595,0.26741332</v>
      </c>
      <c r="F9144">
        <f t="shared" si="428"/>
        <v>0</v>
      </c>
      <c r="G9144" t="str">
        <f t="shared" si="427"/>
        <v>51.44153595,0.26741332,0</v>
      </c>
    </row>
    <row r="9145" spans="2:7" x14ac:dyDescent="0.25">
      <c r="B9145">
        <v>51.441535950000002</v>
      </c>
      <c r="C9145">
        <v>0.26741332000000001</v>
      </c>
      <c r="D9145">
        <v>-1</v>
      </c>
      <c r="E9145" t="str">
        <f t="shared" si="426"/>
        <v>51.44153595,0.26741332</v>
      </c>
      <c r="F9145">
        <f t="shared" si="428"/>
        <v>0</v>
      </c>
      <c r="G9145" t="str">
        <f t="shared" si="427"/>
        <v>51.44153595,0.26741332,-1</v>
      </c>
    </row>
    <row r="9146" spans="2:7" x14ac:dyDescent="0.25">
      <c r="B9146">
        <v>51.441535950000002</v>
      </c>
      <c r="C9146">
        <v>0.26741167999999998</v>
      </c>
      <c r="D9146">
        <v>-3</v>
      </c>
      <c r="E9146" t="str">
        <f t="shared" si="426"/>
        <v>51.44153595,0.26741168</v>
      </c>
      <c r="F9146">
        <f t="shared" si="428"/>
        <v>1</v>
      </c>
      <c r="G9146" t="str">
        <f t="shared" si="427"/>
        <v>51.44153595,0.26741168,-3</v>
      </c>
    </row>
    <row r="9147" spans="2:7" x14ac:dyDescent="0.25">
      <c r="B9147">
        <v>51.441535950000002</v>
      </c>
      <c r="C9147">
        <v>0.26741167999999998</v>
      </c>
      <c r="D9147">
        <v>-4</v>
      </c>
      <c r="E9147" t="str">
        <f t="shared" si="426"/>
        <v>51.44153595,0.26741168</v>
      </c>
      <c r="F9147">
        <f t="shared" si="428"/>
        <v>0</v>
      </c>
      <c r="G9147" t="str">
        <f t="shared" si="427"/>
        <v>51.44153595,0.26741168,-4</v>
      </c>
    </row>
    <row r="9148" spans="2:7" x14ac:dyDescent="0.25">
      <c r="B9148">
        <v>51.441535950000002</v>
      </c>
      <c r="C9148">
        <v>0.26741167999999998</v>
      </c>
      <c r="D9148">
        <v>-7</v>
      </c>
      <c r="E9148" t="str">
        <f t="shared" si="426"/>
        <v>51.44153595,0.26741168</v>
      </c>
      <c r="F9148">
        <f t="shared" si="428"/>
        <v>0</v>
      </c>
      <c r="G9148" t="str">
        <f t="shared" si="427"/>
        <v>51.44153595,0.26741168,-7</v>
      </c>
    </row>
    <row r="9149" spans="2:7" x14ac:dyDescent="0.25">
      <c r="B9149">
        <v>51.441535950000002</v>
      </c>
      <c r="C9149">
        <v>0.26741167999999998</v>
      </c>
      <c r="D9149">
        <v>-10</v>
      </c>
      <c r="E9149" t="str">
        <f t="shared" si="426"/>
        <v>51.44153595,0.26741168</v>
      </c>
      <c r="F9149">
        <f t="shared" si="428"/>
        <v>0</v>
      </c>
      <c r="G9149" t="str">
        <f t="shared" si="427"/>
        <v>51.44153595,0.26741168,-10</v>
      </c>
    </row>
    <row r="9150" spans="2:7" x14ac:dyDescent="0.25">
      <c r="B9150">
        <v>51.441535950000002</v>
      </c>
      <c r="C9150">
        <v>0.26741167999999998</v>
      </c>
      <c r="D9150">
        <v>-11</v>
      </c>
      <c r="E9150" t="str">
        <f t="shared" si="426"/>
        <v>51.44153595,0.26741168</v>
      </c>
      <c r="F9150">
        <f t="shared" si="428"/>
        <v>0</v>
      </c>
      <c r="G9150" t="str">
        <f t="shared" si="427"/>
        <v>51.44153595,0.26741168,-11</v>
      </c>
    </row>
    <row r="9151" spans="2:7" x14ac:dyDescent="0.25">
      <c r="B9151">
        <v>51.441535950000002</v>
      </c>
      <c r="C9151">
        <v>0.26741167999999998</v>
      </c>
      <c r="D9151">
        <v>-13</v>
      </c>
      <c r="E9151" t="str">
        <f t="shared" si="426"/>
        <v>51.44153595,0.26741168</v>
      </c>
      <c r="F9151">
        <f t="shared" si="428"/>
        <v>0</v>
      </c>
      <c r="G9151" t="str">
        <f t="shared" si="427"/>
        <v>51.44153595,0.26741168,-13</v>
      </c>
    </row>
    <row r="9152" spans="2:7" x14ac:dyDescent="0.25">
      <c r="B9152">
        <v>51.441535950000002</v>
      </c>
      <c r="C9152">
        <v>0.26741167999999998</v>
      </c>
      <c r="D9152">
        <v>-15</v>
      </c>
      <c r="E9152" t="str">
        <f t="shared" si="426"/>
        <v>51.44153595,0.26741168</v>
      </c>
      <c r="F9152">
        <f t="shared" si="428"/>
        <v>0</v>
      </c>
      <c r="G9152" t="str">
        <f t="shared" si="427"/>
        <v>51.44153595,0.26741168,-15</v>
      </c>
    </row>
    <row r="9153" spans="2:7" x14ac:dyDescent="0.25">
      <c r="B9153">
        <v>51.441535950000002</v>
      </c>
      <c r="C9153">
        <v>0.26741167999999998</v>
      </c>
      <c r="D9153">
        <v>-14</v>
      </c>
      <c r="E9153" t="str">
        <f t="shared" si="426"/>
        <v>51.44153595,0.26741168</v>
      </c>
      <c r="F9153">
        <f t="shared" si="428"/>
        <v>0</v>
      </c>
      <c r="G9153" t="str">
        <f t="shared" si="427"/>
        <v>51.44153595,0.26741168,-14</v>
      </c>
    </row>
    <row r="9154" spans="2:7" x14ac:dyDescent="0.25">
      <c r="B9154">
        <v>51.441535950000002</v>
      </c>
      <c r="C9154">
        <v>0.26741332000000001</v>
      </c>
      <c r="D9154">
        <v>-13</v>
      </c>
      <c r="E9154" t="str">
        <f t="shared" ref="E9154:E9217" si="429">CONCATENATE(B9154,",",C9154)</f>
        <v>51.44153595,0.26741332</v>
      </c>
      <c r="F9154">
        <f t="shared" si="428"/>
        <v>1</v>
      </c>
      <c r="G9154" t="str">
        <f t="shared" ref="G9154:G9217" si="430">CONCATENATE(E9154,",",D9154)</f>
        <v>51.44153595,0.26741332,-13</v>
      </c>
    </row>
    <row r="9155" spans="2:7" x14ac:dyDescent="0.25">
      <c r="B9155">
        <v>51.441535950000002</v>
      </c>
      <c r="C9155">
        <v>0.26741332000000001</v>
      </c>
      <c r="D9155">
        <v>-13</v>
      </c>
      <c r="E9155" t="str">
        <f t="shared" si="429"/>
        <v>51.44153595,0.26741332</v>
      </c>
      <c r="F9155">
        <f t="shared" ref="F9155:F9218" si="431">IF(E9155&lt;&gt;E9154,1,0)</f>
        <v>0</v>
      </c>
      <c r="G9155" t="str">
        <f t="shared" si="430"/>
        <v>51.44153595,0.26741332,-13</v>
      </c>
    </row>
    <row r="9156" spans="2:7" x14ac:dyDescent="0.25">
      <c r="B9156">
        <v>51.441535950000002</v>
      </c>
      <c r="C9156">
        <v>0.26741332000000001</v>
      </c>
      <c r="D9156">
        <v>-11</v>
      </c>
      <c r="E9156" t="str">
        <f t="shared" si="429"/>
        <v>51.44153595,0.26741332</v>
      </c>
      <c r="F9156">
        <f t="shared" si="431"/>
        <v>0</v>
      </c>
      <c r="G9156" t="str">
        <f t="shared" si="430"/>
        <v>51.44153595,0.26741332,-11</v>
      </c>
    </row>
    <row r="9157" spans="2:7" x14ac:dyDescent="0.25">
      <c r="B9157">
        <v>51.441535950000002</v>
      </c>
      <c r="C9157">
        <v>0.26741332000000001</v>
      </c>
      <c r="D9157">
        <v>-7</v>
      </c>
      <c r="E9157" t="str">
        <f t="shared" si="429"/>
        <v>51.44153595,0.26741332</v>
      </c>
      <c r="F9157">
        <f t="shared" si="431"/>
        <v>0</v>
      </c>
      <c r="G9157" t="str">
        <f t="shared" si="430"/>
        <v>51.44153595,0.26741332,-7</v>
      </c>
    </row>
    <row r="9158" spans="2:7" x14ac:dyDescent="0.25">
      <c r="B9158">
        <v>51.441535950000002</v>
      </c>
      <c r="C9158">
        <v>0.26741332000000001</v>
      </c>
      <c r="D9158">
        <v>-7</v>
      </c>
      <c r="E9158" t="str">
        <f t="shared" si="429"/>
        <v>51.44153595,0.26741332</v>
      </c>
      <c r="F9158">
        <f t="shared" si="431"/>
        <v>0</v>
      </c>
      <c r="G9158" t="str">
        <f t="shared" si="430"/>
        <v>51.44153595,0.26741332,-7</v>
      </c>
    </row>
    <row r="9159" spans="2:7" x14ac:dyDescent="0.25">
      <c r="B9159">
        <v>51.441535950000002</v>
      </c>
      <c r="C9159">
        <v>0.26741332000000001</v>
      </c>
      <c r="D9159">
        <v>-7</v>
      </c>
      <c r="E9159" t="str">
        <f t="shared" si="429"/>
        <v>51.44153595,0.26741332</v>
      </c>
      <c r="F9159">
        <f t="shared" si="431"/>
        <v>0</v>
      </c>
      <c r="G9159" t="str">
        <f t="shared" si="430"/>
        <v>51.44153595,0.26741332,-7</v>
      </c>
    </row>
    <row r="9160" spans="2:7" x14ac:dyDescent="0.25">
      <c r="B9160">
        <v>51.441528320000003</v>
      </c>
      <c r="C9160">
        <v>0.26741502</v>
      </c>
      <c r="D9160">
        <v>-7</v>
      </c>
      <c r="E9160" t="str">
        <f t="shared" si="429"/>
        <v>51.44152832,0.26741502</v>
      </c>
      <c r="F9160">
        <f t="shared" si="431"/>
        <v>1</v>
      </c>
      <c r="G9160" t="str">
        <f t="shared" si="430"/>
        <v>51.44152832,0.26741502,-7</v>
      </c>
    </row>
    <row r="9161" spans="2:7" x14ac:dyDescent="0.25">
      <c r="B9161">
        <v>51.441528320000003</v>
      </c>
      <c r="C9161">
        <v>0.26741502</v>
      </c>
      <c r="D9161">
        <v>-7</v>
      </c>
      <c r="E9161" t="str">
        <f t="shared" si="429"/>
        <v>51.44152832,0.26741502</v>
      </c>
      <c r="F9161">
        <f t="shared" si="431"/>
        <v>0</v>
      </c>
      <c r="G9161" t="str">
        <f t="shared" si="430"/>
        <v>51.44152832,0.26741502,-7</v>
      </c>
    </row>
    <row r="9162" spans="2:7" x14ac:dyDescent="0.25">
      <c r="B9162">
        <v>51.441528320000003</v>
      </c>
      <c r="C9162">
        <v>0.26741502</v>
      </c>
      <c r="D9162">
        <v>-7</v>
      </c>
      <c r="E9162" t="str">
        <f t="shared" si="429"/>
        <v>51.44152832,0.26741502</v>
      </c>
      <c r="F9162">
        <f t="shared" si="431"/>
        <v>0</v>
      </c>
      <c r="G9162" t="str">
        <f t="shared" si="430"/>
        <v>51.44152832,0.26741502,-7</v>
      </c>
    </row>
    <row r="9163" spans="2:7" x14ac:dyDescent="0.25">
      <c r="B9163">
        <v>51.441528320000003</v>
      </c>
      <c r="C9163">
        <v>0.26741502</v>
      </c>
      <c r="D9163">
        <v>-6</v>
      </c>
      <c r="E9163" t="str">
        <f t="shared" si="429"/>
        <v>51.44152832,0.26741502</v>
      </c>
      <c r="F9163">
        <f t="shared" si="431"/>
        <v>0</v>
      </c>
      <c r="G9163" t="str">
        <f t="shared" si="430"/>
        <v>51.44152832,0.26741502,-6</v>
      </c>
    </row>
    <row r="9164" spans="2:7" x14ac:dyDescent="0.25">
      <c r="B9164">
        <v>51.441528320000003</v>
      </c>
      <c r="C9164">
        <v>0.26741502</v>
      </c>
      <c r="D9164">
        <v>-5</v>
      </c>
      <c r="E9164" t="str">
        <f t="shared" si="429"/>
        <v>51.44152832,0.26741502</v>
      </c>
      <c r="F9164">
        <f t="shared" si="431"/>
        <v>0</v>
      </c>
      <c r="G9164" t="str">
        <f t="shared" si="430"/>
        <v>51.44152832,0.26741502,-5</v>
      </c>
    </row>
    <row r="9165" spans="2:7" x14ac:dyDescent="0.25">
      <c r="B9165">
        <v>51.441528320000003</v>
      </c>
      <c r="C9165">
        <v>0.26741502</v>
      </c>
      <c r="D9165">
        <v>-6</v>
      </c>
      <c r="E9165" t="str">
        <f t="shared" si="429"/>
        <v>51.44152832,0.26741502</v>
      </c>
      <c r="F9165">
        <f t="shared" si="431"/>
        <v>0</v>
      </c>
      <c r="G9165" t="str">
        <f t="shared" si="430"/>
        <v>51.44152832,0.26741502,-6</v>
      </c>
    </row>
    <row r="9166" spans="2:7" x14ac:dyDescent="0.25">
      <c r="B9166">
        <v>51.441528320000003</v>
      </c>
      <c r="C9166">
        <v>0.26741502</v>
      </c>
      <c r="D9166">
        <v>-6</v>
      </c>
      <c r="E9166" t="str">
        <f t="shared" si="429"/>
        <v>51.44152832,0.26741502</v>
      </c>
      <c r="F9166">
        <f t="shared" si="431"/>
        <v>0</v>
      </c>
      <c r="G9166" t="str">
        <f t="shared" si="430"/>
        <v>51.44152832,0.26741502,-6</v>
      </c>
    </row>
    <row r="9167" spans="2:7" x14ac:dyDescent="0.25">
      <c r="B9167">
        <v>51.441528320000003</v>
      </c>
      <c r="C9167">
        <v>0.26741502</v>
      </c>
      <c r="D9167">
        <v>-5</v>
      </c>
      <c r="E9167" t="str">
        <f t="shared" si="429"/>
        <v>51.44152832,0.26741502</v>
      </c>
      <c r="F9167">
        <f t="shared" si="431"/>
        <v>0</v>
      </c>
      <c r="G9167" t="str">
        <f t="shared" si="430"/>
        <v>51.44152832,0.26741502,-5</v>
      </c>
    </row>
    <row r="9168" spans="2:7" x14ac:dyDescent="0.25">
      <c r="B9168">
        <v>51.441528320000003</v>
      </c>
      <c r="C9168">
        <v>0.26741665999999997</v>
      </c>
      <c r="D9168">
        <v>-5</v>
      </c>
      <c r="E9168" t="str">
        <f t="shared" si="429"/>
        <v>51.44152832,0.26741666</v>
      </c>
      <c r="F9168">
        <f t="shared" si="431"/>
        <v>1</v>
      </c>
      <c r="G9168" t="str">
        <f t="shared" si="430"/>
        <v>51.44152832,0.26741666,-5</v>
      </c>
    </row>
    <row r="9169" spans="2:7" x14ac:dyDescent="0.25">
      <c r="B9169">
        <v>51.441528320000003</v>
      </c>
      <c r="C9169">
        <v>0.26741665999999997</v>
      </c>
      <c r="D9169">
        <v>-5</v>
      </c>
      <c r="E9169" t="str">
        <f t="shared" si="429"/>
        <v>51.44152832,0.26741666</v>
      </c>
      <c r="F9169">
        <f t="shared" si="431"/>
        <v>0</v>
      </c>
      <c r="G9169" t="str">
        <f t="shared" si="430"/>
        <v>51.44152832,0.26741666,-5</v>
      </c>
    </row>
    <row r="9170" spans="2:7" x14ac:dyDescent="0.25">
      <c r="B9170">
        <v>51.441528320000003</v>
      </c>
      <c r="C9170">
        <v>0.26741665999999997</v>
      </c>
      <c r="D9170">
        <v>-4</v>
      </c>
      <c r="E9170" t="str">
        <f t="shared" si="429"/>
        <v>51.44152832,0.26741666</v>
      </c>
      <c r="F9170">
        <f t="shared" si="431"/>
        <v>0</v>
      </c>
      <c r="G9170" t="str">
        <f t="shared" si="430"/>
        <v>51.44152832,0.26741666,-4</v>
      </c>
    </row>
    <row r="9171" spans="2:7" x14ac:dyDescent="0.25">
      <c r="B9171">
        <v>51.441528320000003</v>
      </c>
      <c r="C9171">
        <v>0.26741665999999997</v>
      </c>
      <c r="D9171">
        <v>-4</v>
      </c>
      <c r="E9171" t="str">
        <f t="shared" si="429"/>
        <v>51.44152832,0.26741666</v>
      </c>
      <c r="F9171">
        <f t="shared" si="431"/>
        <v>0</v>
      </c>
      <c r="G9171" t="str">
        <f t="shared" si="430"/>
        <v>51.44152832,0.26741666,-4</v>
      </c>
    </row>
    <row r="9172" spans="2:7" x14ac:dyDescent="0.25">
      <c r="B9172">
        <v>51.441528320000003</v>
      </c>
      <c r="C9172">
        <v>0.26741665999999997</v>
      </c>
      <c r="D9172">
        <v>-4</v>
      </c>
      <c r="E9172" t="str">
        <f t="shared" si="429"/>
        <v>51.44152832,0.26741666</v>
      </c>
      <c r="F9172">
        <f t="shared" si="431"/>
        <v>0</v>
      </c>
      <c r="G9172" t="str">
        <f t="shared" si="430"/>
        <v>51.44152832,0.26741666,-4</v>
      </c>
    </row>
    <row r="9173" spans="2:7" x14ac:dyDescent="0.25">
      <c r="B9173">
        <v>51.441528320000003</v>
      </c>
      <c r="C9173">
        <v>0.26741665999999997</v>
      </c>
      <c r="D9173">
        <v>-4</v>
      </c>
      <c r="E9173" t="str">
        <f t="shared" si="429"/>
        <v>51.44152832,0.26741666</v>
      </c>
      <c r="F9173">
        <f t="shared" si="431"/>
        <v>0</v>
      </c>
      <c r="G9173" t="str">
        <f t="shared" si="430"/>
        <v>51.44152832,0.26741666,-4</v>
      </c>
    </row>
    <row r="9174" spans="2:7" x14ac:dyDescent="0.25">
      <c r="B9174">
        <v>51.441528320000003</v>
      </c>
      <c r="C9174">
        <v>0.26741665999999997</v>
      </c>
      <c r="D9174">
        <v>-3</v>
      </c>
      <c r="E9174" t="str">
        <f t="shared" si="429"/>
        <v>51.44152832,0.26741666</v>
      </c>
      <c r="F9174">
        <f t="shared" si="431"/>
        <v>0</v>
      </c>
      <c r="G9174" t="str">
        <f t="shared" si="430"/>
        <v>51.44152832,0.26741666,-3</v>
      </c>
    </row>
    <row r="9175" spans="2:7" x14ac:dyDescent="0.25">
      <c r="B9175">
        <v>51.441528320000003</v>
      </c>
      <c r="C9175">
        <v>0.26741831999999999</v>
      </c>
      <c r="D9175">
        <v>-1</v>
      </c>
      <c r="E9175" t="str">
        <f t="shared" si="429"/>
        <v>51.44152832,0.26741832</v>
      </c>
      <c r="F9175">
        <f t="shared" si="431"/>
        <v>1</v>
      </c>
      <c r="G9175" t="str">
        <f t="shared" si="430"/>
        <v>51.44152832,0.26741832,-1</v>
      </c>
    </row>
    <row r="9176" spans="2:7" x14ac:dyDescent="0.25">
      <c r="B9176">
        <v>51.441528320000003</v>
      </c>
      <c r="C9176">
        <v>0.26741831999999999</v>
      </c>
      <c r="D9176">
        <v>0</v>
      </c>
      <c r="E9176" t="str">
        <f t="shared" si="429"/>
        <v>51.44152832,0.26741832</v>
      </c>
      <c r="F9176">
        <f t="shared" si="431"/>
        <v>0</v>
      </c>
      <c r="G9176" t="str">
        <f t="shared" si="430"/>
        <v>51.44152832,0.26741832,0</v>
      </c>
    </row>
    <row r="9177" spans="2:7" x14ac:dyDescent="0.25">
      <c r="B9177">
        <v>51.441528320000003</v>
      </c>
      <c r="C9177">
        <v>0.26741831999999999</v>
      </c>
      <c r="D9177">
        <v>3</v>
      </c>
      <c r="E9177" t="str">
        <f t="shared" si="429"/>
        <v>51.44152832,0.26741832</v>
      </c>
      <c r="F9177">
        <f t="shared" si="431"/>
        <v>0</v>
      </c>
      <c r="G9177" t="str">
        <f t="shared" si="430"/>
        <v>51.44152832,0.26741832,3</v>
      </c>
    </row>
    <row r="9178" spans="2:7" x14ac:dyDescent="0.25">
      <c r="B9178">
        <v>51.441528320000003</v>
      </c>
      <c r="C9178">
        <v>0.26741831999999999</v>
      </c>
      <c r="D9178">
        <v>6</v>
      </c>
      <c r="E9178" t="str">
        <f t="shared" si="429"/>
        <v>51.44152832,0.26741832</v>
      </c>
      <c r="F9178">
        <f t="shared" si="431"/>
        <v>0</v>
      </c>
      <c r="G9178" t="str">
        <f t="shared" si="430"/>
        <v>51.44152832,0.26741832,6</v>
      </c>
    </row>
    <row r="9179" spans="2:7" x14ac:dyDescent="0.25">
      <c r="B9179">
        <v>51.441528320000003</v>
      </c>
      <c r="C9179">
        <v>0.26741831999999999</v>
      </c>
      <c r="D9179">
        <v>6</v>
      </c>
      <c r="E9179" t="str">
        <f t="shared" si="429"/>
        <v>51.44152832,0.26741832</v>
      </c>
      <c r="F9179">
        <f t="shared" si="431"/>
        <v>0</v>
      </c>
      <c r="G9179" t="str">
        <f t="shared" si="430"/>
        <v>51.44152832,0.26741832,6</v>
      </c>
    </row>
    <row r="9180" spans="2:7" x14ac:dyDescent="0.25">
      <c r="B9180">
        <v>51.441528320000003</v>
      </c>
      <c r="C9180">
        <v>0.26741831999999999</v>
      </c>
      <c r="D9180">
        <v>4</v>
      </c>
      <c r="E9180" t="str">
        <f t="shared" si="429"/>
        <v>51.44152832,0.26741832</v>
      </c>
      <c r="F9180">
        <f t="shared" si="431"/>
        <v>0</v>
      </c>
      <c r="G9180" t="str">
        <f t="shared" si="430"/>
        <v>51.44152832,0.26741832,4</v>
      </c>
    </row>
    <row r="9181" spans="2:7" x14ac:dyDescent="0.25">
      <c r="B9181">
        <v>51.441528320000003</v>
      </c>
      <c r="C9181">
        <v>0.26741831999999999</v>
      </c>
      <c r="D9181">
        <v>3</v>
      </c>
      <c r="E9181" t="str">
        <f t="shared" si="429"/>
        <v>51.44152832,0.26741832</v>
      </c>
      <c r="F9181">
        <f t="shared" si="431"/>
        <v>0</v>
      </c>
      <c r="G9181" t="str">
        <f t="shared" si="430"/>
        <v>51.44152832,0.26741832,3</v>
      </c>
    </row>
    <row r="9182" spans="2:7" x14ac:dyDescent="0.25">
      <c r="B9182">
        <v>51.441528320000003</v>
      </c>
      <c r="C9182">
        <v>0.26741831999999999</v>
      </c>
      <c r="D9182">
        <v>4</v>
      </c>
      <c r="E9182" t="str">
        <f t="shared" si="429"/>
        <v>51.44152832,0.26741832</v>
      </c>
      <c r="F9182">
        <f t="shared" si="431"/>
        <v>0</v>
      </c>
      <c r="G9182" t="str">
        <f t="shared" si="430"/>
        <v>51.44152832,0.26741832,4</v>
      </c>
    </row>
    <row r="9183" spans="2:7" x14ac:dyDescent="0.25">
      <c r="B9183">
        <v>51.441528320000003</v>
      </c>
      <c r="C9183">
        <v>0.26741831999999999</v>
      </c>
      <c r="D9183">
        <v>5</v>
      </c>
      <c r="E9183" t="str">
        <f t="shared" si="429"/>
        <v>51.44152832,0.26741832</v>
      </c>
      <c r="F9183">
        <f t="shared" si="431"/>
        <v>0</v>
      </c>
      <c r="G9183" t="str">
        <f t="shared" si="430"/>
        <v>51.44152832,0.26741832,5</v>
      </c>
    </row>
    <row r="9184" spans="2:7" x14ac:dyDescent="0.25">
      <c r="B9184">
        <v>51.441528320000003</v>
      </c>
      <c r="C9184">
        <v>0.26741831999999999</v>
      </c>
      <c r="D9184">
        <v>9</v>
      </c>
      <c r="E9184" t="str">
        <f t="shared" si="429"/>
        <v>51.44152832,0.26741832</v>
      </c>
      <c r="F9184">
        <f t="shared" si="431"/>
        <v>0</v>
      </c>
      <c r="G9184" t="str">
        <f t="shared" si="430"/>
        <v>51.44152832,0.26741832,9</v>
      </c>
    </row>
    <row r="9185" spans="2:7" x14ac:dyDescent="0.25">
      <c r="B9185">
        <v>51.441528320000003</v>
      </c>
      <c r="C9185">
        <v>0.26741831999999999</v>
      </c>
      <c r="D9185">
        <v>12</v>
      </c>
      <c r="E9185" t="str">
        <f t="shared" si="429"/>
        <v>51.44152832,0.26741832</v>
      </c>
      <c r="F9185">
        <f t="shared" si="431"/>
        <v>0</v>
      </c>
      <c r="G9185" t="str">
        <f t="shared" si="430"/>
        <v>51.44152832,0.26741832,12</v>
      </c>
    </row>
    <row r="9186" spans="2:7" x14ac:dyDescent="0.25">
      <c r="B9186">
        <v>51.441528320000003</v>
      </c>
      <c r="C9186">
        <v>0.26741831999999999</v>
      </c>
      <c r="D9186">
        <v>14</v>
      </c>
      <c r="E9186" t="str">
        <f t="shared" si="429"/>
        <v>51.44152832,0.26741832</v>
      </c>
      <c r="F9186">
        <f t="shared" si="431"/>
        <v>0</v>
      </c>
      <c r="G9186" t="str">
        <f t="shared" si="430"/>
        <v>51.44152832,0.26741832,14</v>
      </c>
    </row>
    <row r="9187" spans="2:7" x14ac:dyDescent="0.25">
      <c r="B9187">
        <v>51.441528320000003</v>
      </c>
      <c r="C9187">
        <v>0.26741831999999999</v>
      </c>
      <c r="D9187">
        <v>17</v>
      </c>
      <c r="E9187" t="str">
        <f t="shared" si="429"/>
        <v>51.44152832,0.26741832</v>
      </c>
      <c r="F9187">
        <f t="shared" si="431"/>
        <v>0</v>
      </c>
      <c r="G9187" t="str">
        <f t="shared" si="430"/>
        <v>51.44152832,0.26741832,17</v>
      </c>
    </row>
    <row r="9188" spans="2:7" x14ac:dyDescent="0.25">
      <c r="B9188">
        <v>51.441528320000003</v>
      </c>
      <c r="C9188">
        <v>0.26741831999999999</v>
      </c>
      <c r="D9188">
        <v>17</v>
      </c>
      <c r="E9188" t="str">
        <f t="shared" si="429"/>
        <v>51.44152832,0.26741832</v>
      </c>
      <c r="F9188">
        <f t="shared" si="431"/>
        <v>0</v>
      </c>
      <c r="G9188" t="str">
        <f t="shared" si="430"/>
        <v>51.44152832,0.26741832,17</v>
      </c>
    </row>
    <row r="9189" spans="2:7" x14ac:dyDescent="0.25">
      <c r="B9189">
        <v>51.441528320000003</v>
      </c>
      <c r="C9189">
        <v>0.26741831999999999</v>
      </c>
      <c r="D9189">
        <v>16</v>
      </c>
      <c r="E9189" t="str">
        <f t="shared" si="429"/>
        <v>51.44152832,0.26741832</v>
      </c>
      <c r="F9189">
        <f t="shared" si="431"/>
        <v>0</v>
      </c>
      <c r="G9189" t="str">
        <f t="shared" si="430"/>
        <v>51.44152832,0.26741832,16</v>
      </c>
    </row>
    <row r="9190" spans="2:7" x14ac:dyDescent="0.25">
      <c r="B9190">
        <v>51.441528320000003</v>
      </c>
      <c r="C9190">
        <v>0.26741831999999999</v>
      </c>
      <c r="D9190">
        <v>17</v>
      </c>
      <c r="E9190" t="str">
        <f t="shared" si="429"/>
        <v>51.44152832,0.26741832</v>
      </c>
      <c r="F9190">
        <f t="shared" si="431"/>
        <v>0</v>
      </c>
      <c r="G9190" t="str">
        <f t="shared" si="430"/>
        <v>51.44152832,0.26741832,17</v>
      </c>
    </row>
    <row r="9191" spans="2:7" x14ac:dyDescent="0.25">
      <c r="B9191">
        <v>51.441528320000003</v>
      </c>
      <c r="C9191">
        <v>0.26741831999999999</v>
      </c>
      <c r="D9191">
        <v>16</v>
      </c>
      <c r="E9191" t="str">
        <f t="shared" si="429"/>
        <v>51.44152832,0.26741832</v>
      </c>
      <c r="F9191">
        <f t="shared" si="431"/>
        <v>0</v>
      </c>
      <c r="G9191" t="str">
        <f t="shared" si="430"/>
        <v>51.44152832,0.26741832,16</v>
      </c>
    </row>
    <row r="9192" spans="2:7" x14ac:dyDescent="0.25">
      <c r="B9192">
        <v>51.441528320000003</v>
      </c>
      <c r="C9192">
        <v>0.26741831999999999</v>
      </c>
      <c r="D9192">
        <v>17</v>
      </c>
      <c r="E9192" t="str">
        <f t="shared" si="429"/>
        <v>51.44152832,0.26741832</v>
      </c>
      <c r="F9192">
        <f t="shared" si="431"/>
        <v>0</v>
      </c>
      <c r="G9192" t="str">
        <f t="shared" si="430"/>
        <v>51.44152832,0.26741832,17</v>
      </c>
    </row>
    <row r="9193" spans="2:7" x14ac:dyDescent="0.25">
      <c r="B9193">
        <v>51.441528320000003</v>
      </c>
      <c r="C9193">
        <v>0.26741831999999999</v>
      </c>
      <c r="D9193">
        <v>19</v>
      </c>
      <c r="E9193" t="str">
        <f t="shared" si="429"/>
        <v>51.44152832,0.26741832</v>
      </c>
      <c r="F9193">
        <f t="shared" si="431"/>
        <v>0</v>
      </c>
      <c r="G9193" t="str">
        <f t="shared" si="430"/>
        <v>51.44152832,0.26741832,19</v>
      </c>
    </row>
    <row r="9194" spans="2:7" x14ac:dyDescent="0.25">
      <c r="B9194">
        <v>51.441528320000003</v>
      </c>
      <c r="C9194">
        <v>0.26741831999999999</v>
      </c>
      <c r="D9194">
        <v>20</v>
      </c>
      <c r="E9194" t="str">
        <f t="shared" si="429"/>
        <v>51.44152832,0.26741832</v>
      </c>
      <c r="F9194">
        <f t="shared" si="431"/>
        <v>0</v>
      </c>
      <c r="G9194" t="str">
        <f t="shared" si="430"/>
        <v>51.44152832,0.26741832,20</v>
      </c>
    </row>
    <row r="9195" spans="2:7" x14ac:dyDescent="0.25">
      <c r="B9195">
        <v>51.441528320000003</v>
      </c>
      <c r="C9195">
        <v>0.26741831999999999</v>
      </c>
      <c r="D9195">
        <v>22</v>
      </c>
      <c r="E9195" t="str">
        <f t="shared" si="429"/>
        <v>51.44152832,0.26741832</v>
      </c>
      <c r="F9195">
        <f t="shared" si="431"/>
        <v>0</v>
      </c>
      <c r="G9195" t="str">
        <f t="shared" si="430"/>
        <v>51.44152832,0.26741832,22</v>
      </c>
    </row>
    <row r="9196" spans="2:7" x14ac:dyDescent="0.25">
      <c r="B9196">
        <v>51.441528320000003</v>
      </c>
      <c r="C9196">
        <v>0.26741332000000001</v>
      </c>
      <c r="D9196">
        <v>22</v>
      </c>
      <c r="E9196" t="str">
        <f t="shared" si="429"/>
        <v>51.44152832,0.26741332</v>
      </c>
      <c r="F9196">
        <f t="shared" si="431"/>
        <v>1</v>
      </c>
      <c r="G9196" t="str">
        <f t="shared" si="430"/>
        <v>51.44152832,0.26741332,22</v>
      </c>
    </row>
    <row r="9197" spans="2:7" x14ac:dyDescent="0.25">
      <c r="B9197">
        <v>51.441528320000003</v>
      </c>
      <c r="C9197">
        <v>0.26741332000000001</v>
      </c>
      <c r="D9197">
        <v>20</v>
      </c>
      <c r="E9197" t="str">
        <f t="shared" si="429"/>
        <v>51.44152832,0.26741332</v>
      </c>
      <c r="F9197">
        <f t="shared" si="431"/>
        <v>0</v>
      </c>
      <c r="G9197" t="str">
        <f t="shared" si="430"/>
        <v>51.44152832,0.26741332,20</v>
      </c>
    </row>
    <row r="9198" spans="2:7" x14ac:dyDescent="0.25">
      <c r="B9198">
        <v>51.441528320000003</v>
      </c>
      <c r="C9198">
        <v>0.26741332000000001</v>
      </c>
      <c r="D9198">
        <v>19</v>
      </c>
      <c r="E9198" t="str">
        <f t="shared" si="429"/>
        <v>51.44152832,0.26741332</v>
      </c>
      <c r="F9198">
        <f t="shared" si="431"/>
        <v>0</v>
      </c>
      <c r="G9198" t="str">
        <f t="shared" si="430"/>
        <v>51.44152832,0.26741332,19</v>
      </c>
    </row>
    <row r="9199" spans="2:7" x14ac:dyDescent="0.25">
      <c r="B9199">
        <v>51.441528320000003</v>
      </c>
      <c r="C9199">
        <v>0.26741332000000001</v>
      </c>
      <c r="D9199">
        <v>17</v>
      </c>
      <c r="E9199" t="str">
        <f t="shared" si="429"/>
        <v>51.44152832,0.26741332</v>
      </c>
      <c r="F9199">
        <f t="shared" si="431"/>
        <v>0</v>
      </c>
      <c r="G9199" t="str">
        <f t="shared" si="430"/>
        <v>51.44152832,0.26741332,17</v>
      </c>
    </row>
    <row r="9200" spans="2:7" x14ac:dyDescent="0.25">
      <c r="B9200">
        <v>51.441528320000003</v>
      </c>
      <c r="C9200">
        <v>0.26741332000000001</v>
      </c>
      <c r="D9200">
        <v>16</v>
      </c>
      <c r="E9200" t="str">
        <f t="shared" si="429"/>
        <v>51.44152832,0.26741332</v>
      </c>
      <c r="F9200">
        <f t="shared" si="431"/>
        <v>0</v>
      </c>
      <c r="G9200" t="str">
        <f t="shared" si="430"/>
        <v>51.44152832,0.26741332,16</v>
      </c>
    </row>
    <row r="9201" spans="2:7" x14ac:dyDescent="0.25">
      <c r="B9201">
        <v>51.441528320000003</v>
      </c>
      <c r="C9201">
        <v>0.26741332000000001</v>
      </c>
      <c r="D9201">
        <v>16</v>
      </c>
      <c r="E9201" t="str">
        <f t="shared" si="429"/>
        <v>51.44152832,0.26741332</v>
      </c>
      <c r="F9201">
        <f t="shared" si="431"/>
        <v>0</v>
      </c>
      <c r="G9201" t="str">
        <f t="shared" si="430"/>
        <v>51.44152832,0.26741332,16</v>
      </c>
    </row>
    <row r="9202" spans="2:7" x14ac:dyDescent="0.25">
      <c r="B9202">
        <v>51.441528320000003</v>
      </c>
      <c r="C9202">
        <v>0.26741332000000001</v>
      </c>
      <c r="D9202">
        <v>18</v>
      </c>
      <c r="E9202" t="str">
        <f t="shared" si="429"/>
        <v>51.44152832,0.26741332</v>
      </c>
      <c r="F9202">
        <f t="shared" si="431"/>
        <v>0</v>
      </c>
      <c r="G9202" t="str">
        <f t="shared" si="430"/>
        <v>51.44152832,0.26741332,18</v>
      </c>
    </row>
    <row r="9203" spans="2:7" x14ac:dyDescent="0.25">
      <c r="B9203">
        <v>51.441528320000003</v>
      </c>
      <c r="C9203">
        <v>0.26741332000000001</v>
      </c>
      <c r="D9203">
        <v>20</v>
      </c>
      <c r="E9203" t="str">
        <f t="shared" si="429"/>
        <v>51.44152832,0.26741332</v>
      </c>
      <c r="F9203">
        <f t="shared" si="431"/>
        <v>0</v>
      </c>
      <c r="G9203" t="str">
        <f t="shared" si="430"/>
        <v>51.44152832,0.26741332,20</v>
      </c>
    </row>
    <row r="9204" spans="2:7" x14ac:dyDescent="0.25">
      <c r="B9204">
        <v>51.441520689999997</v>
      </c>
      <c r="C9204">
        <v>0.26741502</v>
      </c>
      <c r="D9204">
        <v>23</v>
      </c>
      <c r="E9204" t="str">
        <f t="shared" si="429"/>
        <v>51.44152069,0.26741502</v>
      </c>
      <c r="F9204">
        <f t="shared" si="431"/>
        <v>1</v>
      </c>
      <c r="G9204" t="str">
        <f t="shared" si="430"/>
        <v>51.44152069,0.26741502,23</v>
      </c>
    </row>
    <row r="9205" spans="2:7" x14ac:dyDescent="0.25">
      <c r="B9205">
        <v>51.441520689999997</v>
      </c>
      <c r="C9205">
        <v>0.26741502</v>
      </c>
      <c r="D9205">
        <v>26</v>
      </c>
      <c r="E9205" t="str">
        <f t="shared" si="429"/>
        <v>51.44152069,0.26741502</v>
      </c>
      <c r="F9205">
        <f t="shared" si="431"/>
        <v>0</v>
      </c>
      <c r="G9205" t="str">
        <f t="shared" si="430"/>
        <v>51.44152069,0.26741502,26</v>
      </c>
    </row>
    <row r="9206" spans="2:7" x14ac:dyDescent="0.25">
      <c r="B9206">
        <v>51.441520689999997</v>
      </c>
      <c r="C9206">
        <v>0.26741502</v>
      </c>
      <c r="D9206">
        <v>28</v>
      </c>
      <c r="E9206" t="str">
        <f t="shared" si="429"/>
        <v>51.44152069,0.26741502</v>
      </c>
      <c r="F9206">
        <f t="shared" si="431"/>
        <v>0</v>
      </c>
      <c r="G9206" t="str">
        <f t="shared" si="430"/>
        <v>51.44152069,0.26741502,28</v>
      </c>
    </row>
    <row r="9207" spans="2:7" x14ac:dyDescent="0.25">
      <c r="B9207">
        <v>51.441520689999997</v>
      </c>
      <c r="C9207">
        <v>0.26741502</v>
      </c>
      <c r="D9207">
        <v>30</v>
      </c>
      <c r="E9207" t="str">
        <f t="shared" si="429"/>
        <v>51.44152069,0.26741502</v>
      </c>
      <c r="F9207">
        <f t="shared" si="431"/>
        <v>0</v>
      </c>
      <c r="G9207" t="str">
        <f t="shared" si="430"/>
        <v>51.44152069,0.26741502,30</v>
      </c>
    </row>
    <row r="9208" spans="2:7" x14ac:dyDescent="0.25">
      <c r="B9208">
        <v>51.441520689999997</v>
      </c>
      <c r="C9208">
        <v>0.26741502</v>
      </c>
      <c r="D9208">
        <v>30</v>
      </c>
      <c r="E9208" t="str">
        <f t="shared" si="429"/>
        <v>51.44152069,0.26741502</v>
      </c>
      <c r="F9208">
        <f t="shared" si="431"/>
        <v>0</v>
      </c>
      <c r="G9208" t="str">
        <f t="shared" si="430"/>
        <v>51.44152069,0.26741502,30</v>
      </c>
    </row>
    <row r="9209" spans="2:7" x14ac:dyDescent="0.25">
      <c r="B9209">
        <v>51.441520689999997</v>
      </c>
      <c r="C9209">
        <v>0.26741502</v>
      </c>
      <c r="D9209">
        <v>30</v>
      </c>
      <c r="E9209" t="str">
        <f t="shared" si="429"/>
        <v>51.44152069,0.26741502</v>
      </c>
      <c r="F9209">
        <f t="shared" si="431"/>
        <v>0</v>
      </c>
      <c r="G9209" t="str">
        <f t="shared" si="430"/>
        <v>51.44152069,0.26741502,30</v>
      </c>
    </row>
    <row r="9210" spans="2:7" x14ac:dyDescent="0.25">
      <c r="B9210">
        <v>51.441520689999997</v>
      </c>
      <c r="C9210">
        <v>0.26741502</v>
      </c>
      <c r="D9210">
        <v>28</v>
      </c>
      <c r="E9210" t="str">
        <f t="shared" si="429"/>
        <v>51.44152069,0.26741502</v>
      </c>
      <c r="F9210">
        <f t="shared" si="431"/>
        <v>0</v>
      </c>
      <c r="G9210" t="str">
        <f t="shared" si="430"/>
        <v>51.44152069,0.26741502,28</v>
      </c>
    </row>
    <row r="9211" spans="2:7" x14ac:dyDescent="0.25">
      <c r="B9211">
        <v>51.441520689999997</v>
      </c>
      <c r="C9211">
        <v>0.26741332000000001</v>
      </c>
      <c r="D9211">
        <v>26</v>
      </c>
      <c r="E9211" t="str">
        <f t="shared" si="429"/>
        <v>51.44152069,0.26741332</v>
      </c>
      <c r="F9211">
        <f t="shared" si="431"/>
        <v>1</v>
      </c>
      <c r="G9211" t="str">
        <f t="shared" si="430"/>
        <v>51.44152069,0.26741332,26</v>
      </c>
    </row>
    <row r="9212" spans="2:7" x14ac:dyDescent="0.25">
      <c r="B9212">
        <v>51.441520689999997</v>
      </c>
      <c r="C9212">
        <v>0.26741332000000001</v>
      </c>
      <c r="D9212">
        <v>24</v>
      </c>
      <c r="E9212" t="str">
        <f t="shared" si="429"/>
        <v>51.44152069,0.26741332</v>
      </c>
      <c r="F9212">
        <f t="shared" si="431"/>
        <v>0</v>
      </c>
      <c r="G9212" t="str">
        <f t="shared" si="430"/>
        <v>51.44152069,0.26741332,24</v>
      </c>
    </row>
    <row r="9213" spans="2:7" x14ac:dyDescent="0.25">
      <c r="B9213">
        <v>51.441520689999997</v>
      </c>
      <c r="C9213">
        <v>0.26741332000000001</v>
      </c>
      <c r="D9213">
        <v>23</v>
      </c>
      <c r="E9213" t="str">
        <f t="shared" si="429"/>
        <v>51.44152069,0.26741332</v>
      </c>
      <c r="F9213">
        <f t="shared" si="431"/>
        <v>0</v>
      </c>
      <c r="G9213" t="str">
        <f t="shared" si="430"/>
        <v>51.44152069,0.26741332,23</v>
      </c>
    </row>
    <row r="9214" spans="2:7" x14ac:dyDescent="0.25">
      <c r="B9214">
        <v>51.441520689999997</v>
      </c>
      <c r="C9214">
        <v>0.26741332000000001</v>
      </c>
      <c r="D9214">
        <v>23</v>
      </c>
      <c r="E9214" t="str">
        <f t="shared" si="429"/>
        <v>51.44152069,0.26741332</v>
      </c>
      <c r="F9214">
        <f t="shared" si="431"/>
        <v>0</v>
      </c>
      <c r="G9214" t="str">
        <f t="shared" si="430"/>
        <v>51.44152069,0.26741332,23</v>
      </c>
    </row>
    <row r="9215" spans="2:7" x14ac:dyDescent="0.25">
      <c r="B9215">
        <v>51.441520689999997</v>
      </c>
      <c r="C9215">
        <v>0.26741332000000001</v>
      </c>
      <c r="D9215">
        <v>22</v>
      </c>
      <c r="E9215" t="str">
        <f t="shared" si="429"/>
        <v>51.44152069,0.26741332</v>
      </c>
      <c r="F9215">
        <f t="shared" si="431"/>
        <v>0</v>
      </c>
      <c r="G9215" t="str">
        <f t="shared" si="430"/>
        <v>51.44152069,0.26741332,22</v>
      </c>
    </row>
    <row r="9216" spans="2:7" x14ac:dyDescent="0.25">
      <c r="B9216">
        <v>51.441520689999997</v>
      </c>
      <c r="C9216">
        <v>0.26741332000000001</v>
      </c>
      <c r="D9216">
        <v>21</v>
      </c>
      <c r="E9216" t="str">
        <f t="shared" si="429"/>
        <v>51.44152069,0.26741332</v>
      </c>
      <c r="F9216">
        <f t="shared" si="431"/>
        <v>0</v>
      </c>
      <c r="G9216" t="str">
        <f t="shared" si="430"/>
        <v>51.44152069,0.26741332,21</v>
      </c>
    </row>
    <row r="9217" spans="2:7" x14ac:dyDescent="0.25">
      <c r="B9217">
        <v>51.441520689999997</v>
      </c>
      <c r="C9217">
        <v>0.26741332000000001</v>
      </c>
      <c r="D9217">
        <v>18</v>
      </c>
      <c r="E9217" t="str">
        <f t="shared" si="429"/>
        <v>51.44152069,0.26741332</v>
      </c>
      <c r="F9217">
        <f t="shared" si="431"/>
        <v>0</v>
      </c>
      <c r="G9217" t="str">
        <f t="shared" si="430"/>
        <v>51.44152069,0.26741332,18</v>
      </c>
    </row>
    <row r="9218" spans="2:7" x14ac:dyDescent="0.25">
      <c r="B9218">
        <v>51.441528320000003</v>
      </c>
      <c r="C9218">
        <v>0.26740834000000002</v>
      </c>
      <c r="D9218">
        <v>15</v>
      </c>
      <c r="E9218" t="str">
        <f t="shared" ref="E9218:E9281" si="432">CONCATENATE(B9218,",",C9218)</f>
        <v>51.44152832,0.26740834</v>
      </c>
      <c r="F9218">
        <f t="shared" si="431"/>
        <v>1</v>
      </c>
      <c r="G9218" t="str">
        <f t="shared" ref="G9218:G9281" si="433">CONCATENATE(E9218,",",D9218)</f>
        <v>51.44152832,0.26740834,15</v>
      </c>
    </row>
    <row r="9219" spans="2:7" x14ac:dyDescent="0.25">
      <c r="B9219">
        <v>51.441528320000003</v>
      </c>
      <c r="C9219">
        <v>0.26740834000000002</v>
      </c>
      <c r="D9219">
        <v>13</v>
      </c>
      <c r="E9219" t="str">
        <f t="shared" si="432"/>
        <v>51.44152832,0.26740834</v>
      </c>
      <c r="F9219">
        <f t="shared" ref="F9219:F9282" si="434">IF(E9219&lt;&gt;E9218,1,0)</f>
        <v>0</v>
      </c>
      <c r="G9219" t="str">
        <f t="shared" si="433"/>
        <v>51.44152832,0.26740834,13</v>
      </c>
    </row>
    <row r="9220" spans="2:7" x14ac:dyDescent="0.25">
      <c r="B9220">
        <v>51.441528320000003</v>
      </c>
      <c r="C9220">
        <v>0.26740834000000002</v>
      </c>
      <c r="D9220">
        <v>11</v>
      </c>
      <c r="E9220" t="str">
        <f t="shared" si="432"/>
        <v>51.44152832,0.26740834</v>
      </c>
      <c r="F9220">
        <f t="shared" si="434"/>
        <v>0</v>
      </c>
      <c r="G9220" t="str">
        <f t="shared" si="433"/>
        <v>51.44152832,0.26740834,11</v>
      </c>
    </row>
    <row r="9221" spans="2:7" x14ac:dyDescent="0.25">
      <c r="B9221">
        <v>51.441528320000003</v>
      </c>
      <c r="C9221">
        <v>0.26740834000000002</v>
      </c>
      <c r="D9221">
        <v>12</v>
      </c>
      <c r="E9221" t="str">
        <f t="shared" si="432"/>
        <v>51.44152832,0.26740834</v>
      </c>
      <c r="F9221">
        <f t="shared" si="434"/>
        <v>0</v>
      </c>
      <c r="G9221" t="str">
        <f t="shared" si="433"/>
        <v>51.44152832,0.26740834,12</v>
      </c>
    </row>
    <row r="9222" spans="2:7" x14ac:dyDescent="0.25">
      <c r="B9222">
        <v>51.441528320000003</v>
      </c>
      <c r="C9222">
        <v>0.26740834000000002</v>
      </c>
      <c r="D9222">
        <v>12</v>
      </c>
      <c r="E9222" t="str">
        <f t="shared" si="432"/>
        <v>51.44152832,0.26740834</v>
      </c>
      <c r="F9222">
        <f t="shared" si="434"/>
        <v>0</v>
      </c>
      <c r="G9222" t="str">
        <f t="shared" si="433"/>
        <v>51.44152832,0.26740834,12</v>
      </c>
    </row>
    <row r="9223" spans="2:7" x14ac:dyDescent="0.25">
      <c r="B9223">
        <v>51.441528320000003</v>
      </c>
      <c r="C9223">
        <v>0.26740834000000002</v>
      </c>
      <c r="D9223">
        <v>13</v>
      </c>
      <c r="E9223" t="str">
        <f t="shared" si="432"/>
        <v>51.44152832,0.26740834</v>
      </c>
      <c r="F9223">
        <f t="shared" si="434"/>
        <v>0</v>
      </c>
      <c r="G9223" t="str">
        <f t="shared" si="433"/>
        <v>51.44152832,0.26740834,13</v>
      </c>
    </row>
    <row r="9224" spans="2:7" x14ac:dyDescent="0.25">
      <c r="B9224">
        <v>51.441528320000003</v>
      </c>
      <c r="C9224">
        <v>0.26740834000000002</v>
      </c>
      <c r="D9224">
        <v>14</v>
      </c>
      <c r="E9224" t="str">
        <f t="shared" si="432"/>
        <v>51.44152832,0.26740834</v>
      </c>
      <c r="F9224">
        <f t="shared" si="434"/>
        <v>0</v>
      </c>
      <c r="G9224" t="str">
        <f t="shared" si="433"/>
        <v>51.44152832,0.26740834,14</v>
      </c>
    </row>
    <row r="9225" spans="2:7" x14ac:dyDescent="0.25">
      <c r="B9225">
        <v>51.441528320000003</v>
      </c>
      <c r="C9225">
        <v>0.26740166999999998</v>
      </c>
      <c r="D9225">
        <v>14</v>
      </c>
      <c r="E9225" t="str">
        <f t="shared" si="432"/>
        <v>51.44152832,0.26740167</v>
      </c>
      <c r="F9225">
        <f t="shared" si="434"/>
        <v>1</v>
      </c>
      <c r="G9225" t="str">
        <f t="shared" si="433"/>
        <v>51.44152832,0.26740167,14</v>
      </c>
    </row>
    <row r="9226" spans="2:7" x14ac:dyDescent="0.25">
      <c r="B9226">
        <v>51.441528320000003</v>
      </c>
      <c r="C9226">
        <v>0.26740166999999998</v>
      </c>
      <c r="D9226">
        <v>13</v>
      </c>
      <c r="E9226" t="str">
        <f t="shared" si="432"/>
        <v>51.44152832,0.26740167</v>
      </c>
      <c r="F9226">
        <f t="shared" si="434"/>
        <v>0</v>
      </c>
      <c r="G9226" t="str">
        <f t="shared" si="433"/>
        <v>51.44152832,0.26740167,13</v>
      </c>
    </row>
    <row r="9227" spans="2:7" x14ac:dyDescent="0.25">
      <c r="B9227">
        <v>51.441528320000003</v>
      </c>
      <c r="C9227">
        <v>0.26740166999999998</v>
      </c>
      <c r="D9227">
        <v>12</v>
      </c>
      <c r="E9227" t="str">
        <f t="shared" si="432"/>
        <v>51.44152832,0.26740167</v>
      </c>
      <c r="F9227">
        <f t="shared" si="434"/>
        <v>0</v>
      </c>
      <c r="G9227" t="str">
        <f t="shared" si="433"/>
        <v>51.44152832,0.26740167,12</v>
      </c>
    </row>
    <row r="9228" spans="2:7" x14ac:dyDescent="0.25">
      <c r="B9228">
        <v>51.441528320000003</v>
      </c>
      <c r="C9228">
        <v>0.26740166999999998</v>
      </c>
      <c r="D9228">
        <v>12</v>
      </c>
      <c r="E9228" t="str">
        <f t="shared" si="432"/>
        <v>51.44152832,0.26740167</v>
      </c>
      <c r="F9228">
        <f t="shared" si="434"/>
        <v>0</v>
      </c>
      <c r="G9228" t="str">
        <f t="shared" si="433"/>
        <v>51.44152832,0.26740167,12</v>
      </c>
    </row>
    <row r="9229" spans="2:7" x14ac:dyDescent="0.25">
      <c r="B9229">
        <v>51.441528320000003</v>
      </c>
      <c r="C9229">
        <v>0.26740166999999998</v>
      </c>
      <c r="D9229">
        <v>11</v>
      </c>
      <c r="E9229" t="str">
        <f t="shared" si="432"/>
        <v>51.44152832,0.26740167</v>
      </c>
      <c r="F9229">
        <f t="shared" si="434"/>
        <v>0</v>
      </c>
      <c r="G9229" t="str">
        <f t="shared" si="433"/>
        <v>51.44152832,0.26740167,11</v>
      </c>
    </row>
    <row r="9230" spans="2:7" x14ac:dyDescent="0.25">
      <c r="B9230">
        <v>51.441528320000003</v>
      </c>
      <c r="C9230">
        <v>0.26740166999999998</v>
      </c>
      <c r="D9230">
        <v>11</v>
      </c>
      <c r="E9230" t="str">
        <f t="shared" si="432"/>
        <v>51.44152832,0.26740167</v>
      </c>
      <c r="F9230">
        <f t="shared" si="434"/>
        <v>0</v>
      </c>
      <c r="G9230" t="str">
        <f t="shared" si="433"/>
        <v>51.44152832,0.26740167,11</v>
      </c>
    </row>
    <row r="9231" spans="2:7" x14ac:dyDescent="0.25">
      <c r="B9231">
        <v>51.441528320000003</v>
      </c>
      <c r="C9231">
        <v>0.26740166999999998</v>
      </c>
      <c r="D9231">
        <v>12</v>
      </c>
      <c r="E9231" t="str">
        <f t="shared" si="432"/>
        <v>51.44152832,0.26740167</v>
      </c>
      <c r="F9231">
        <f t="shared" si="434"/>
        <v>0</v>
      </c>
      <c r="G9231" t="str">
        <f t="shared" si="433"/>
        <v>51.44152832,0.26740167,12</v>
      </c>
    </row>
    <row r="9232" spans="2:7" x14ac:dyDescent="0.25">
      <c r="B9232">
        <v>51.441528320000003</v>
      </c>
      <c r="C9232">
        <v>0.26740166999999998</v>
      </c>
      <c r="D9232">
        <v>12</v>
      </c>
      <c r="E9232" t="str">
        <f t="shared" si="432"/>
        <v>51.44152832,0.26740167</v>
      </c>
      <c r="F9232">
        <f t="shared" si="434"/>
        <v>0</v>
      </c>
      <c r="G9232" t="str">
        <f t="shared" si="433"/>
        <v>51.44152832,0.26740167,12</v>
      </c>
    </row>
    <row r="9233" spans="2:7" x14ac:dyDescent="0.25">
      <c r="B9233">
        <v>51.441528320000003</v>
      </c>
      <c r="C9233">
        <v>0.26739331999999999</v>
      </c>
      <c r="D9233">
        <v>13</v>
      </c>
      <c r="E9233" t="str">
        <f t="shared" si="432"/>
        <v>51.44152832,0.26739332</v>
      </c>
      <c r="F9233">
        <f t="shared" si="434"/>
        <v>1</v>
      </c>
      <c r="G9233" t="str">
        <f t="shared" si="433"/>
        <v>51.44152832,0.26739332,13</v>
      </c>
    </row>
    <row r="9234" spans="2:7" x14ac:dyDescent="0.25">
      <c r="B9234">
        <v>51.441528320000003</v>
      </c>
      <c r="C9234">
        <v>0.26739331999999999</v>
      </c>
      <c r="D9234">
        <v>13</v>
      </c>
      <c r="E9234" t="str">
        <f t="shared" si="432"/>
        <v>51.44152832,0.26739332</v>
      </c>
      <c r="F9234">
        <f t="shared" si="434"/>
        <v>0</v>
      </c>
      <c r="G9234" t="str">
        <f t="shared" si="433"/>
        <v>51.44152832,0.26739332,13</v>
      </c>
    </row>
    <row r="9235" spans="2:7" x14ac:dyDescent="0.25">
      <c r="B9235">
        <v>51.441528320000003</v>
      </c>
      <c r="C9235">
        <v>0.26739331999999999</v>
      </c>
      <c r="D9235">
        <v>12</v>
      </c>
      <c r="E9235" t="str">
        <f t="shared" si="432"/>
        <v>51.44152832,0.26739332</v>
      </c>
      <c r="F9235">
        <f t="shared" si="434"/>
        <v>0</v>
      </c>
      <c r="G9235" t="str">
        <f t="shared" si="433"/>
        <v>51.44152832,0.26739332,12</v>
      </c>
    </row>
    <row r="9236" spans="2:7" x14ac:dyDescent="0.25">
      <c r="B9236">
        <v>51.441528320000003</v>
      </c>
      <c r="C9236">
        <v>0.26739331999999999</v>
      </c>
      <c r="D9236">
        <v>11</v>
      </c>
      <c r="E9236" t="str">
        <f t="shared" si="432"/>
        <v>51.44152832,0.26739332</v>
      </c>
      <c r="F9236">
        <f t="shared" si="434"/>
        <v>0</v>
      </c>
      <c r="G9236" t="str">
        <f t="shared" si="433"/>
        <v>51.44152832,0.26739332,11</v>
      </c>
    </row>
    <row r="9237" spans="2:7" x14ac:dyDescent="0.25">
      <c r="B9237">
        <v>51.441528320000003</v>
      </c>
      <c r="C9237">
        <v>0.26739331999999999</v>
      </c>
      <c r="D9237">
        <v>11</v>
      </c>
      <c r="E9237" t="str">
        <f t="shared" si="432"/>
        <v>51.44152832,0.26739332</v>
      </c>
      <c r="F9237">
        <f t="shared" si="434"/>
        <v>0</v>
      </c>
      <c r="G9237" t="str">
        <f t="shared" si="433"/>
        <v>51.44152832,0.26739332,11</v>
      </c>
    </row>
    <row r="9238" spans="2:7" x14ac:dyDescent="0.25">
      <c r="B9238">
        <v>51.441528320000003</v>
      </c>
      <c r="C9238">
        <v>0.26739331999999999</v>
      </c>
      <c r="D9238">
        <v>9</v>
      </c>
      <c r="E9238" t="str">
        <f t="shared" si="432"/>
        <v>51.44152832,0.26739332</v>
      </c>
      <c r="F9238">
        <f t="shared" si="434"/>
        <v>0</v>
      </c>
      <c r="G9238" t="str">
        <f t="shared" si="433"/>
        <v>51.44152832,0.26739332,9</v>
      </c>
    </row>
    <row r="9239" spans="2:7" x14ac:dyDescent="0.25">
      <c r="B9239">
        <v>51.441528320000003</v>
      </c>
      <c r="C9239">
        <v>0.26739331999999999</v>
      </c>
      <c r="D9239">
        <v>9</v>
      </c>
      <c r="E9239" t="str">
        <f t="shared" si="432"/>
        <v>51.44152832,0.26739332</v>
      </c>
      <c r="F9239">
        <f t="shared" si="434"/>
        <v>0</v>
      </c>
      <c r="G9239" t="str">
        <f t="shared" si="433"/>
        <v>51.44152832,0.26739332,9</v>
      </c>
    </row>
    <row r="9240" spans="2:7" x14ac:dyDescent="0.25">
      <c r="B9240">
        <v>51.441520689999997</v>
      </c>
      <c r="C9240">
        <v>0.26738167000000002</v>
      </c>
      <c r="D9240">
        <v>8</v>
      </c>
      <c r="E9240" t="str">
        <f t="shared" si="432"/>
        <v>51.44152069,0.26738167</v>
      </c>
      <c r="F9240">
        <f t="shared" si="434"/>
        <v>1</v>
      </c>
      <c r="G9240" t="str">
        <f t="shared" si="433"/>
        <v>51.44152069,0.26738167,8</v>
      </c>
    </row>
    <row r="9241" spans="2:7" x14ac:dyDescent="0.25">
      <c r="B9241">
        <v>51.441520689999997</v>
      </c>
      <c r="C9241">
        <v>0.26738167000000002</v>
      </c>
      <c r="D9241">
        <v>8</v>
      </c>
      <c r="E9241" t="str">
        <f t="shared" si="432"/>
        <v>51.44152069,0.26738167</v>
      </c>
      <c r="F9241">
        <f t="shared" si="434"/>
        <v>0</v>
      </c>
      <c r="G9241" t="str">
        <f t="shared" si="433"/>
        <v>51.44152069,0.26738167,8</v>
      </c>
    </row>
    <row r="9242" spans="2:7" x14ac:dyDescent="0.25">
      <c r="B9242">
        <v>51.441520689999997</v>
      </c>
      <c r="C9242">
        <v>0.26738167000000002</v>
      </c>
      <c r="D9242">
        <v>7</v>
      </c>
      <c r="E9242" t="str">
        <f t="shared" si="432"/>
        <v>51.44152069,0.26738167</v>
      </c>
      <c r="F9242">
        <f t="shared" si="434"/>
        <v>0</v>
      </c>
      <c r="G9242" t="str">
        <f t="shared" si="433"/>
        <v>51.44152069,0.26738167,7</v>
      </c>
    </row>
    <row r="9243" spans="2:7" x14ac:dyDescent="0.25">
      <c r="B9243">
        <v>51.441520689999997</v>
      </c>
      <c r="C9243">
        <v>0.26738167000000002</v>
      </c>
      <c r="D9243">
        <v>6</v>
      </c>
      <c r="E9243" t="str">
        <f t="shared" si="432"/>
        <v>51.44152069,0.26738167</v>
      </c>
      <c r="F9243">
        <f t="shared" si="434"/>
        <v>0</v>
      </c>
      <c r="G9243" t="str">
        <f t="shared" si="433"/>
        <v>51.44152069,0.26738167,6</v>
      </c>
    </row>
    <row r="9244" spans="2:7" x14ac:dyDescent="0.25">
      <c r="B9244">
        <v>51.441520689999997</v>
      </c>
      <c r="C9244">
        <v>0.26738167000000002</v>
      </c>
      <c r="D9244">
        <v>5</v>
      </c>
      <c r="E9244" t="str">
        <f t="shared" si="432"/>
        <v>51.44152069,0.26738167</v>
      </c>
      <c r="F9244">
        <f t="shared" si="434"/>
        <v>0</v>
      </c>
      <c r="G9244" t="str">
        <f t="shared" si="433"/>
        <v>51.44152069,0.26738167,5</v>
      </c>
    </row>
    <row r="9245" spans="2:7" x14ac:dyDescent="0.25">
      <c r="B9245">
        <v>51.441520689999997</v>
      </c>
      <c r="C9245">
        <v>0.26738167000000002</v>
      </c>
      <c r="D9245">
        <v>5</v>
      </c>
      <c r="E9245" t="str">
        <f t="shared" si="432"/>
        <v>51.44152069,0.26738167</v>
      </c>
      <c r="F9245">
        <f t="shared" si="434"/>
        <v>0</v>
      </c>
      <c r="G9245" t="str">
        <f t="shared" si="433"/>
        <v>51.44152069,0.26738167,5</v>
      </c>
    </row>
    <row r="9246" spans="2:7" x14ac:dyDescent="0.25">
      <c r="B9246">
        <v>51.441520689999997</v>
      </c>
      <c r="C9246">
        <v>0.26738167000000002</v>
      </c>
      <c r="D9246">
        <v>6</v>
      </c>
      <c r="E9246" t="str">
        <f t="shared" si="432"/>
        <v>51.44152069,0.26738167</v>
      </c>
      <c r="F9246">
        <f t="shared" si="434"/>
        <v>0</v>
      </c>
      <c r="G9246" t="str">
        <f t="shared" si="433"/>
        <v>51.44152069,0.26738167,6</v>
      </c>
    </row>
    <row r="9247" spans="2:7" x14ac:dyDescent="0.25">
      <c r="B9247">
        <v>51.441520689999997</v>
      </c>
      <c r="C9247">
        <v>0.26738167000000002</v>
      </c>
      <c r="D9247">
        <v>7</v>
      </c>
      <c r="E9247" t="str">
        <f t="shared" si="432"/>
        <v>51.44152069,0.26738167</v>
      </c>
      <c r="F9247">
        <f t="shared" si="434"/>
        <v>0</v>
      </c>
      <c r="G9247" t="str">
        <f t="shared" si="433"/>
        <v>51.44152069,0.26738167,7</v>
      </c>
    </row>
    <row r="9248" spans="2:7" x14ac:dyDescent="0.25">
      <c r="B9248">
        <v>51.441520689999997</v>
      </c>
      <c r="C9248">
        <v>0.26737335000000001</v>
      </c>
      <c r="D9248">
        <v>7</v>
      </c>
      <c r="E9248" t="str">
        <f t="shared" si="432"/>
        <v>51.44152069,0.26737335</v>
      </c>
      <c r="F9248">
        <f t="shared" si="434"/>
        <v>1</v>
      </c>
      <c r="G9248" t="str">
        <f t="shared" si="433"/>
        <v>51.44152069,0.26737335,7</v>
      </c>
    </row>
    <row r="9249" spans="2:7" x14ac:dyDescent="0.25">
      <c r="B9249">
        <v>51.441520689999997</v>
      </c>
      <c r="C9249">
        <v>0.26737335000000001</v>
      </c>
      <c r="D9249">
        <v>4</v>
      </c>
      <c r="E9249" t="str">
        <f t="shared" si="432"/>
        <v>51.44152069,0.26737335</v>
      </c>
      <c r="F9249">
        <f t="shared" si="434"/>
        <v>0</v>
      </c>
      <c r="G9249" t="str">
        <f t="shared" si="433"/>
        <v>51.44152069,0.26737335,4</v>
      </c>
    </row>
    <row r="9250" spans="2:7" x14ac:dyDescent="0.25">
      <c r="B9250">
        <v>51.441520689999997</v>
      </c>
      <c r="C9250">
        <v>0.26737335000000001</v>
      </c>
      <c r="D9250">
        <v>2</v>
      </c>
      <c r="E9250" t="str">
        <f t="shared" si="432"/>
        <v>51.44152069,0.26737335</v>
      </c>
      <c r="F9250">
        <f t="shared" si="434"/>
        <v>0</v>
      </c>
      <c r="G9250" t="str">
        <f t="shared" si="433"/>
        <v>51.44152069,0.26737335,2</v>
      </c>
    </row>
    <row r="9251" spans="2:7" x14ac:dyDescent="0.25">
      <c r="B9251">
        <v>51.441520689999997</v>
      </c>
      <c r="C9251">
        <v>0.26737335000000001</v>
      </c>
      <c r="D9251">
        <v>-2</v>
      </c>
      <c r="E9251" t="str">
        <f t="shared" si="432"/>
        <v>51.44152069,0.26737335</v>
      </c>
      <c r="F9251">
        <f t="shared" si="434"/>
        <v>0</v>
      </c>
      <c r="G9251" t="str">
        <f t="shared" si="433"/>
        <v>51.44152069,0.26737335,-2</v>
      </c>
    </row>
    <row r="9252" spans="2:7" x14ac:dyDescent="0.25">
      <c r="B9252">
        <v>51.441520689999997</v>
      </c>
      <c r="C9252">
        <v>0.26737335000000001</v>
      </c>
      <c r="D9252">
        <v>-4</v>
      </c>
      <c r="E9252" t="str">
        <f t="shared" si="432"/>
        <v>51.44152069,0.26737335</v>
      </c>
      <c r="F9252">
        <f t="shared" si="434"/>
        <v>0</v>
      </c>
      <c r="G9252" t="str">
        <f t="shared" si="433"/>
        <v>51.44152069,0.26737335,-4</v>
      </c>
    </row>
    <row r="9253" spans="2:7" x14ac:dyDescent="0.25">
      <c r="B9253">
        <v>51.441520689999997</v>
      </c>
      <c r="C9253">
        <v>0.26737335000000001</v>
      </c>
      <c r="D9253">
        <v>-3</v>
      </c>
      <c r="E9253" t="str">
        <f t="shared" si="432"/>
        <v>51.44152069,0.26737335</v>
      </c>
      <c r="F9253">
        <f t="shared" si="434"/>
        <v>0</v>
      </c>
      <c r="G9253" t="str">
        <f t="shared" si="433"/>
        <v>51.44152069,0.26737335,-3</v>
      </c>
    </row>
    <row r="9254" spans="2:7" x14ac:dyDescent="0.25">
      <c r="B9254">
        <v>51.441520689999997</v>
      </c>
      <c r="C9254">
        <v>0.26737335000000001</v>
      </c>
      <c r="D9254">
        <v>0</v>
      </c>
      <c r="E9254" t="str">
        <f t="shared" si="432"/>
        <v>51.44152069,0.26737335</v>
      </c>
      <c r="F9254">
        <f t="shared" si="434"/>
        <v>0</v>
      </c>
      <c r="G9254" t="str">
        <f t="shared" si="433"/>
        <v>51.44152069,0.26737335,0</v>
      </c>
    </row>
    <row r="9255" spans="2:7" x14ac:dyDescent="0.25">
      <c r="B9255">
        <v>51.441520689999997</v>
      </c>
      <c r="C9255">
        <v>0.26736668000000002</v>
      </c>
      <c r="D9255">
        <v>2</v>
      </c>
      <c r="E9255" t="str">
        <f t="shared" si="432"/>
        <v>51.44152069,0.26736668</v>
      </c>
      <c r="F9255">
        <f t="shared" si="434"/>
        <v>1</v>
      </c>
      <c r="G9255" t="str">
        <f t="shared" si="433"/>
        <v>51.44152069,0.26736668,2</v>
      </c>
    </row>
    <row r="9256" spans="2:7" x14ac:dyDescent="0.25">
      <c r="B9256">
        <v>51.441520689999997</v>
      </c>
      <c r="C9256">
        <v>0.26736668000000002</v>
      </c>
      <c r="D9256">
        <v>1</v>
      </c>
      <c r="E9256" t="str">
        <f t="shared" si="432"/>
        <v>51.44152069,0.26736668</v>
      </c>
      <c r="F9256">
        <f t="shared" si="434"/>
        <v>0</v>
      </c>
      <c r="G9256" t="str">
        <f t="shared" si="433"/>
        <v>51.44152069,0.26736668,1</v>
      </c>
    </row>
    <row r="9257" spans="2:7" x14ac:dyDescent="0.25">
      <c r="B9257">
        <v>51.441520689999997</v>
      </c>
      <c r="C9257">
        <v>0.26736668000000002</v>
      </c>
      <c r="D9257">
        <v>-1</v>
      </c>
      <c r="E9257" t="str">
        <f t="shared" si="432"/>
        <v>51.44152069,0.26736668</v>
      </c>
      <c r="F9257">
        <f t="shared" si="434"/>
        <v>0</v>
      </c>
      <c r="G9257" t="str">
        <f t="shared" si="433"/>
        <v>51.44152069,0.26736668,-1</v>
      </c>
    </row>
    <row r="9258" spans="2:7" x14ac:dyDescent="0.25">
      <c r="B9258">
        <v>51.441520689999997</v>
      </c>
      <c r="C9258">
        <v>0.26736668000000002</v>
      </c>
      <c r="D9258">
        <v>0</v>
      </c>
      <c r="E9258" t="str">
        <f t="shared" si="432"/>
        <v>51.44152069,0.26736668</v>
      </c>
      <c r="F9258">
        <f t="shared" si="434"/>
        <v>0</v>
      </c>
      <c r="G9258" t="str">
        <f t="shared" si="433"/>
        <v>51.44152069,0.26736668,0</v>
      </c>
    </row>
    <row r="9259" spans="2:7" x14ac:dyDescent="0.25">
      <c r="B9259">
        <v>51.441520689999997</v>
      </c>
      <c r="C9259">
        <v>0.26736668000000002</v>
      </c>
      <c r="D9259">
        <v>1</v>
      </c>
      <c r="E9259" t="str">
        <f t="shared" si="432"/>
        <v>51.44152069,0.26736668</v>
      </c>
      <c r="F9259">
        <f t="shared" si="434"/>
        <v>0</v>
      </c>
      <c r="G9259" t="str">
        <f t="shared" si="433"/>
        <v>51.44152069,0.26736668,1</v>
      </c>
    </row>
    <row r="9260" spans="2:7" x14ac:dyDescent="0.25">
      <c r="B9260">
        <v>51.441520689999997</v>
      </c>
      <c r="C9260">
        <v>0.26736668000000002</v>
      </c>
      <c r="D9260">
        <v>1</v>
      </c>
      <c r="E9260" t="str">
        <f t="shared" si="432"/>
        <v>51.44152069,0.26736668</v>
      </c>
      <c r="F9260">
        <f t="shared" si="434"/>
        <v>0</v>
      </c>
      <c r="G9260" t="str">
        <f t="shared" si="433"/>
        <v>51.44152069,0.26736668,1</v>
      </c>
    </row>
    <row r="9261" spans="2:7" x14ac:dyDescent="0.25">
      <c r="B9261">
        <v>51.441520689999997</v>
      </c>
      <c r="C9261">
        <v>0.26736668000000002</v>
      </c>
      <c r="D9261">
        <v>1</v>
      </c>
      <c r="E9261" t="str">
        <f t="shared" si="432"/>
        <v>51.44152069,0.26736668</v>
      </c>
      <c r="F9261">
        <f t="shared" si="434"/>
        <v>0</v>
      </c>
      <c r="G9261" t="str">
        <f t="shared" si="433"/>
        <v>51.44152069,0.26736668,1</v>
      </c>
    </row>
    <row r="9262" spans="2:7" x14ac:dyDescent="0.25">
      <c r="B9262">
        <v>51.441520689999997</v>
      </c>
      <c r="C9262">
        <v>0.26735999999999999</v>
      </c>
      <c r="D9262">
        <v>4</v>
      </c>
      <c r="E9262" t="str">
        <f t="shared" si="432"/>
        <v>51.44152069,0.26736</v>
      </c>
      <c r="F9262">
        <f t="shared" si="434"/>
        <v>1</v>
      </c>
      <c r="G9262" t="str">
        <f t="shared" si="433"/>
        <v>51.44152069,0.26736,4</v>
      </c>
    </row>
    <row r="9263" spans="2:7" x14ac:dyDescent="0.25">
      <c r="B9263">
        <v>51.441520689999997</v>
      </c>
      <c r="C9263">
        <v>0.26735999999999999</v>
      </c>
      <c r="D9263">
        <v>5</v>
      </c>
      <c r="E9263" t="str">
        <f t="shared" si="432"/>
        <v>51.44152069,0.26736</v>
      </c>
      <c r="F9263">
        <f t="shared" si="434"/>
        <v>0</v>
      </c>
      <c r="G9263" t="str">
        <f t="shared" si="433"/>
        <v>51.44152069,0.26736,5</v>
      </c>
    </row>
    <row r="9264" spans="2:7" x14ac:dyDescent="0.25">
      <c r="B9264">
        <v>51.441520689999997</v>
      </c>
      <c r="C9264">
        <v>0.26735999999999999</v>
      </c>
      <c r="D9264">
        <v>4</v>
      </c>
      <c r="E9264" t="str">
        <f t="shared" si="432"/>
        <v>51.44152069,0.26736</v>
      </c>
      <c r="F9264">
        <f t="shared" si="434"/>
        <v>0</v>
      </c>
      <c r="G9264" t="str">
        <f t="shared" si="433"/>
        <v>51.44152069,0.26736,4</v>
      </c>
    </row>
    <row r="9265" spans="2:7" x14ac:dyDescent="0.25">
      <c r="B9265">
        <v>51.441520689999997</v>
      </c>
      <c r="C9265">
        <v>0.26735999999999999</v>
      </c>
      <c r="D9265">
        <v>3</v>
      </c>
      <c r="E9265" t="str">
        <f t="shared" si="432"/>
        <v>51.44152069,0.26736</v>
      </c>
      <c r="F9265">
        <f t="shared" si="434"/>
        <v>0</v>
      </c>
      <c r="G9265" t="str">
        <f t="shared" si="433"/>
        <v>51.44152069,0.26736,3</v>
      </c>
    </row>
    <row r="9266" spans="2:7" x14ac:dyDescent="0.25">
      <c r="B9266">
        <v>51.441520689999997</v>
      </c>
      <c r="C9266">
        <v>0.26735999999999999</v>
      </c>
      <c r="D9266">
        <v>5</v>
      </c>
      <c r="E9266" t="str">
        <f t="shared" si="432"/>
        <v>51.44152069,0.26736</v>
      </c>
      <c r="F9266">
        <f t="shared" si="434"/>
        <v>0</v>
      </c>
      <c r="G9266" t="str">
        <f t="shared" si="433"/>
        <v>51.44152069,0.26736,5</v>
      </c>
    </row>
    <row r="9267" spans="2:7" x14ac:dyDescent="0.25">
      <c r="B9267">
        <v>51.441520689999997</v>
      </c>
      <c r="C9267">
        <v>0.26735999999999999</v>
      </c>
      <c r="D9267">
        <v>9</v>
      </c>
      <c r="E9267" t="str">
        <f t="shared" si="432"/>
        <v>51.44152069,0.26736</v>
      </c>
      <c r="F9267">
        <f t="shared" si="434"/>
        <v>0</v>
      </c>
      <c r="G9267" t="str">
        <f t="shared" si="433"/>
        <v>51.44152069,0.26736,9</v>
      </c>
    </row>
    <row r="9268" spans="2:7" x14ac:dyDescent="0.25">
      <c r="B9268">
        <v>51.441520689999997</v>
      </c>
      <c r="C9268">
        <v>0.26735999999999999</v>
      </c>
      <c r="D9268">
        <v>15</v>
      </c>
      <c r="E9268" t="str">
        <f t="shared" si="432"/>
        <v>51.44152069,0.26736</v>
      </c>
      <c r="F9268">
        <f t="shared" si="434"/>
        <v>0</v>
      </c>
      <c r="G9268" t="str">
        <f t="shared" si="433"/>
        <v>51.44152069,0.26736,15</v>
      </c>
    </row>
    <row r="9269" spans="2:7" x14ac:dyDescent="0.25">
      <c r="B9269">
        <v>51.441520689999997</v>
      </c>
      <c r="C9269">
        <v>0.26735999999999999</v>
      </c>
      <c r="D9269">
        <v>20</v>
      </c>
      <c r="E9269" t="str">
        <f t="shared" si="432"/>
        <v>51.44152069,0.26736</v>
      </c>
      <c r="F9269">
        <f t="shared" si="434"/>
        <v>0</v>
      </c>
      <c r="G9269" t="str">
        <f t="shared" si="433"/>
        <v>51.44152069,0.26736,20</v>
      </c>
    </row>
    <row r="9270" spans="2:7" x14ac:dyDescent="0.25">
      <c r="B9270">
        <v>51.441520689999997</v>
      </c>
      <c r="C9270">
        <v>0.26735669000000001</v>
      </c>
      <c r="D9270">
        <v>23</v>
      </c>
      <c r="E9270" t="str">
        <f t="shared" si="432"/>
        <v>51.44152069,0.26735669</v>
      </c>
      <c r="F9270">
        <f t="shared" si="434"/>
        <v>1</v>
      </c>
      <c r="G9270" t="str">
        <f t="shared" si="433"/>
        <v>51.44152069,0.26735669,23</v>
      </c>
    </row>
    <row r="9271" spans="2:7" x14ac:dyDescent="0.25">
      <c r="B9271">
        <v>51.441520689999997</v>
      </c>
      <c r="C9271">
        <v>0.26735669000000001</v>
      </c>
      <c r="D9271">
        <v>25</v>
      </c>
      <c r="E9271" t="str">
        <f t="shared" si="432"/>
        <v>51.44152069,0.26735669</v>
      </c>
      <c r="F9271">
        <f t="shared" si="434"/>
        <v>0</v>
      </c>
      <c r="G9271" t="str">
        <f t="shared" si="433"/>
        <v>51.44152069,0.26735669,25</v>
      </c>
    </row>
    <row r="9272" spans="2:7" x14ac:dyDescent="0.25">
      <c r="B9272">
        <v>51.441520689999997</v>
      </c>
      <c r="C9272">
        <v>0.26735669000000001</v>
      </c>
      <c r="D9272">
        <v>25</v>
      </c>
      <c r="E9272" t="str">
        <f t="shared" si="432"/>
        <v>51.44152069,0.26735669</v>
      </c>
      <c r="F9272">
        <f t="shared" si="434"/>
        <v>0</v>
      </c>
      <c r="G9272" t="str">
        <f t="shared" si="433"/>
        <v>51.44152069,0.26735669,25</v>
      </c>
    </row>
    <row r="9273" spans="2:7" x14ac:dyDescent="0.25">
      <c r="B9273">
        <v>51.441520689999997</v>
      </c>
      <c r="C9273">
        <v>0.26735669000000001</v>
      </c>
      <c r="D9273">
        <v>24</v>
      </c>
      <c r="E9273" t="str">
        <f t="shared" si="432"/>
        <v>51.44152069,0.26735669</v>
      </c>
      <c r="F9273">
        <f t="shared" si="434"/>
        <v>0</v>
      </c>
      <c r="G9273" t="str">
        <f t="shared" si="433"/>
        <v>51.44152069,0.26735669,24</v>
      </c>
    </row>
    <row r="9274" spans="2:7" x14ac:dyDescent="0.25">
      <c r="B9274">
        <v>51.441520689999997</v>
      </c>
      <c r="C9274">
        <v>0.26735669000000001</v>
      </c>
      <c r="D9274">
        <v>22</v>
      </c>
      <c r="E9274" t="str">
        <f t="shared" si="432"/>
        <v>51.44152069,0.26735669</v>
      </c>
      <c r="F9274">
        <f t="shared" si="434"/>
        <v>0</v>
      </c>
      <c r="G9274" t="str">
        <f t="shared" si="433"/>
        <v>51.44152069,0.26735669,22</v>
      </c>
    </row>
    <row r="9275" spans="2:7" x14ac:dyDescent="0.25">
      <c r="B9275">
        <v>51.441520689999997</v>
      </c>
      <c r="C9275">
        <v>0.26735669000000001</v>
      </c>
      <c r="D9275">
        <v>20</v>
      </c>
      <c r="E9275" t="str">
        <f t="shared" si="432"/>
        <v>51.44152069,0.26735669</v>
      </c>
      <c r="F9275">
        <f t="shared" si="434"/>
        <v>0</v>
      </c>
      <c r="G9275" t="str">
        <f t="shared" si="433"/>
        <v>51.44152069,0.26735669,20</v>
      </c>
    </row>
    <row r="9276" spans="2:7" x14ac:dyDescent="0.25">
      <c r="B9276">
        <v>51.441520689999997</v>
      </c>
      <c r="C9276">
        <v>0.26735669000000001</v>
      </c>
      <c r="D9276">
        <v>20</v>
      </c>
      <c r="E9276" t="str">
        <f t="shared" si="432"/>
        <v>51.44152069,0.26735669</v>
      </c>
      <c r="F9276">
        <f t="shared" si="434"/>
        <v>0</v>
      </c>
      <c r="G9276" t="str">
        <f t="shared" si="433"/>
        <v>51.44152069,0.26735669,20</v>
      </c>
    </row>
    <row r="9277" spans="2:7" x14ac:dyDescent="0.25">
      <c r="B9277">
        <v>51.441520689999997</v>
      </c>
      <c r="C9277">
        <v>0.26735165999999999</v>
      </c>
      <c r="D9277">
        <v>19</v>
      </c>
      <c r="E9277" t="str">
        <f t="shared" si="432"/>
        <v>51.44152069,0.26735166</v>
      </c>
      <c r="F9277">
        <f t="shared" si="434"/>
        <v>1</v>
      </c>
      <c r="G9277" t="str">
        <f t="shared" si="433"/>
        <v>51.44152069,0.26735166,19</v>
      </c>
    </row>
    <row r="9278" spans="2:7" x14ac:dyDescent="0.25">
      <c r="B9278">
        <v>51.441520689999997</v>
      </c>
      <c r="C9278">
        <v>0.26735165999999999</v>
      </c>
      <c r="D9278">
        <v>19</v>
      </c>
      <c r="E9278" t="str">
        <f t="shared" si="432"/>
        <v>51.44152069,0.26735166</v>
      </c>
      <c r="F9278">
        <f t="shared" si="434"/>
        <v>0</v>
      </c>
      <c r="G9278" t="str">
        <f t="shared" si="433"/>
        <v>51.44152069,0.26735166,19</v>
      </c>
    </row>
    <row r="9279" spans="2:7" x14ac:dyDescent="0.25">
      <c r="B9279">
        <v>51.441520689999997</v>
      </c>
      <c r="C9279">
        <v>0.26735165999999999</v>
      </c>
      <c r="D9279">
        <v>18</v>
      </c>
      <c r="E9279" t="str">
        <f t="shared" si="432"/>
        <v>51.44152069,0.26735166</v>
      </c>
      <c r="F9279">
        <f t="shared" si="434"/>
        <v>0</v>
      </c>
      <c r="G9279" t="str">
        <f t="shared" si="433"/>
        <v>51.44152069,0.26735166,18</v>
      </c>
    </row>
    <row r="9280" spans="2:7" x14ac:dyDescent="0.25">
      <c r="B9280">
        <v>51.441520689999997</v>
      </c>
      <c r="C9280">
        <v>0.26735165999999999</v>
      </c>
      <c r="D9280">
        <v>17</v>
      </c>
      <c r="E9280" t="str">
        <f t="shared" si="432"/>
        <v>51.44152069,0.26735166</v>
      </c>
      <c r="F9280">
        <f t="shared" si="434"/>
        <v>0</v>
      </c>
      <c r="G9280" t="str">
        <f t="shared" si="433"/>
        <v>51.44152069,0.26735166,17</v>
      </c>
    </row>
    <row r="9281" spans="2:7" x14ac:dyDescent="0.25">
      <c r="B9281">
        <v>51.441520689999997</v>
      </c>
      <c r="C9281">
        <v>0.26735165999999999</v>
      </c>
      <c r="D9281">
        <v>16</v>
      </c>
      <c r="E9281" t="str">
        <f t="shared" si="432"/>
        <v>51.44152069,0.26735166</v>
      </c>
      <c r="F9281">
        <f t="shared" si="434"/>
        <v>0</v>
      </c>
      <c r="G9281" t="str">
        <f t="shared" si="433"/>
        <v>51.44152069,0.26735166,16</v>
      </c>
    </row>
    <row r="9282" spans="2:7" x14ac:dyDescent="0.25">
      <c r="B9282">
        <v>51.441520689999997</v>
      </c>
      <c r="C9282">
        <v>0.26735165999999999</v>
      </c>
      <c r="D9282">
        <v>15</v>
      </c>
      <c r="E9282" t="str">
        <f t="shared" ref="E9282:E9345" si="435">CONCATENATE(B9282,",",C9282)</f>
        <v>51.44152069,0.26735166</v>
      </c>
      <c r="F9282">
        <f t="shared" si="434"/>
        <v>0</v>
      </c>
      <c r="G9282" t="str">
        <f t="shared" ref="G9282:G9345" si="436">CONCATENATE(E9282,",",D9282)</f>
        <v>51.44152069,0.26735166,15</v>
      </c>
    </row>
    <row r="9283" spans="2:7" x14ac:dyDescent="0.25">
      <c r="B9283">
        <v>51.441520689999997</v>
      </c>
      <c r="C9283">
        <v>0.26735165999999999</v>
      </c>
      <c r="D9283">
        <v>14</v>
      </c>
      <c r="E9283" t="str">
        <f t="shared" si="435"/>
        <v>51.44152069,0.26735166</v>
      </c>
      <c r="F9283">
        <f t="shared" ref="F9283:F9346" si="437">IF(E9283&lt;&gt;E9282,1,0)</f>
        <v>0</v>
      </c>
      <c r="G9283" t="str">
        <f t="shared" si="436"/>
        <v>51.44152069,0.26735166,14</v>
      </c>
    </row>
    <row r="9284" spans="2:7" x14ac:dyDescent="0.25">
      <c r="B9284">
        <v>51.441520689999997</v>
      </c>
      <c r="C9284">
        <v>0.26734668</v>
      </c>
      <c r="D9284">
        <v>13</v>
      </c>
      <c r="E9284" t="str">
        <f t="shared" si="435"/>
        <v>51.44152069,0.26734668</v>
      </c>
      <c r="F9284">
        <f t="shared" si="437"/>
        <v>1</v>
      </c>
      <c r="G9284" t="str">
        <f t="shared" si="436"/>
        <v>51.44152069,0.26734668,13</v>
      </c>
    </row>
    <row r="9285" spans="2:7" x14ac:dyDescent="0.25">
      <c r="B9285">
        <v>51.441520689999997</v>
      </c>
      <c r="C9285">
        <v>0.26734668</v>
      </c>
      <c r="D9285">
        <v>13</v>
      </c>
      <c r="E9285" t="str">
        <f t="shared" si="435"/>
        <v>51.44152069,0.26734668</v>
      </c>
      <c r="F9285">
        <f t="shared" si="437"/>
        <v>0</v>
      </c>
      <c r="G9285" t="str">
        <f t="shared" si="436"/>
        <v>51.44152069,0.26734668,13</v>
      </c>
    </row>
    <row r="9286" spans="2:7" x14ac:dyDescent="0.25">
      <c r="B9286">
        <v>51.441520689999997</v>
      </c>
      <c r="C9286">
        <v>0.26734668</v>
      </c>
      <c r="D9286">
        <v>12</v>
      </c>
      <c r="E9286" t="str">
        <f t="shared" si="435"/>
        <v>51.44152069,0.26734668</v>
      </c>
      <c r="F9286">
        <f t="shared" si="437"/>
        <v>0</v>
      </c>
      <c r="G9286" t="str">
        <f t="shared" si="436"/>
        <v>51.44152069,0.26734668,12</v>
      </c>
    </row>
    <row r="9287" spans="2:7" x14ac:dyDescent="0.25">
      <c r="B9287">
        <v>51.441520689999997</v>
      </c>
      <c r="C9287">
        <v>0.26734668</v>
      </c>
      <c r="D9287">
        <v>13</v>
      </c>
      <c r="E9287" t="str">
        <f t="shared" si="435"/>
        <v>51.44152069,0.26734668</v>
      </c>
      <c r="F9287">
        <f t="shared" si="437"/>
        <v>0</v>
      </c>
      <c r="G9287" t="str">
        <f t="shared" si="436"/>
        <v>51.44152069,0.26734668,13</v>
      </c>
    </row>
    <row r="9288" spans="2:7" x14ac:dyDescent="0.25">
      <c r="B9288">
        <v>51.441520689999997</v>
      </c>
      <c r="C9288">
        <v>0.26734668</v>
      </c>
      <c r="D9288">
        <v>14</v>
      </c>
      <c r="E9288" t="str">
        <f t="shared" si="435"/>
        <v>51.44152069,0.26734668</v>
      </c>
      <c r="F9288">
        <f t="shared" si="437"/>
        <v>0</v>
      </c>
      <c r="G9288" t="str">
        <f t="shared" si="436"/>
        <v>51.44152069,0.26734668,14</v>
      </c>
    </row>
    <row r="9289" spans="2:7" x14ac:dyDescent="0.25">
      <c r="B9289">
        <v>51.441520689999997</v>
      </c>
      <c r="C9289">
        <v>0.26734668</v>
      </c>
      <c r="D9289">
        <v>16</v>
      </c>
      <c r="E9289" t="str">
        <f t="shared" si="435"/>
        <v>51.44152069,0.26734668</v>
      </c>
      <c r="F9289">
        <f t="shared" si="437"/>
        <v>0</v>
      </c>
      <c r="G9289" t="str">
        <f t="shared" si="436"/>
        <v>51.44152069,0.26734668,16</v>
      </c>
    </row>
    <row r="9290" spans="2:7" x14ac:dyDescent="0.25">
      <c r="B9290">
        <v>51.441520689999997</v>
      </c>
      <c r="C9290">
        <v>0.26734668</v>
      </c>
      <c r="D9290">
        <v>19</v>
      </c>
      <c r="E9290" t="str">
        <f t="shared" si="435"/>
        <v>51.44152069,0.26734668</v>
      </c>
      <c r="F9290">
        <f t="shared" si="437"/>
        <v>0</v>
      </c>
      <c r="G9290" t="str">
        <f t="shared" si="436"/>
        <v>51.44152069,0.26734668,19</v>
      </c>
    </row>
    <row r="9291" spans="2:7" x14ac:dyDescent="0.25">
      <c r="B9291">
        <v>51.441528320000003</v>
      </c>
      <c r="C9291">
        <v>0.26734166999999998</v>
      </c>
      <c r="D9291">
        <v>21</v>
      </c>
      <c r="E9291" t="str">
        <f t="shared" si="435"/>
        <v>51.44152832,0.26734167</v>
      </c>
      <c r="F9291">
        <f t="shared" si="437"/>
        <v>1</v>
      </c>
      <c r="G9291" t="str">
        <f t="shared" si="436"/>
        <v>51.44152832,0.26734167,21</v>
      </c>
    </row>
    <row r="9292" spans="2:7" x14ac:dyDescent="0.25">
      <c r="B9292">
        <v>51.441528320000003</v>
      </c>
      <c r="C9292">
        <v>0.26734166999999998</v>
      </c>
      <c r="D9292">
        <v>22</v>
      </c>
      <c r="E9292" t="str">
        <f t="shared" si="435"/>
        <v>51.44152832,0.26734167</v>
      </c>
      <c r="F9292">
        <f t="shared" si="437"/>
        <v>0</v>
      </c>
      <c r="G9292" t="str">
        <f t="shared" si="436"/>
        <v>51.44152832,0.26734167,22</v>
      </c>
    </row>
    <row r="9293" spans="2:7" x14ac:dyDescent="0.25">
      <c r="B9293">
        <v>51.441528320000003</v>
      </c>
      <c r="C9293">
        <v>0.26734166999999998</v>
      </c>
      <c r="D9293">
        <v>23</v>
      </c>
      <c r="E9293" t="str">
        <f t="shared" si="435"/>
        <v>51.44152832,0.26734167</v>
      </c>
      <c r="F9293">
        <f t="shared" si="437"/>
        <v>0</v>
      </c>
      <c r="G9293" t="str">
        <f t="shared" si="436"/>
        <v>51.44152832,0.26734167,23</v>
      </c>
    </row>
    <row r="9294" spans="2:7" x14ac:dyDescent="0.25">
      <c r="B9294">
        <v>51.441528320000003</v>
      </c>
      <c r="C9294">
        <v>0.26734166999999998</v>
      </c>
      <c r="D9294">
        <v>24</v>
      </c>
      <c r="E9294" t="str">
        <f t="shared" si="435"/>
        <v>51.44152832,0.26734167</v>
      </c>
      <c r="F9294">
        <f t="shared" si="437"/>
        <v>0</v>
      </c>
      <c r="G9294" t="str">
        <f t="shared" si="436"/>
        <v>51.44152832,0.26734167,24</v>
      </c>
    </row>
    <row r="9295" spans="2:7" x14ac:dyDescent="0.25">
      <c r="B9295">
        <v>51.441528320000003</v>
      </c>
      <c r="C9295">
        <v>0.26734166999999998</v>
      </c>
      <c r="D9295">
        <v>24</v>
      </c>
      <c r="E9295" t="str">
        <f t="shared" si="435"/>
        <v>51.44152832,0.26734167</v>
      </c>
      <c r="F9295">
        <f t="shared" si="437"/>
        <v>0</v>
      </c>
      <c r="G9295" t="str">
        <f t="shared" si="436"/>
        <v>51.44152832,0.26734167,24</v>
      </c>
    </row>
    <row r="9296" spans="2:7" x14ac:dyDescent="0.25">
      <c r="B9296">
        <v>51.441528320000003</v>
      </c>
      <c r="C9296">
        <v>0.26734166999999998</v>
      </c>
      <c r="D9296">
        <v>23</v>
      </c>
      <c r="E9296" t="str">
        <f t="shared" si="435"/>
        <v>51.44152832,0.26734167</v>
      </c>
      <c r="F9296">
        <f t="shared" si="437"/>
        <v>0</v>
      </c>
      <c r="G9296" t="str">
        <f t="shared" si="436"/>
        <v>51.44152832,0.26734167,23</v>
      </c>
    </row>
    <row r="9297" spans="2:7" x14ac:dyDescent="0.25">
      <c r="B9297">
        <v>51.441528320000003</v>
      </c>
      <c r="C9297">
        <v>0.26734166999999998</v>
      </c>
      <c r="D9297">
        <v>21</v>
      </c>
      <c r="E9297" t="str">
        <f t="shared" si="435"/>
        <v>51.44152832,0.26734167</v>
      </c>
      <c r="F9297">
        <f t="shared" si="437"/>
        <v>0</v>
      </c>
      <c r="G9297" t="str">
        <f t="shared" si="436"/>
        <v>51.44152832,0.26734167,21</v>
      </c>
    </row>
    <row r="9298" spans="2:7" x14ac:dyDescent="0.25">
      <c r="B9298">
        <v>51.441528320000003</v>
      </c>
      <c r="C9298">
        <v>0.26734166999999998</v>
      </c>
      <c r="D9298">
        <v>19</v>
      </c>
      <c r="E9298" t="str">
        <f t="shared" si="435"/>
        <v>51.44152832,0.26734167</v>
      </c>
      <c r="F9298">
        <f t="shared" si="437"/>
        <v>0</v>
      </c>
      <c r="G9298" t="str">
        <f t="shared" si="436"/>
        <v>51.44152832,0.26734167,19</v>
      </c>
    </row>
    <row r="9299" spans="2:7" x14ac:dyDescent="0.25">
      <c r="B9299">
        <v>51.441528320000003</v>
      </c>
      <c r="C9299">
        <v>0.26733834000000001</v>
      </c>
      <c r="D9299">
        <v>18</v>
      </c>
      <c r="E9299" t="str">
        <f t="shared" si="435"/>
        <v>51.44152832,0.26733834</v>
      </c>
      <c r="F9299">
        <f t="shared" si="437"/>
        <v>1</v>
      </c>
      <c r="G9299" t="str">
        <f t="shared" si="436"/>
        <v>51.44152832,0.26733834,18</v>
      </c>
    </row>
    <row r="9300" spans="2:7" x14ac:dyDescent="0.25">
      <c r="B9300">
        <v>51.441528320000003</v>
      </c>
      <c r="C9300">
        <v>0.26733834000000001</v>
      </c>
      <c r="D9300">
        <v>19</v>
      </c>
      <c r="E9300" t="str">
        <f t="shared" si="435"/>
        <v>51.44152832,0.26733834</v>
      </c>
      <c r="F9300">
        <f t="shared" si="437"/>
        <v>0</v>
      </c>
      <c r="G9300" t="str">
        <f t="shared" si="436"/>
        <v>51.44152832,0.26733834,19</v>
      </c>
    </row>
    <row r="9301" spans="2:7" x14ac:dyDescent="0.25">
      <c r="B9301">
        <v>51.441528320000003</v>
      </c>
      <c r="C9301">
        <v>0.26733834000000001</v>
      </c>
      <c r="D9301">
        <v>21</v>
      </c>
      <c r="E9301" t="str">
        <f t="shared" si="435"/>
        <v>51.44152832,0.26733834</v>
      </c>
      <c r="F9301">
        <f t="shared" si="437"/>
        <v>0</v>
      </c>
      <c r="G9301" t="str">
        <f t="shared" si="436"/>
        <v>51.44152832,0.26733834,21</v>
      </c>
    </row>
    <row r="9302" spans="2:7" x14ac:dyDescent="0.25">
      <c r="B9302">
        <v>51.441528320000003</v>
      </c>
      <c r="C9302">
        <v>0.26733834000000001</v>
      </c>
      <c r="D9302">
        <v>23</v>
      </c>
      <c r="E9302" t="str">
        <f t="shared" si="435"/>
        <v>51.44152832,0.26733834</v>
      </c>
      <c r="F9302">
        <f t="shared" si="437"/>
        <v>0</v>
      </c>
      <c r="G9302" t="str">
        <f t="shared" si="436"/>
        <v>51.44152832,0.26733834,23</v>
      </c>
    </row>
    <row r="9303" spans="2:7" x14ac:dyDescent="0.25">
      <c r="B9303">
        <v>51.441528320000003</v>
      </c>
      <c r="C9303">
        <v>0.26733834000000001</v>
      </c>
      <c r="D9303">
        <v>23</v>
      </c>
      <c r="E9303" t="str">
        <f t="shared" si="435"/>
        <v>51.44152832,0.26733834</v>
      </c>
      <c r="F9303">
        <f t="shared" si="437"/>
        <v>0</v>
      </c>
      <c r="G9303" t="str">
        <f t="shared" si="436"/>
        <v>51.44152832,0.26733834,23</v>
      </c>
    </row>
    <row r="9304" spans="2:7" x14ac:dyDescent="0.25">
      <c r="B9304">
        <v>51.441528320000003</v>
      </c>
      <c r="C9304">
        <v>0.26733834000000001</v>
      </c>
      <c r="D9304">
        <v>23</v>
      </c>
      <c r="E9304" t="str">
        <f t="shared" si="435"/>
        <v>51.44152832,0.26733834</v>
      </c>
      <c r="F9304">
        <f t="shared" si="437"/>
        <v>0</v>
      </c>
      <c r="G9304" t="str">
        <f t="shared" si="436"/>
        <v>51.44152832,0.26733834,23</v>
      </c>
    </row>
    <row r="9305" spans="2:7" x14ac:dyDescent="0.25">
      <c r="B9305">
        <v>51.441528320000003</v>
      </c>
      <c r="C9305">
        <v>0.26733834000000001</v>
      </c>
      <c r="D9305">
        <v>27</v>
      </c>
      <c r="E9305" t="str">
        <f t="shared" si="435"/>
        <v>51.44152832,0.26733834</v>
      </c>
      <c r="F9305">
        <f t="shared" si="437"/>
        <v>0</v>
      </c>
      <c r="G9305" t="str">
        <f t="shared" si="436"/>
        <v>51.44152832,0.26733834,27</v>
      </c>
    </row>
    <row r="9306" spans="2:7" x14ac:dyDescent="0.25">
      <c r="B9306">
        <v>51.441528320000003</v>
      </c>
      <c r="C9306">
        <v>0.26733499999999999</v>
      </c>
      <c r="D9306">
        <v>36</v>
      </c>
      <c r="E9306" t="str">
        <f t="shared" si="435"/>
        <v>51.44152832,0.267335</v>
      </c>
      <c r="F9306">
        <f t="shared" si="437"/>
        <v>1</v>
      </c>
      <c r="G9306" t="str">
        <f t="shared" si="436"/>
        <v>51.44152832,0.267335,36</v>
      </c>
    </row>
    <row r="9307" spans="2:7" x14ac:dyDescent="0.25">
      <c r="B9307">
        <v>51.441528320000003</v>
      </c>
      <c r="C9307">
        <v>0.26733499999999999</v>
      </c>
      <c r="D9307">
        <v>44</v>
      </c>
      <c r="E9307" t="str">
        <f t="shared" si="435"/>
        <v>51.44152832,0.267335</v>
      </c>
      <c r="F9307">
        <f t="shared" si="437"/>
        <v>0</v>
      </c>
      <c r="G9307" t="str">
        <f t="shared" si="436"/>
        <v>51.44152832,0.267335,44</v>
      </c>
    </row>
    <row r="9308" spans="2:7" x14ac:dyDescent="0.25">
      <c r="B9308">
        <v>51.441528320000003</v>
      </c>
      <c r="C9308">
        <v>0.26733499999999999</v>
      </c>
      <c r="D9308">
        <v>51</v>
      </c>
      <c r="E9308" t="str">
        <f t="shared" si="435"/>
        <v>51.44152832,0.267335</v>
      </c>
      <c r="F9308">
        <f t="shared" si="437"/>
        <v>0</v>
      </c>
      <c r="G9308" t="str">
        <f t="shared" si="436"/>
        <v>51.44152832,0.267335,51</v>
      </c>
    </row>
    <row r="9309" spans="2:7" x14ac:dyDescent="0.25">
      <c r="B9309">
        <v>51.441528320000003</v>
      </c>
      <c r="C9309">
        <v>0.26733499999999999</v>
      </c>
      <c r="D9309">
        <v>55</v>
      </c>
      <c r="E9309" t="str">
        <f t="shared" si="435"/>
        <v>51.44152832,0.267335</v>
      </c>
      <c r="F9309">
        <f t="shared" si="437"/>
        <v>0</v>
      </c>
      <c r="G9309" t="str">
        <f t="shared" si="436"/>
        <v>51.44152832,0.267335,55</v>
      </c>
    </row>
    <row r="9310" spans="2:7" x14ac:dyDescent="0.25">
      <c r="B9310">
        <v>51.441528320000003</v>
      </c>
      <c r="C9310">
        <v>0.26733499999999999</v>
      </c>
      <c r="D9310">
        <v>55</v>
      </c>
      <c r="E9310" t="str">
        <f t="shared" si="435"/>
        <v>51.44152832,0.267335</v>
      </c>
      <c r="F9310">
        <f t="shared" si="437"/>
        <v>0</v>
      </c>
      <c r="G9310" t="str">
        <f t="shared" si="436"/>
        <v>51.44152832,0.267335,55</v>
      </c>
    </row>
    <row r="9311" spans="2:7" x14ac:dyDescent="0.25">
      <c r="B9311">
        <v>51.441528320000003</v>
      </c>
      <c r="C9311">
        <v>0.26733499999999999</v>
      </c>
      <c r="D9311">
        <v>52</v>
      </c>
      <c r="E9311" t="str">
        <f t="shared" si="435"/>
        <v>51.44152832,0.267335</v>
      </c>
      <c r="F9311">
        <f t="shared" si="437"/>
        <v>0</v>
      </c>
      <c r="G9311" t="str">
        <f t="shared" si="436"/>
        <v>51.44152832,0.267335,52</v>
      </c>
    </row>
    <row r="9312" spans="2:7" x14ac:dyDescent="0.25">
      <c r="B9312">
        <v>51.441528320000003</v>
      </c>
      <c r="C9312">
        <v>0.26733499999999999</v>
      </c>
      <c r="D9312">
        <v>47</v>
      </c>
      <c r="E9312" t="str">
        <f t="shared" si="435"/>
        <v>51.44152832,0.267335</v>
      </c>
      <c r="F9312">
        <f t="shared" si="437"/>
        <v>0</v>
      </c>
      <c r="G9312" t="str">
        <f t="shared" si="436"/>
        <v>51.44152832,0.267335,47</v>
      </c>
    </row>
    <row r="9313" spans="2:7" x14ac:dyDescent="0.25">
      <c r="B9313">
        <v>51.441528320000003</v>
      </c>
      <c r="C9313">
        <v>0.26733499999999999</v>
      </c>
      <c r="D9313">
        <v>45</v>
      </c>
      <c r="E9313" t="str">
        <f t="shared" si="435"/>
        <v>51.44152832,0.267335</v>
      </c>
      <c r="F9313">
        <f t="shared" si="437"/>
        <v>0</v>
      </c>
      <c r="G9313" t="str">
        <f t="shared" si="436"/>
        <v>51.44152832,0.267335,45</v>
      </c>
    </row>
    <row r="9314" spans="2:7" x14ac:dyDescent="0.25">
      <c r="B9314">
        <v>51.441535950000002</v>
      </c>
      <c r="C9314">
        <v>0.26733002</v>
      </c>
      <c r="D9314">
        <v>44</v>
      </c>
      <c r="E9314" t="str">
        <f t="shared" si="435"/>
        <v>51.44153595,0.26733002</v>
      </c>
      <c r="F9314">
        <f t="shared" si="437"/>
        <v>1</v>
      </c>
      <c r="G9314" t="str">
        <f t="shared" si="436"/>
        <v>51.44153595,0.26733002,44</v>
      </c>
    </row>
    <row r="9315" spans="2:7" x14ac:dyDescent="0.25">
      <c r="B9315">
        <v>51.441535950000002</v>
      </c>
      <c r="C9315">
        <v>0.26733002</v>
      </c>
      <c r="D9315">
        <v>43</v>
      </c>
      <c r="E9315" t="str">
        <f t="shared" si="435"/>
        <v>51.44153595,0.26733002</v>
      </c>
      <c r="F9315">
        <f t="shared" si="437"/>
        <v>0</v>
      </c>
      <c r="G9315" t="str">
        <f t="shared" si="436"/>
        <v>51.44153595,0.26733002,43</v>
      </c>
    </row>
    <row r="9316" spans="2:7" x14ac:dyDescent="0.25">
      <c r="B9316">
        <v>51.441535950000002</v>
      </c>
      <c r="C9316">
        <v>0.26733002</v>
      </c>
      <c r="D9316">
        <v>43</v>
      </c>
      <c r="E9316" t="str">
        <f t="shared" si="435"/>
        <v>51.44153595,0.26733002</v>
      </c>
      <c r="F9316">
        <f t="shared" si="437"/>
        <v>0</v>
      </c>
      <c r="G9316" t="str">
        <f t="shared" si="436"/>
        <v>51.44153595,0.26733002,43</v>
      </c>
    </row>
    <row r="9317" spans="2:7" x14ac:dyDescent="0.25">
      <c r="B9317">
        <v>51.441535950000002</v>
      </c>
      <c r="C9317">
        <v>0.26733002</v>
      </c>
      <c r="D9317">
        <v>45</v>
      </c>
      <c r="E9317" t="str">
        <f t="shared" si="435"/>
        <v>51.44153595,0.26733002</v>
      </c>
      <c r="F9317">
        <f t="shared" si="437"/>
        <v>0</v>
      </c>
      <c r="G9317" t="str">
        <f t="shared" si="436"/>
        <v>51.44153595,0.26733002,45</v>
      </c>
    </row>
    <row r="9318" spans="2:7" x14ac:dyDescent="0.25">
      <c r="B9318">
        <v>51.441535950000002</v>
      </c>
      <c r="C9318">
        <v>0.26733002</v>
      </c>
      <c r="D9318">
        <v>46</v>
      </c>
      <c r="E9318" t="str">
        <f t="shared" si="435"/>
        <v>51.44153595,0.26733002</v>
      </c>
      <c r="F9318">
        <f t="shared" si="437"/>
        <v>0</v>
      </c>
      <c r="G9318" t="str">
        <f t="shared" si="436"/>
        <v>51.44153595,0.26733002,46</v>
      </c>
    </row>
    <row r="9319" spans="2:7" x14ac:dyDescent="0.25">
      <c r="B9319">
        <v>51.441535950000002</v>
      </c>
      <c r="C9319">
        <v>0.26733002</v>
      </c>
      <c r="D9319">
        <v>45</v>
      </c>
      <c r="E9319" t="str">
        <f t="shared" si="435"/>
        <v>51.44153595,0.26733002</v>
      </c>
      <c r="F9319">
        <f t="shared" si="437"/>
        <v>0</v>
      </c>
      <c r="G9319" t="str">
        <f t="shared" si="436"/>
        <v>51.44153595,0.26733002,45</v>
      </c>
    </row>
    <row r="9320" spans="2:7" x14ac:dyDescent="0.25">
      <c r="B9320">
        <v>51.441535950000002</v>
      </c>
      <c r="C9320">
        <v>0.26733002</v>
      </c>
      <c r="D9320">
        <v>44</v>
      </c>
      <c r="E9320" t="str">
        <f t="shared" si="435"/>
        <v>51.44153595,0.26733002</v>
      </c>
      <c r="F9320">
        <f t="shared" si="437"/>
        <v>0</v>
      </c>
      <c r="G9320" t="str">
        <f t="shared" si="436"/>
        <v>51.44153595,0.26733002,44</v>
      </c>
    </row>
    <row r="9321" spans="2:7" x14ac:dyDescent="0.25">
      <c r="B9321">
        <v>51.441535950000002</v>
      </c>
      <c r="C9321">
        <v>0.26732001</v>
      </c>
      <c r="D9321">
        <v>43</v>
      </c>
      <c r="E9321" t="str">
        <f t="shared" si="435"/>
        <v>51.44153595,0.26732001</v>
      </c>
      <c r="F9321">
        <f t="shared" si="437"/>
        <v>1</v>
      </c>
      <c r="G9321" t="str">
        <f t="shared" si="436"/>
        <v>51.44153595,0.26732001,43</v>
      </c>
    </row>
    <row r="9322" spans="2:7" x14ac:dyDescent="0.25">
      <c r="B9322">
        <v>51.441535950000002</v>
      </c>
      <c r="C9322">
        <v>0.26732001</v>
      </c>
      <c r="D9322">
        <v>40</v>
      </c>
      <c r="E9322" t="str">
        <f t="shared" si="435"/>
        <v>51.44153595,0.26732001</v>
      </c>
      <c r="F9322">
        <f t="shared" si="437"/>
        <v>0</v>
      </c>
      <c r="G9322" t="str">
        <f t="shared" si="436"/>
        <v>51.44153595,0.26732001,40</v>
      </c>
    </row>
    <row r="9323" spans="2:7" x14ac:dyDescent="0.25">
      <c r="B9323">
        <v>51.441535950000002</v>
      </c>
      <c r="C9323">
        <v>0.26732001</v>
      </c>
      <c r="D9323">
        <v>39</v>
      </c>
      <c r="E9323" t="str">
        <f t="shared" si="435"/>
        <v>51.44153595,0.26732001</v>
      </c>
      <c r="F9323">
        <f t="shared" si="437"/>
        <v>0</v>
      </c>
      <c r="G9323" t="str">
        <f t="shared" si="436"/>
        <v>51.44153595,0.26732001,39</v>
      </c>
    </row>
    <row r="9324" spans="2:7" x14ac:dyDescent="0.25">
      <c r="B9324">
        <v>51.441535950000002</v>
      </c>
      <c r="C9324">
        <v>0.26732001</v>
      </c>
      <c r="D9324">
        <v>37</v>
      </c>
      <c r="E9324" t="str">
        <f t="shared" si="435"/>
        <v>51.44153595,0.26732001</v>
      </c>
      <c r="F9324">
        <f t="shared" si="437"/>
        <v>0</v>
      </c>
      <c r="G9324" t="str">
        <f t="shared" si="436"/>
        <v>51.44153595,0.26732001,37</v>
      </c>
    </row>
    <row r="9325" spans="2:7" x14ac:dyDescent="0.25">
      <c r="B9325">
        <v>51.441535950000002</v>
      </c>
      <c r="C9325">
        <v>0.26732001</v>
      </c>
      <c r="D9325">
        <v>36</v>
      </c>
      <c r="E9325" t="str">
        <f t="shared" si="435"/>
        <v>51.44153595,0.26732001</v>
      </c>
      <c r="F9325">
        <f t="shared" si="437"/>
        <v>0</v>
      </c>
      <c r="G9325" t="str">
        <f t="shared" si="436"/>
        <v>51.44153595,0.26732001,36</v>
      </c>
    </row>
    <row r="9326" spans="2:7" x14ac:dyDescent="0.25">
      <c r="B9326">
        <v>51.441535950000002</v>
      </c>
      <c r="C9326">
        <v>0.26732001</v>
      </c>
      <c r="D9326">
        <v>33</v>
      </c>
      <c r="E9326" t="str">
        <f t="shared" si="435"/>
        <v>51.44153595,0.26732001</v>
      </c>
      <c r="F9326">
        <f t="shared" si="437"/>
        <v>0</v>
      </c>
      <c r="G9326" t="str">
        <f t="shared" si="436"/>
        <v>51.44153595,0.26732001,33</v>
      </c>
    </row>
    <row r="9327" spans="2:7" x14ac:dyDescent="0.25">
      <c r="B9327">
        <v>51.441535950000002</v>
      </c>
      <c r="C9327">
        <v>0.26732001</v>
      </c>
      <c r="D9327">
        <v>30</v>
      </c>
      <c r="E9327" t="str">
        <f t="shared" si="435"/>
        <v>51.44153595,0.26732001</v>
      </c>
      <c r="F9327">
        <f t="shared" si="437"/>
        <v>0</v>
      </c>
      <c r="G9327" t="str">
        <f t="shared" si="436"/>
        <v>51.44153595,0.26732001,30</v>
      </c>
    </row>
    <row r="9328" spans="2:7" x14ac:dyDescent="0.25">
      <c r="B9328">
        <v>51.441535950000002</v>
      </c>
      <c r="C9328">
        <v>0.26730831999999999</v>
      </c>
      <c r="D9328">
        <v>32</v>
      </c>
      <c r="E9328" t="str">
        <f t="shared" si="435"/>
        <v>51.44153595,0.26730832</v>
      </c>
      <c r="F9328">
        <f t="shared" si="437"/>
        <v>1</v>
      </c>
      <c r="G9328" t="str">
        <f t="shared" si="436"/>
        <v>51.44153595,0.26730832,32</v>
      </c>
    </row>
    <row r="9329" spans="2:7" x14ac:dyDescent="0.25">
      <c r="B9329">
        <v>51.441535950000002</v>
      </c>
      <c r="C9329">
        <v>0.26730831999999999</v>
      </c>
      <c r="D9329">
        <v>33</v>
      </c>
      <c r="E9329" t="str">
        <f t="shared" si="435"/>
        <v>51.44153595,0.26730832</v>
      </c>
      <c r="F9329">
        <f t="shared" si="437"/>
        <v>0</v>
      </c>
      <c r="G9329" t="str">
        <f t="shared" si="436"/>
        <v>51.44153595,0.26730832,33</v>
      </c>
    </row>
    <row r="9330" spans="2:7" x14ac:dyDescent="0.25">
      <c r="B9330">
        <v>51.441535950000002</v>
      </c>
      <c r="C9330">
        <v>0.26730831999999999</v>
      </c>
      <c r="D9330">
        <v>33</v>
      </c>
      <c r="E9330" t="str">
        <f t="shared" si="435"/>
        <v>51.44153595,0.26730832</v>
      </c>
      <c r="F9330">
        <f t="shared" si="437"/>
        <v>0</v>
      </c>
      <c r="G9330" t="str">
        <f t="shared" si="436"/>
        <v>51.44153595,0.26730832,33</v>
      </c>
    </row>
    <row r="9331" spans="2:7" x14ac:dyDescent="0.25">
      <c r="B9331">
        <v>51.441535950000002</v>
      </c>
      <c r="C9331">
        <v>0.26730831999999999</v>
      </c>
      <c r="D9331">
        <v>34</v>
      </c>
      <c r="E9331" t="str">
        <f t="shared" si="435"/>
        <v>51.44153595,0.26730832</v>
      </c>
      <c r="F9331">
        <f t="shared" si="437"/>
        <v>0</v>
      </c>
      <c r="G9331" t="str">
        <f t="shared" si="436"/>
        <v>51.44153595,0.26730832,34</v>
      </c>
    </row>
    <row r="9332" spans="2:7" x14ac:dyDescent="0.25">
      <c r="B9332">
        <v>51.441535950000002</v>
      </c>
      <c r="C9332">
        <v>0.26730831999999999</v>
      </c>
      <c r="D9332">
        <v>35</v>
      </c>
      <c r="E9332" t="str">
        <f t="shared" si="435"/>
        <v>51.44153595,0.26730832</v>
      </c>
      <c r="F9332">
        <f t="shared" si="437"/>
        <v>0</v>
      </c>
      <c r="G9332" t="str">
        <f t="shared" si="436"/>
        <v>51.44153595,0.26730832,35</v>
      </c>
    </row>
    <row r="9333" spans="2:7" x14ac:dyDescent="0.25">
      <c r="B9333">
        <v>51.441535950000002</v>
      </c>
      <c r="C9333">
        <v>0.26730831999999999</v>
      </c>
      <c r="D9333">
        <v>36</v>
      </c>
      <c r="E9333" t="str">
        <f t="shared" si="435"/>
        <v>51.44153595,0.26730832</v>
      </c>
      <c r="F9333">
        <f t="shared" si="437"/>
        <v>0</v>
      </c>
      <c r="G9333" t="str">
        <f t="shared" si="436"/>
        <v>51.44153595,0.26730832,36</v>
      </c>
    </row>
    <row r="9334" spans="2:7" x14ac:dyDescent="0.25">
      <c r="B9334">
        <v>51.441535950000002</v>
      </c>
      <c r="C9334">
        <v>0.26730831999999999</v>
      </c>
      <c r="D9334">
        <v>35</v>
      </c>
      <c r="E9334" t="str">
        <f t="shared" si="435"/>
        <v>51.44153595,0.26730832</v>
      </c>
      <c r="F9334">
        <f t="shared" si="437"/>
        <v>0</v>
      </c>
      <c r="G9334" t="str">
        <f t="shared" si="436"/>
        <v>51.44153595,0.26730832,35</v>
      </c>
    </row>
    <row r="9335" spans="2:7" x14ac:dyDescent="0.25">
      <c r="B9335">
        <v>51.441535950000002</v>
      </c>
      <c r="C9335">
        <v>0.26730831999999999</v>
      </c>
      <c r="D9335">
        <v>34</v>
      </c>
      <c r="E9335" t="str">
        <f t="shared" si="435"/>
        <v>51.44153595,0.26730832</v>
      </c>
      <c r="F9335">
        <f t="shared" si="437"/>
        <v>0</v>
      </c>
      <c r="G9335" t="str">
        <f t="shared" si="436"/>
        <v>51.44153595,0.26730832,34</v>
      </c>
    </row>
    <row r="9336" spans="2:7" x14ac:dyDescent="0.25">
      <c r="B9336">
        <v>51.441535950000002</v>
      </c>
      <c r="C9336">
        <v>0.26729834000000002</v>
      </c>
      <c r="D9336">
        <v>33</v>
      </c>
      <c r="E9336" t="str">
        <f t="shared" si="435"/>
        <v>51.44153595,0.26729834</v>
      </c>
      <c r="F9336">
        <f t="shared" si="437"/>
        <v>1</v>
      </c>
      <c r="G9336" t="str">
        <f t="shared" si="436"/>
        <v>51.44153595,0.26729834,33</v>
      </c>
    </row>
    <row r="9337" spans="2:7" x14ac:dyDescent="0.25">
      <c r="B9337">
        <v>51.441535950000002</v>
      </c>
      <c r="C9337">
        <v>0.26729834000000002</v>
      </c>
      <c r="D9337">
        <v>33</v>
      </c>
      <c r="E9337" t="str">
        <f t="shared" si="435"/>
        <v>51.44153595,0.26729834</v>
      </c>
      <c r="F9337">
        <f t="shared" si="437"/>
        <v>0</v>
      </c>
      <c r="G9337" t="str">
        <f t="shared" si="436"/>
        <v>51.44153595,0.26729834,33</v>
      </c>
    </row>
    <row r="9338" spans="2:7" x14ac:dyDescent="0.25">
      <c r="B9338">
        <v>51.441535950000002</v>
      </c>
      <c r="C9338">
        <v>0.26729834000000002</v>
      </c>
      <c r="D9338">
        <v>33</v>
      </c>
      <c r="E9338" t="str">
        <f t="shared" si="435"/>
        <v>51.44153595,0.26729834</v>
      </c>
      <c r="F9338">
        <f t="shared" si="437"/>
        <v>0</v>
      </c>
      <c r="G9338" t="str">
        <f t="shared" si="436"/>
        <v>51.44153595,0.26729834,33</v>
      </c>
    </row>
    <row r="9339" spans="2:7" x14ac:dyDescent="0.25">
      <c r="B9339">
        <v>51.441535950000002</v>
      </c>
      <c r="C9339">
        <v>0.26729834000000002</v>
      </c>
      <c r="D9339">
        <v>33</v>
      </c>
      <c r="E9339" t="str">
        <f t="shared" si="435"/>
        <v>51.44153595,0.26729834</v>
      </c>
      <c r="F9339">
        <f t="shared" si="437"/>
        <v>0</v>
      </c>
      <c r="G9339" t="str">
        <f t="shared" si="436"/>
        <v>51.44153595,0.26729834,33</v>
      </c>
    </row>
    <row r="9340" spans="2:7" x14ac:dyDescent="0.25">
      <c r="B9340">
        <v>51.441535950000002</v>
      </c>
      <c r="C9340">
        <v>0.26729834000000002</v>
      </c>
      <c r="D9340">
        <v>34</v>
      </c>
      <c r="E9340" t="str">
        <f t="shared" si="435"/>
        <v>51.44153595,0.26729834</v>
      </c>
      <c r="F9340">
        <f t="shared" si="437"/>
        <v>0</v>
      </c>
      <c r="G9340" t="str">
        <f t="shared" si="436"/>
        <v>51.44153595,0.26729834,34</v>
      </c>
    </row>
    <row r="9341" spans="2:7" x14ac:dyDescent="0.25">
      <c r="B9341">
        <v>51.441535950000002</v>
      </c>
      <c r="C9341">
        <v>0.26729834000000002</v>
      </c>
      <c r="D9341">
        <v>32</v>
      </c>
      <c r="E9341" t="str">
        <f t="shared" si="435"/>
        <v>51.44153595,0.26729834</v>
      </c>
      <c r="F9341">
        <f t="shared" si="437"/>
        <v>0</v>
      </c>
      <c r="G9341" t="str">
        <f t="shared" si="436"/>
        <v>51.44153595,0.26729834,32</v>
      </c>
    </row>
    <row r="9342" spans="2:7" x14ac:dyDescent="0.25">
      <c r="B9342">
        <v>51.441535950000002</v>
      </c>
      <c r="C9342">
        <v>0.26728668999999999</v>
      </c>
      <c r="D9342">
        <v>29</v>
      </c>
      <c r="E9342" t="str">
        <f t="shared" si="435"/>
        <v>51.44153595,0.26728669</v>
      </c>
      <c r="F9342">
        <f t="shared" si="437"/>
        <v>1</v>
      </c>
      <c r="G9342" t="str">
        <f t="shared" si="436"/>
        <v>51.44153595,0.26728669,29</v>
      </c>
    </row>
    <row r="9343" spans="2:7" x14ac:dyDescent="0.25">
      <c r="B9343">
        <v>51.441535950000002</v>
      </c>
      <c r="C9343">
        <v>0.26728668999999999</v>
      </c>
      <c r="D9343">
        <v>25</v>
      </c>
      <c r="E9343" t="str">
        <f t="shared" si="435"/>
        <v>51.44153595,0.26728669</v>
      </c>
      <c r="F9343">
        <f t="shared" si="437"/>
        <v>0</v>
      </c>
      <c r="G9343" t="str">
        <f t="shared" si="436"/>
        <v>51.44153595,0.26728669,25</v>
      </c>
    </row>
    <row r="9344" spans="2:7" x14ac:dyDescent="0.25">
      <c r="B9344">
        <v>51.441535950000002</v>
      </c>
      <c r="C9344">
        <v>0.26728668999999999</v>
      </c>
      <c r="D9344">
        <v>22</v>
      </c>
      <c r="E9344" t="str">
        <f t="shared" si="435"/>
        <v>51.44153595,0.26728669</v>
      </c>
      <c r="F9344">
        <f t="shared" si="437"/>
        <v>0</v>
      </c>
      <c r="G9344" t="str">
        <f t="shared" si="436"/>
        <v>51.44153595,0.26728669,22</v>
      </c>
    </row>
    <row r="9345" spans="2:7" x14ac:dyDescent="0.25">
      <c r="B9345">
        <v>51.441535950000002</v>
      </c>
      <c r="C9345">
        <v>0.26728668999999999</v>
      </c>
      <c r="D9345">
        <v>20</v>
      </c>
      <c r="E9345" t="str">
        <f t="shared" si="435"/>
        <v>51.44153595,0.26728669</v>
      </c>
      <c r="F9345">
        <f t="shared" si="437"/>
        <v>0</v>
      </c>
      <c r="G9345" t="str">
        <f t="shared" si="436"/>
        <v>51.44153595,0.26728669,20</v>
      </c>
    </row>
    <row r="9346" spans="2:7" x14ac:dyDescent="0.25">
      <c r="B9346">
        <v>51.441535950000002</v>
      </c>
      <c r="C9346">
        <v>0.26728668999999999</v>
      </c>
      <c r="D9346">
        <v>15</v>
      </c>
      <c r="E9346" t="str">
        <f t="shared" ref="E9346:E9409" si="438">CONCATENATE(B9346,",",C9346)</f>
        <v>51.44153595,0.26728669</v>
      </c>
      <c r="F9346">
        <f t="shared" si="437"/>
        <v>0</v>
      </c>
      <c r="G9346" t="str">
        <f t="shared" ref="G9346:G9409" si="439">CONCATENATE(E9346,",",D9346)</f>
        <v>51.44153595,0.26728669,15</v>
      </c>
    </row>
    <row r="9347" spans="2:7" x14ac:dyDescent="0.25">
      <c r="B9347">
        <v>51.441535950000002</v>
      </c>
      <c r="C9347">
        <v>0.26728668999999999</v>
      </c>
      <c r="D9347">
        <v>9</v>
      </c>
      <c r="E9347" t="str">
        <f t="shared" si="438"/>
        <v>51.44153595,0.26728669</v>
      </c>
      <c r="F9347">
        <f t="shared" ref="F9347:F9410" si="440">IF(E9347&lt;&gt;E9346,1,0)</f>
        <v>0</v>
      </c>
      <c r="G9347" t="str">
        <f t="shared" si="439"/>
        <v>51.44153595,0.26728669,9</v>
      </c>
    </row>
    <row r="9348" spans="2:7" x14ac:dyDescent="0.25">
      <c r="B9348">
        <v>51.441535950000002</v>
      </c>
      <c r="C9348">
        <v>0.26728668999999999</v>
      </c>
      <c r="D9348">
        <v>3</v>
      </c>
      <c r="E9348" t="str">
        <f t="shared" si="438"/>
        <v>51.44153595,0.26728669</v>
      </c>
      <c r="F9348">
        <f t="shared" si="440"/>
        <v>0</v>
      </c>
      <c r="G9348" t="str">
        <f t="shared" si="439"/>
        <v>51.44153595,0.26728669,3</v>
      </c>
    </row>
    <row r="9349" spans="2:7" x14ac:dyDescent="0.25">
      <c r="B9349">
        <v>51.441535950000002</v>
      </c>
      <c r="C9349">
        <v>0.26728668999999999</v>
      </c>
      <c r="D9349">
        <v>-2</v>
      </c>
      <c r="E9349" t="str">
        <f t="shared" si="438"/>
        <v>51.44153595,0.26728669</v>
      </c>
      <c r="F9349">
        <f t="shared" si="440"/>
        <v>0</v>
      </c>
      <c r="G9349" t="str">
        <f t="shared" si="439"/>
        <v>51.44153595,0.26728669,-2</v>
      </c>
    </row>
    <row r="9350" spans="2:7" x14ac:dyDescent="0.25">
      <c r="B9350">
        <v>51.441528320000003</v>
      </c>
      <c r="C9350">
        <v>0.26727500999999998</v>
      </c>
      <c r="D9350">
        <v>0</v>
      </c>
      <c r="E9350" t="str">
        <f t="shared" si="438"/>
        <v>51.44152832,0.26727501</v>
      </c>
      <c r="F9350">
        <f t="shared" si="440"/>
        <v>1</v>
      </c>
      <c r="G9350" t="str">
        <f t="shared" si="439"/>
        <v>51.44152832,0.26727501,0</v>
      </c>
    </row>
    <row r="9351" spans="2:7" x14ac:dyDescent="0.25">
      <c r="B9351">
        <v>51.441528320000003</v>
      </c>
      <c r="C9351">
        <v>0.26727500999999998</v>
      </c>
      <c r="D9351">
        <v>0</v>
      </c>
      <c r="E9351" t="str">
        <f t="shared" si="438"/>
        <v>51.44152832,0.26727501</v>
      </c>
      <c r="F9351">
        <f t="shared" si="440"/>
        <v>0</v>
      </c>
      <c r="G9351" t="str">
        <f t="shared" si="439"/>
        <v>51.44152832,0.26727501,0</v>
      </c>
    </row>
    <row r="9352" spans="2:7" x14ac:dyDescent="0.25">
      <c r="B9352">
        <v>51.441528320000003</v>
      </c>
      <c r="C9352">
        <v>0.26727500999999998</v>
      </c>
      <c r="D9352">
        <v>6</v>
      </c>
      <c r="E9352" t="str">
        <f t="shared" si="438"/>
        <v>51.44152832,0.26727501</v>
      </c>
      <c r="F9352">
        <f t="shared" si="440"/>
        <v>0</v>
      </c>
      <c r="G9352" t="str">
        <f t="shared" si="439"/>
        <v>51.44152832,0.26727501,6</v>
      </c>
    </row>
    <row r="9353" spans="2:7" x14ac:dyDescent="0.25">
      <c r="B9353">
        <v>51.441528320000003</v>
      </c>
      <c r="C9353">
        <v>0.26727500999999998</v>
      </c>
      <c r="D9353">
        <v>7</v>
      </c>
      <c r="E9353" t="str">
        <f t="shared" si="438"/>
        <v>51.44152832,0.26727501</v>
      </c>
      <c r="F9353">
        <f t="shared" si="440"/>
        <v>0</v>
      </c>
      <c r="G9353" t="str">
        <f t="shared" si="439"/>
        <v>51.44152832,0.26727501,7</v>
      </c>
    </row>
    <row r="9354" spans="2:7" x14ac:dyDescent="0.25">
      <c r="B9354">
        <v>51.441528320000003</v>
      </c>
      <c r="C9354">
        <v>0.26727500999999998</v>
      </c>
      <c r="D9354">
        <v>11</v>
      </c>
      <c r="E9354" t="str">
        <f t="shared" si="438"/>
        <v>51.44152832,0.26727501</v>
      </c>
      <c r="F9354">
        <f t="shared" si="440"/>
        <v>0</v>
      </c>
      <c r="G9354" t="str">
        <f t="shared" si="439"/>
        <v>51.44152832,0.26727501,11</v>
      </c>
    </row>
    <row r="9355" spans="2:7" x14ac:dyDescent="0.25">
      <c r="B9355">
        <v>51.441528320000003</v>
      </c>
      <c r="C9355">
        <v>0.26727500999999998</v>
      </c>
      <c r="D9355">
        <v>14</v>
      </c>
      <c r="E9355" t="str">
        <f t="shared" si="438"/>
        <v>51.44152832,0.26727501</v>
      </c>
      <c r="F9355">
        <f t="shared" si="440"/>
        <v>0</v>
      </c>
      <c r="G9355" t="str">
        <f t="shared" si="439"/>
        <v>51.44152832,0.26727501,14</v>
      </c>
    </row>
    <row r="9356" spans="2:7" x14ac:dyDescent="0.25">
      <c r="B9356">
        <v>51.441528320000003</v>
      </c>
      <c r="C9356">
        <v>0.26727500999999998</v>
      </c>
      <c r="D9356">
        <v>12</v>
      </c>
      <c r="E9356" t="str">
        <f t="shared" si="438"/>
        <v>51.44152832,0.26727501</v>
      </c>
      <c r="F9356">
        <f t="shared" si="440"/>
        <v>0</v>
      </c>
      <c r="G9356" t="str">
        <f t="shared" si="439"/>
        <v>51.44152832,0.26727501,12</v>
      </c>
    </row>
    <row r="9357" spans="2:7" x14ac:dyDescent="0.25">
      <c r="B9357">
        <v>51.441528320000003</v>
      </c>
      <c r="C9357">
        <v>0.26726335000000001</v>
      </c>
      <c r="D9357">
        <v>10</v>
      </c>
      <c r="E9357" t="str">
        <f t="shared" si="438"/>
        <v>51.44152832,0.26726335</v>
      </c>
      <c r="F9357">
        <f t="shared" si="440"/>
        <v>1</v>
      </c>
      <c r="G9357" t="str">
        <f t="shared" si="439"/>
        <v>51.44152832,0.26726335,10</v>
      </c>
    </row>
    <row r="9358" spans="2:7" x14ac:dyDescent="0.25">
      <c r="B9358">
        <v>51.441528320000003</v>
      </c>
      <c r="C9358">
        <v>0.26726335000000001</v>
      </c>
      <c r="D9358">
        <v>8</v>
      </c>
      <c r="E9358" t="str">
        <f t="shared" si="438"/>
        <v>51.44152832,0.26726335</v>
      </c>
      <c r="F9358">
        <f t="shared" si="440"/>
        <v>0</v>
      </c>
      <c r="G9358" t="str">
        <f t="shared" si="439"/>
        <v>51.44152832,0.26726335,8</v>
      </c>
    </row>
    <row r="9359" spans="2:7" x14ac:dyDescent="0.25">
      <c r="B9359">
        <v>51.441528320000003</v>
      </c>
      <c r="C9359">
        <v>0.26726335000000001</v>
      </c>
      <c r="D9359">
        <v>4</v>
      </c>
      <c r="E9359" t="str">
        <f t="shared" si="438"/>
        <v>51.44152832,0.26726335</v>
      </c>
      <c r="F9359">
        <f t="shared" si="440"/>
        <v>0</v>
      </c>
      <c r="G9359" t="str">
        <f t="shared" si="439"/>
        <v>51.44152832,0.26726335,4</v>
      </c>
    </row>
    <row r="9360" spans="2:7" x14ac:dyDescent="0.25">
      <c r="B9360">
        <v>51.441528320000003</v>
      </c>
      <c r="C9360">
        <v>0.26726335000000001</v>
      </c>
      <c r="D9360">
        <v>5</v>
      </c>
      <c r="E9360" t="str">
        <f t="shared" si="438"/>
        <v>51.44152832,0.26726335</v>
      </c>
      <c r="F9360">
        <f t="shared" si="440"/>
        <v>0</v>
      </c>
      <c r="G9360" t="str">
        <f t="shared" si="439"/>
        <v>51.44152832,0.26726335,5</v>
      </c>
    </row>
    <row r="9361" spans="2:7" x14ac:dyDescent="0.25">
      <c r="B9361">
        <v>51.441528320000003</v>
      </c>
      <c r="C9361">
        <v>0.26726335000000001</v>
      </c>
      <c r="D9361">
        <v>6</v>
      </c>
      <c r="E9361" t="str">
        <f t="shared" si="438"/>
        <v>51.44152832,0.26726335</v>
      </c>
      <c r="F9361">
        <f t="shared" si="440"/>
        <v>0</v>
      </c>
      <c r="G9361" t="str">
        <f t="shared" si="439"/>
        <v>51.44152832,0.26726335,6</v>
      </c>
    </row>
    <row r="9362" spans="2:7" x14ac:dyDescent="0.25">
      <c r="B9362">
        <v>51.441528320000003</v>
      </c>
      <c r="C9362">
        <v>0.26726335000000001</v>
      </c>
      <c r="D9362">
        <v>9</v>
      </c>
      <c r="E9362" t="str">
        <f t="shared" si="438"/>
        <v>51.44152832,0.26726335</v>
      </c>
      <c r="F9362">
        <f t="shared" si="440"/>
        <v>0</v>
      </c>
      <c r="G9362" t="str">
        <f t="shared" si="439"/>
        <v>51.44152832,0.26726335,9</v>
      </c>
    </row>
    <row r="9363" spans="2:7" x14ac:dyDescent="0.25">
      <c r="B9363">
        <v>51.441528320000003</v>
      </c>
      <c r="C9363">
        <v>0.26726335000000001</v>
      </c>
      <c r="D9363">
        <v>11</v>
      </c>
      <c r="E9363" t="str">
        <f t="shared" si="438"/>
        <v>51.44152832,0.26726335</v>
      </c>
      <c r="F9363">
        <f t="shared" si="440"/>
        <v>0</v>
      </c>
      <c r="G9363" t="str">
        <f t="shared" si="439"/>
        <v>51.44152832,0.26726335,11</v>
      </c>
    </row>
    <row r="9364" spans="2:7" x14ac:dyDescent="0.25">
      <c r="B9364">
        <v>51.441520689999997</v>
      </c>
      <c r="C9364">
        <v>0.26725334000000001</v>
      </c>
      <c r="D9364">
        <v>10</v>
      </c>
      <c r="E9364" t="str">
        <f t="shared" si="438"/>
        <v>51.44152069,0.26725334</v>
      </c>
      <c r="F9364">
        <f t="shared" si="440"/>
        <v>1</v>
      </c>
      <c r="G9364" t="str">
        <f t="shared" si="439"/>
        <v>51.44152069,0.26725334,10</v>
      </c>
    </row>
    <row r="9365" spans="2:7" x14ac:dyDescent="0.25">
      <c r="B9365">
        <v>51.441520689999997</v>
      </c>
      <c r="C9365">
        <v>0.26725334000000001</v>
      </c>
      <c r="D9365">
        <v>7</v>
      </c>
      <c r="E9365" t="str">
        <f t="shared" si="438"/>
        <v>51.44152069,0.26725334</v>
      </c>
      <c r="F9365">
        <f t="shared" si="440"/>
        <v>0</v>
      </c>
      <c r="G9365" t="str">
        <f t="shared" si="439"/>
        <v>51.44152069,0.26725334,7</v>
      </c>
    </row>
    <row r="9366" spans="2:7" x14ac:dyDescent="0.25">
      <c r="B9366">
        <v>51.441520689999997</v>
      </c>
      <c r="C9366">
        <v>0.26725334000000001</v>
      </c>
      <c r="D9366">
        <v>3</v>
      </c>
      <c r="E9366" t="str">
        <f t="shared" si="438"/>
        <v>51.44152069,0.26725334</v>
      </c>
      <c r="F9366">
        <f t="shared" si="440"/>
        <v>0</v>
      </c>
      <c r="G9366" t="str">
        <f t="shared" si="439"/>
        <v>51.44152069,0.26725334,3</v>
      </c>
    </row>
    <row r="9367" spans="2:7" x14ac:dyDescent="0.25">
      <c r="B9367">
        <v>51.441520689999997</v>
      </c>
      <c r="C9367">
        <v>0.26725334000000001</v>
      </c>
      <c r="D9367">
        <v>2</v>
      </c>
      <c r="E9367" t="str">
        <f t="shared" si="438"/>
        <v>51.44152069,0.26725334</v>
      </c>
      <c r="F9367">
        <f t="shared" si="440"/>
        <v>0</v>
      </c>
      <c r="G9367" t="str">
        <f t="shared" si="439"/>
        <v>51.44152069,0.26725334,2</v>
      </c>
    </row>
    <row r="9368" spans="2:7" x14ac:dyDescent="0.25">
      <c r="B9368">
        <v>51.441520689999997</v>
      </c>
      <c r="C9368">
        <v>0.26725334000000001</v>
      </c>
      <c r="D9368">
        <v>1</v>
      </c>
      <c r="E9368" t="str">
        <f t="shared" si="438"/>
        <v>51.44152069,0.26725334</v>
      </c>
      <c r="F9368">
        <f t="shared" si="440"/>
        <v>0</v>
      </c>
      <c r="G9368" t="str">
        <f t="shared" si="439"/>
        <v>51.44152069,0.26725334,1</v>
      </c>
    </row>
    <row r="9369" spans="2:7" x14ac:dyDescent="0.25">
      <c r="B9369">
        <v>51.441520689999997</v>
      </c>
      <c r="C9369">
        <v>0.26725334000000001</v>
      </c>
      <c r="D9369">
        <v>2</v>
      </c>
      <c r="E9369" t="str">
        <f t="shared" si="438"/>
        <v>51.44152069,0.26725334</v>
      </c>
      <c r="F9369">
        <f t="shared" si="440"/>
        <v>0</v>
      </c>
      <c r="G9369" t="str">
        <f t="shared" si="439"/>
        <v>51.44152069,0.26725334,2</v>
      </c>
    </row>
    <row r="9370" spans="2:7" x14ac:dyDescent="0.25">
      <c r="B9370">
        <v>51.441520689999997</v>
      </c>
      <c r="C9370">
        <v>0.26725334000000001</v>
      </c>
      <c r="D9370">
        <v>3</v>
      </c>
      <c r="E9370" t="str">
        <f t="shared" si="438"/>
        <v>51.44152069,0.26725334</v>
      </c>
      <c r="F9370">
        <f t="shared" si="440"/>
        <v>0</v>
      </c>
      <c r="G9370" t="str">
        <f t="shared" si="439"/>
        <v>51.44152069,0.26725334,3</v>
      </c>
    </row>
    <row r="9371" spans="2:7" x14ac:dyDescent="0.25">
      <c r="B9371">
        <v>51.441520689999997</v>
      </c>
      <c r="C9371">
        <v>0.26725334000000001</v>
      </c>
      <c r="D9371">
        <v>3</v>
      </c>
      <c r="E9371" t="str">
        <f t="shared" si="438"/>
        <v>51.44152069,0.26725334</v>
      </c>
      <c r="F9371">
        <f t="shared" si="440"/>
        <v>0</v>
      </c>
      <c r="G9371" t="str">
        <f t="shared" si="439"/>
        <v>51.44152069,0.26725334,3</v>
      </c>
    </row>
    <row r="9372" spans="2:7" x14ac:dyDescent="0.25">
      <c r="B9372">
        <v>51.441520689999997</v>
      </c>
      <c r="C9372">
        <v>0.26724832999999998</v>
      </c>
      <c r="D9372">
        <v>6</v>
      </c>
      <c r="E9372" t="str">
        <f t="shared" si="438"/>
        <v>51.44152069,0.26724833</v>
      </c>
      <c r="F9372">
        <f t="shared" si="440"/>
        <v>1</v>
      </c>
      <c r="G9372" t="str">
        <f t="shared" si="439"/>
        <v>51.44152069,0.26724833,6</v>
      </c>
    </row>
    <row r="9373" spans="2:7" x14ac:dyDescent="0.25">
      <c r="B9373">
        <v>51.441520689999997</v>
      </c>
      <c r="C9373">
        <v>0.26724832999999998</v>
      </c>
      <c r="D9373">
        <v>4</v>
      </c>
      <c r="E9373" t="str">
        <f t="shared" si="438"/>
        <v>51.44152069,0.26724833</v>
      </c>
      <c r="F9373">
        <f t="shared" si="440"/>
        <v>0</v>
      </c>
      <c r="G9373" t="str">
        <f t="shared" si="439"/>
        <v>51.44152069,0.26724833,4</v>
      </c>
    </row>
    <row r="9374" spans="2:7" x14ac:dyDescent="0.25">
      <c r="B9374">
        <v>51.441520689999997</v>
      </c>
      <c r="C9374">
        <v>0.26724832999999998</v>
      </c>
      <c r="D9374">
        <v>2</v>
      </c>
      <c r="E9374" t="str">
        <f t="shared" si="438"/>
        <v>51.44152069,0.26724833</v>
      </c>
      <c r="F9374">
        <f t="shared" si="440"/>
        <v>0</v>
      </c>
      <c r="G9374" t="str">
        <f t="shared" si="439"/>
        <v>51.44152069,0.26724833,2</v>
      </c>
    </row>
    <row r="9375" spans="2:7" x14ac:dyDescent="0.25">
      <c r="B9375">
        <v>51.441520689999997</v>
      </c>
      <c r="C9375">
        <v>0.26724832999999998</v>
      </c>
      <c r="D9375">
        <v>0</v>
      </c>
      <c r="E9375" t="str">
        <f t="shared" si="438"/>
        <v>51.44152069,0.26724833</v>
      </c>
      <c r="F9375">
        <f t="shared" si="440"/>
        <v>0</v>
      </c>
      <c r="G9375" t="str">
        <f t="shared" si="439"/>
        <v>51.44152069,0.26724833,0</v>
      </c>
    </row>
    <row r="9376" spans="2:7" x14ac:dyDescent="0.25">
      <c r="B9376">
        <v>51.441520689999997</v>
      </c>
      <c r="C9376">
        <v>0.26724832999999998</v>
      </c>
      <c r="D9376">
        <v>0</v>
      </c>
      <c r="E9376" t="str">
        <f t="shared" si="438"/>
        <v>51.44152069,0.26724833</v>
      </c>
      <c r="F9376">
        <f t="shared" si="440"/>
        <v>0</v>
      </c>
      <c r="G9376" t="str">
        <f t="shared" si="439"/>
        <v>51.44152069,0.26724833,0</v>
      </c>
    </row>
    <row r="9377" spans="2:7" x14ac:dyDescent="0.25">
      <c r="B9377">
        <v>51.441520689999997</v>
      </c>
      <c r="C9377">
        <v>0.26724832999999998</v>
      </c>
      <c r="D9377">
        <v>0</v>
      </c>
      <c r="E9377" t="str">
        <f t="shared" si="438"/>
        <v>51.44152069,0.26724833</v>
      </c>
      <c r="F9377">
        <f t="shared" si="440"/>
        <v>0</v>
      </c>
      <c r="G9377" t="str">
        <f t="shared" si="439"/>
        <v>51.44152069,0.26724833,0</v>
      </c>
    </row>
    <row r="9378" spans="2:7" x14ac:dyDescent="0.25">
      <c r="B9378">
        <v>51.441520689999997</v>
      </c>
      <c r="C9378">
        <v>0.26724832999999998</v>
      </c>
      <c r="D9378">
        <v>2</v>
      </c>
      <c r="E9378" t="str">
        <f t="shared" si="438"/>
        <v>51.44152069,0.26724833</v>
      </c>
      <c r="F9378">
        <f t="shared" si="440"/>
        <v>0</v>
      </c>
      <c r="G9378" t="str">
        <f t="shared" si="439"/>
        <v>51.44152069,0.26724833,2</v>
      </c>
    </row>
    <row r="9379" spans="2:7" x14ac:dyDescent="0.25">
      <c r="B9379">
        <v>51.441513059999998</v>
      </c>
      <c r="C9379">
        <v>0.26724333</v>
      </c>
      <c r="D9379">
        <v>3</v>
      </c>
      <c r="E9379" t="str">
        <f t="shared" si="438"/>
        <v>51.44151306,0.26724333</v>
      </c>
      <c r="F9379">
        <f t="shared" si="440"/>
        <v>1</v>
      </c>
      <c r="G9379" t="str">
        <f t="shared" si="439"/>
        <v>51.44151306,0.26724333,3</v>
      </c>
    </row>
    <row r="9380" spans="2:7" x14ac:dyDescent="0.25">
      <c r="B9380">
        <v>51.441513059999998</v>
      </c>
      <c r="C9380">
        <v>0.26724333</v>
      </c>
      <c r="D9380">
        <v>2</v>
      </c>
      <c r="E9380" t="str">
        <f t="shared" si="438"/>
        <v>51.44151306,0.26724333</v>
      </c>
      <c r="F9380">
        <f t="shared" si="440"/>
        <v>0</v>
      </c>
      <c r="G9380" t="str">
        <f t="shared" si="439"/>
        <v>51.44151306,0.26724333,2</v>
      </c>
    </row>
    <row r="9381" spans="2:7" x14ac:dyDescent="0.25">
      <c r="B9381">
        <v>51.441513059999998</v>
      </c>
      <c r="C9381">
        <v>0.26724333</v>
      </c>
      <c r="D9381">
        <v>-1</v>
      </c>
      <c r="E9381" t="str">
        <f t="shared" si="438"/>
        <v>51.44151306,0.26724333</v>
      </c>
      <c r="F9381">
        <f t="shared" si="440"/>
        <v>0</v>
      </c>
      <c r="G9381" t="str">
        <f t="shared" si="439"/>
        <v>51.44151306,0.26724333,-1</v>
      </c>
    </row>
    <row r="9382" spans="2:7" x14ac:dyDescent="0.25">
      <c r="B9382">
        <v>51.441513059999998</v>
      </c>
      <c r="C9382">
        <v>0.26724333</v>
      </c>
      <c r="D9382">
        <v>-4</v>
      </c>
      <c r="E9382" t="str">
        <f t="shared" si="438"/>
        <v>51.44151306,0.26724333</v>
      </c>
      <c r="F9382">
        <f t="shared" si="440"/>
        <v>0</v>
      </c>
      <c r="G9382" t="str">
        <f t="shared" si="439"/>
        <v>51.44151306,0.26724333,-4</v>
      </c>
    </row>
    <row r="9383" spans="2:7" x14ac:dyDescent="0.25">
      <c r="B9383">
        <v>51.441513059999998</v>
      </c>
      <c r="C9383">
        <v>0.26724333</v>
      </c>
      <c r="D9383">
        <v>-7</v>
      </c>
      <c r="E9383" t="str">
        <f t="shared" si="438"/>
        <v>51.44151306,0.26724333</v>
      </c>
      <c r="F9383">
        <f t="shared" si="440"/>
        <v>0</v>
      </c>
      <c r="G9383" t="str">
        <f t="shared" si="439"/>
        <v>51.44151306,0.26724333,-7</v>
      </c>
    </row>
    <row r="9384" spans="2:7" x14ac:dyDescent="0.25">
      <c r="B9384">
        <v>51.441513059999998</v>
      </c>
      <c r="C9384">
        <v>0.26724333</v>
      </c>
      <c r="D9384">
        <v>-10</v>
      </c>
      <c r="E9384" t="str">
        <f t="shared" si="438"/>
        <v>51.44151306,0.26724333</v>
      </c>
      <c r="F9384">
        <f t="shared" si="440"/>
        <v>0</v>
      </c>
      <c r="G9384" t="str">
        <f t="shared" si="439"/>
        <v>51.44151306,0.26724333,-10</v>
      </c>
    </row>
    <row r="9385" spans="2:7" x14ac:dyDescent="0.25">
      <c r="B9385">
        <v>51.441513059999998</v>
      </c>
      <c r="C9385">
        <v>0.26724333</v>
      </c>
      <c r="D9385">
        <v>-10</v>
      </c>
      <c r="E9385" t="str">
        <f t="shared" si="438"/>
        <v>51.44151306,0.26724333</v>
      </c>
      <c r="F9385">
        <f t="shared" si="440"/>
        <v>0</v>
      </c>
      <c r="G9385" t="str">
        <f t="shared" si="439"/>
        <v>51.44151306,0.26724333,-10</v>
      </c>
    </row>
    <row r="9386" spans="2:7" x14ac:dyDescent="0.25">
      <c r="B9386">
        <v>51.441513059999998</v>
      </c>
      <c r="C9386">
        <v>0.26723831999999997</v>
      </c>
      <c r="D9386">
        <v>-9</v>
      </c>
      <c r="E9386" t="str">
        <f t="shared" si="438"/>
        <v>51.44151306,0.26723832</v>
      </c>
      <c r="F9386">
        <f t="shared" si="440"/>
        <v>1</v>
      </c>
      <c r="G9386" t="str">
        <f t="shared" si="439"/>
        <v>51.44151306,0.26723832,-9</v>
      </c>
    </row>
    <row r="9387" spans="2:7" x14ac:dyDescent="0.25">
      <c r="B9387">
        <v>51.441513059999998</v>
      </c>
      <c r="C9387">
        <v>0.26723831999999997</v>
      </c>
      <c r="D9387">
        <v>-7</v>
      </c>
      <c r="E9387" t="str">
        <f t="shared" si="438"/>
        <v>51.44151306,0.26723832</v>
      </c>
      <c r="F9387">
        <f t="shared" si="440"/>
        <v>0</v>
      </c>
      <c r="G9387" t="str">
        <f t="shared" si="439"/>
        <v>51.44151306,0.26723832,-7</v>
      </c>
    </row>
    <row r="9388" spans="2:7" x14ac:dyDescent="0.25">
      <c r="B9388">
        <v>51.441513059999998</v>
      </c>
      <c r="C9388">
        <v>0.26723831999999997</v>
      </c>
      <c r="D9388">
        <v>-6</v>
      </c>
      <c r="E9388" t="str">
        <f t="shared" si="438"/>
        <v>51.44151306,0.26723832</v>
      </c>
      <c r="F9388">
        <f t="shared" si="440"/>
        <v>0</v>
      </c>
      <c r="G9388" t="str">
        <f t="shared" si="439"/>
        <v>51.44151306,0.26723832,-6</v>
      </c>
    </row>
    <row r="9389" spans="2:7" x14ac:dyDescent="0.25">
      <c r="B9389">
        <v>51.441513059999998</v>
      </c>
      <c r="C9389">
        <v>0.26723831999999997</v>
      </c>
      <c r="D9389">
        <v>-4</v>
      </c>
      <c r="E9389" t="str">
        <f t="shared" si="438"/>
        <v>51.44151306,0.26723832</v>
      </c>
      <c r="F9389">
        <f t="shared" si="440"/>
        <v>0</v>
      </c>
      <c r="G9389" t="str">
        <f t="shared" si="439"/>
        <v>51.44151306,0.26723832,-4</v>
      </c>
    </row>
    <row r="9390" spans="2:7" x14ac:dyDescent="0.25">
      <c r="B9390">
        <v>51.441513059999998</v>
      </c>
      <c r="C9390">
        <v>0.26723831999999997</v>
      </c>
      <c r="D9390">
        <v>-3</v>
      </c>
      <c r="E9390" t="str">
        <f t="shared" si="438"/>
        <v>51.44151306,0.26723832</v>
      </c>
      <c r="F9390">
        <f t="shared" si="440"/>
        <v>0</v>
      </c>
      <c r="G9390" t="str">
        <f t="shared" si="439"/>
        <v>51.44151306,0.26723832,-3</v>
      </c>
    </row>
    <row r="9391" spans="2:7" x14ac:dyDescent="0.25">
      <c r="B9391">
        <v>51.441513059999998</v>
      </c>
      <c r="C9391">
        <v>0.26723831999999997</v>
      </c>
      <c r="D9391">
        <v>-4</v>
      </c>
      <c r="E9391" t="str">
        <f t="shared" si="438"/>
        <v>51.44151306,0.26723832</v>
      </c>
      <c r="F9391">
        <f t="shared" si="440"/>
        <v>0</v>
      </c>
      <c r="G9391" t="str">
        <f t="shared" si="439"/>
        <v>51.44151306,0.26723832,-4</v>
      </c>
    </row>
    <row r="9392" spans="2:7" x14ac:dyDescent="0.25">
      <c r="B9392">
        <v>51.441513059999998</v>
      </c>
      <c r="C9392">
        <v>0.26723831999999997</v>
      </c>
      <c r="D9392">
        <v>-5</v>
      </c>
      <c r="E9392" t="str">
        <f t="shared" si="438"/>
        <v>51.44151306,0.26723832</v>
      </c>
      <c r="F9392">
        <f t="shared" si="440"/>
        <v>0</v>
      </c>
      <c r="G9392" t="str">
        <f t="shared" si="439"/>
        <v>51.44151306,0.26723832,-5</v>
      </c>
    </row>
    <row r="9393" spans="2:7" x14ac:dyDescent="0.25">
      <c r="B9393">
        <v>51.441513059999998</v>
      </c>
      <c r="C9393">
        <v>0.26723668</v>
      </c>
      <c r="D9393">
        <v>-6</v>
      </c>
      <c r="E9393" t="str">
        <f t="shared" si="438"/>
        <v>51.44151306,0.26723668</v>
      </c>
      <c r="F9393">
        <f t="shared" si="440"/>
        <v>1</v>
      </c>
      <c r="G9393" t="str">
        <f t="shared" si="439"/>
        <v>51.44151306,0.26723668,-6</v>
      </c>
    </row>
    <row r="9394" spans="2:7" x14ac:dyDescent="0.25">
      <c r="B9394">
        <v>51.441513059999998</v>
      </c>
      <c r="C9394">
        <v>0.26723668</v>
      </c>
      <c r="D9394">
        <v>-8</v>
      </c>
      <c r="E9394" t="str">
        <f t="shared" si="438"/>
        <v>51.44151306,0.26723668</v>
      </c>
      <c r="F9394">
        <f t="shared" si="440"/>
        <v>0</v>
      </c>
      <c r="G9394" t="str">
        <f t="shared" si="439"/>
        <v>51.44151306,0.26723668,-8</v>
      </c>
    </row>
    <row r="9395" spans="2:7" x14ac:dyDescent="0.25">
      <c r="B9395">
        <v>51.441513059999998</v>
      </c>
      <c r="C9395">
        <v>0.26723668</v>
      </c>
      <c r="D9395">
        <v>-8</v>
      </c>
      <c r="E9395" t="str">
        <f t="shared" si="438"/>
        <v>51.44151306,0.26723668</v>
      </c>
      <c r="F9395">
        <f t="shared" si="440"/>
        <v>0</v>
      </c>
      <c r="G9395" t="str">
        <f t="shared" si="439"/>
        <v>51.44151306,0.26723668,-8</v>
      </c>
    </row>
    <row r="9396" spans="2:7" x14ac:dyDescent="0.25">
      <c r="B9396">
        <v>51.441513059999998</v>
      </c>
      <c r="C9396">
        <v>0.26723668</v>
      </c>
      <c r="D9396">
        <v>-7</v>
      </c>
      <c r="E9396" t="str">
        <f t="shared" si="438"/>
        <v>51.44151306,0.26723668</v>
      </c>
      <c r="F9396">
        <f t="shared" si="440"/>
        <v>0</v>
      </c>
      <c r="G9396" t="str">
        <f t="shared" si="439"/>
        <v>51.44151306,0.26723668,-7</v>
      </c>
    </row>
    <row r="9397" spans="2:7" x14ac:dyDescent="0.25">
      <c r="B9397">
        <v>51.441513059999998</v>
      </c>
      <c r="C9397">
        <v>0.26723668</v>
      </c>
      <c r="D9397">
        <v>-8</v>
      </c>
      <c r="E9397" t="str">
        <f t="shared" si="438"/>
        <v>51.44151306,0.26723668</v>
      </c>
      <c r="F9397">
        <f t="shared" si="440"/>
        <v>0</v>
      </c>
      <c r="G9397" t="str">
        <f t="shared" si="439"/>
        <v>51.44151306,0.26723668,-8</v>
      </c>
    </row>
    <row r="9398" spans="2:7" x14ac:dyDescent="0.25">
      <c r="B9398">
        <v>51.441513059999998</v>
      </c>
      <c r="C9398">
        <v>0.26723668</v>
      </c>
      <c r="D9398">
        <v>-8</v>
      </c>
      <c r="E9398" t="str">
        <f t="shared" si="438"/>
        <v>51.44151306,0.26723668</v>
      </c>
      <c r="F9398">
        <f t="shared" si="440"/>
        <v>0</v>
      </c>
      <c r="G9398" t="str">
        <f t="shared" si="439"/>
        <v>51.44151306,0.26723668,-8</v>
      </c>
    </row>
    <row r="9399" spans="2:7" x14ac:dyDescent="0.25">
      <c r="B9399">
        <v>51.441513059999998</v>
      </c>
      <c r="C9399">
        <v>0.26723668</v>
      </c>
      <c r="D9399">
        <v>-9</v>
      </c>
      <c r="E9399" t="str">
        <f t="shared" si="438"/>
        <v>51.44151306,0.26723668</v>
      </c>
      <c r="F9399">
        <f t="shared" si="440"/>
        <v>0</v>
      </c>
      <c r="G9399" t="str">
        <f t="shared" si="439"/>
        <v>51.44151306,0.26723668,-9</v>
      </c>
    </row>
    <row r="9400" spans="2:7" x14ac:dyDescent="0.25">
      <c r="B9400">
        <v>51.441513059999998</v>
      </c>
      <c r="C9400">
        <v>0.26723668</v>
      </c>
      <c r="D9400">
        <v>-12</v>
      </c>
      <c r="E9400" t="str">
        <f t="shared" si="438"/>
        <v>51.44151306,0.26723668</v>
      </c>
      <c r="F9400">
        <f t="shared" si="440"/>
        <v>0</v>
      </c>
      <c r="G9400" t="str">
        <f t="shared" si="439"/>
        <v>51.44151306,0.26723668,-12</v>
      </c>
    </row>
    <row r="9401" spans="2:7" x14ac:dyDescent="0.25">
      <c r="B9401">
        <v>51.441513059999998</v>
      </c>
      <c r="C9401">
        <v>0.26723668</v>
      </c>
      <c r="D9401">
        <v>-12</v>
      </c>
      <c r="E9401" t="str">
        <f t="shared" si="438"/>
        <v>51.44151306,0.26723668</v>
      </c>
      <c r="F9401">
        <f t="shared" si="440"/>
        <v>0</v>
      </c>
      <c r="G9401" t="str">
        <f t="shared" si="439"/>
        <v>51.44151306,0.26723668,-12</v>
      </c>
    </row>
    <row r="9402" spans="2:7" x14ac:dyDescent="0.25">
      <c r="B9402">
        <v>51.441513059999998</v>
      </c>
      <c r="C9402">
        <v>0.26723668</v>
      </c>
      <c r="D9402">
        <v>-14</v>
      </c>
      <c r="E9402" t="str">
        <f t="shared" si="438"/>
        <v>51.44151306,0.26723668</v>
      </c>
      <c r="F9402">
        <f t="shared" si="440"/>
        <v>0</v>
      </c>
      <c r="G9402" t="str">
        <f t="shared" si="439"/>
        <v>51.44151306,0.26723668,-14</v>
      </c>
    </row>
    <row r="9403" spans="2:7" x14ac:dyDescent="0.25">
      <c r="B9403">
        <v>51.441513059999998</v>
      </c>
      <c r="C9403">
        <v>0.26723668</v>
      </c>
      <c r="D9403">
        <v>-14</v>
      </c>
      <c r="E9403" t="str">
        <f t="shared" si="438"/>
        <v>51.44151306,0.26723668</v>
      </c>
      <c r="F9403">
        <f t="shared" si="440"/>
        <v>0</v>
      </c>
      <c r="G9403" t="str">
        <f t="shared" si="439"/>
        <v>51.44151306,0.26723668,-14</v>
      </c>
    </row>
    <row r="9404" spans="2:7" x14ac:dyDescent="0.25">
      <c r="B9404">
        <v>51.441513059999998</v>
      </c>
      <c r="C9404">
        <v>0.26723668</v>
      </c>
      <c r="D9404">
        <v>-14</v>
      </c>
      <c r="E9404" t="str">
        <f t="shared" si="438"/>
        <v>51.44151306,0.26723668</v>
      </c>
      <c r="F9404">
        <f t="shared" si="440"/>
        <v>0</v>
      </c>
      <c r="G9404" t="str">
        <f t="shared" si="439"/>
        <v>51.44151306,0.26723668,-14</v>
      </c>
    </row>
    <row r="9405" spans="2:7" x14ac:dyDescent="0.25">
      <c r="B9405">
        <v>51.441513059999998</v>
      </c>
      <c r="C9405">
        <v>0.26723668</v>
      </c>
      <c r="D9405">
        <v>-15</v>
      </c>
      <c r="E9405" t="str">
        <f t="shared" si="438"/>
        <v>51.44151306,0.26723668</v>
      </c>
      <c r="F9405">
        <f t="shared" si="440"/>
        <v>0</v>
      </c>
      <c r="G9405" t="str">
        <f t="shared" si="439"/>
        <v>51.44151306,0.26723668,-15</v>
      </c>
    </row>
    <row r="9406" spans="2:7" x14ac:dyDescent="0.25">
      <c r="B9406">
        <v>51.441513059999998</v>
      </c>
      <c r="C9406">
        <v>0.26723668</v>
      </c>
      <c r="D9406">
        <v>-14</v>
      </c>
      <c r="E9406" t="str">
        <f t="shared" si="438"/>
        <v>51.44151306,0.26723668</v>
      </c>
      <c r="F9406">
        <f t="shared" si="440"/>
        <v>0</v>
      </c>
      <c r="G9406" t="str">
        <f t="shared" si="439"/>
        <v>51.44151306,0.26723668,-14</v>
      </c>
    </row>
    <row r="9407" spans="2:7" x14ac:dyDescent="0.25">
      <c r="B9407">
        <v>51.441505429999999</v>
      </c>
      <c r="C9407">
        <v>0.26724165999999999</v>
      </c>
      <c r="D9407">
        <v>-17</v>
      </c>
      <c r="E9407" t="str">
        <f t="shared" si="438"/>
        <v>51.44150543,0.26724166</v>
      </c>
      <c r="F9407">
        <f t="shared" si="440"/>
        <v>1</v>
      </c>
      <c r="G9407" t="str">
        <f t="shared" si="439"/>
        <v>51.44150543,0.26724166,-17</v>
      </c>
    </row>
    <row r="9408" spans="2:7" x14ac:dyDescent="0.25">
      <c r="B9408">
        <v>51.441505429999999</v>
      </c>
      <c r="C9408">
        <v>0.26724165999999999</v>
      </c>
      <c r="D9408">
        <v>-18</v>
      </c>
      <c r="E9408" t="str">
        <f t="shared" si="438"/>
        <v>51.44150543,0.26724166</v>
      </c>
      <c r="F9408">
        <f t="shared" si="440"/>
        <v>0</v>
      </c>
      <c r="G9408" t="str">
        <f t="shared" si="439"/>
        <v>51.44150543,0.26724166,-18</v>
      </c>
    </row>
    <row r="9409" spans="2:7" x14ac:dyDescent="0.25">
      <c r="B9409">
        <v>51.441505429999999</v>
      </c>
      <c r="C9409">
        <v>0.26724165999999999</v>
      </c>
      <c r="D9409">
        <v>-18</v>
      </c>
      <c r="E9409" t="str">
        <f t="shared" si="438"/>
        <v>51.44150543,0.26724166</v>
      </c>
      <c r="F9409">
        <f t="shared" si="440"/>
        <v>0</v>
      </c>
      <c r="G9409" t="str">
        <f t="shared" si="439"/>
        <v>51.44150543,0.26724166,-18</v>
      </c>
    </row>
    <row r="9410" spans="2:7" x14ac:dyDescent="0.25">
      <c r="B9410">
        <v>51.441505429999999</v>
      </c>
      <c r="C9410">
        <v>0.26724165999999999</v>
      </c>
      <c r="D9410">
        <v>-20</v>
      </c>
      <c r="E9410" t="str">
        <f t="shared" ref="E9410:E9473" si="441">CONCATENATE(B9410,",",C9410)</f>
        <v>51.44150543,0.26724166</v>
      </c>
      <c r="F9410">
        <f t="shared" si="440"/>
        <v>0</v>
      </c>
      <c r="G9410" t="str">
        <f t="shared" ref="G9410:G9473" si="442">CONCATENATE(E9410,",",D9410)</f>
        <v>51.44150543,0.26724166,-20</v>
      </c>
    </row>
    <row r="9411" spans="2:7" x14ac:dyDescent="0.25">
      <c r="B9411">
        <v>51.441505429999999</v>
      </c>
      <c r="C9411">
        <v>0.26724165999999999</v>
      </c>
      <c r="D9411">
        <v>-20</v>
      </c>
      <c r="E9411" t="str">
        <f t="shared" si="441"/>
        <v>51.44150543,0.26724166</v>
      </c>
      <c r="F9411">
        <f t="shared" ref="F9411:F9474" si="443">IF(E9411&lt;&gt;E9410,1,0)</f>
        <v>0</v>
      </c>
      <c r="G9411" t="str">
        <f t="shared" si="442"/>
        <v>51.44150543,0.26724166,-20</v>
      </c>
    </row>
    <row r="9412" spans="2:7" x14ac:dyDescent="0.25">
      <c r="B9412">
        <v>51.441505429999999</v>
      </c>
      <c r="C9412">
        <v>0.26724165999999999</v>
      </c>
      <c r="D9412">
        <v>-20</v>
      </c>
      <c r="E9412" t="str">
        <f t="shared" si="441"/>
        <v>51.44150543,0.26724166</v>
      </c>
      <c r="F9412">
        <f t="shared" si="443"/>
        <v>0</v>
      </c>
      <c r="G9412" t="str">
        <f t="shared" si="442"/>
        <v>51.44150543,0.26724166,-20</v>
      </c>
    </row>
    <row r="9413" spans="2:7" x14ac:dyDescent="0.25">
      <c r="B9413">
        <v>51.441505429999999</v>
      </c>
      <c r="C9413">
        <v>0.26724165999999999</v>
      </c>
      <c r="D9413">
        <v>-21</v>
      </c>
      <c r="E9413" t="str">
        <f t="shared" si="441"/>
        <v>51.44150543,0.26724166</v>
      </c>
      <c r="F9413">
        <f t="shared" si="443"/>
        <v>0</v>
      </c>
      <c r="G9413" t="str">
        <f t="shared" si="442"/>
        <v>51.44150543,0.26724166,-21</v>
      </c>
    </row>
    <row r="9414" spans="2:7" x14ac:dyDescent="0.25">
      <c r="B9414">
        <v>51.441505429999999</v>
      </c>
      <c r="C9414">
        <v>0.26724165999999999</v>
      </c>
      <c r="D9414">
        <v>-21</v>
      </c>
      <c r="E9414" t="str">
        <f t="shared" si="441"/>
        <v>51.44150543,0.26724166</v>
      </c>
      <c r="F9414">
        <f t="shared" si="443"/>
        <v>0</v>
      </c>
      <c r="G9414" t="str">
        <f t="shared" si="442"/>
        <v>51.44150543,0.26724166,-21</v>
      </c>
    </row>
    <row r="9415" spans="2:7" x14ac:dyDescent="0.25">
      <c r="B9415">
        <v>51.441505429999999</v>
      </c>
      <c r="C9415">
        <v>0.26724666000000002</v>
      </c>
      <c r="D9415">
        <v>-20</v>
      </c>
      <c r="E9415" t="str">
        <f t="shared" si="441"/>
        <v>51.44150543,0.26724666</v>
      </c>
      <c r="F9415">
        <f t="shared" si="443"/>
        <v>1</v>
      </c>
      <c r="G9415" t="str">
        <f t="shared" si="442"/>
        <v>51.44150543,0.26724666,-20</v>
      </c>
    </row>
    <row r="9416" spans="2:7" x14ac:dyDescent="0.25">
      <c r="B9416">
        <v>51.441505429999999</v>
      </c>
      <c r="C9416">
        <v>0.26724666000000002</v>
      </c>
      <c r="D9416">
        <v>-20</v>
      </c>
      <c r="E9416" t="str">
        <f t="shared" si="441"/>
        <v>51.44150543,0.26724666</v>
      </c>
      <c r="F9416">
        <f t="shared" si="443"/>
        <v>0</v>
      </c>
      <c r="G9416" t="str">
        <f t="shared" si="442"/>
        <v>51.44150543,0.26724666,-20</v>
      </c>
    </row>
    <row r="9417" spans="2:7" x14ac:dyDescent="0.25">
      <c r="B9417">
        <v>51.441505429999999</v>
      </c>
      <c r="C9417">
        <v>0.26724666000000002</v>
      </c>
      <c r="D9417">
        <v>-17</v>
      </c>
      <c r="E9417" t="str">
        <f t="shared" si="441"/>
        <v>51.44150543,0.26724666</v>
      </c>
      <c r="F9417">
        <f t="shared" si="443"/>
        <v>0</v>
      </c>
      <c r="G9417" t="str">
        <f t="shared" si="442"/>
        <v>51.44150543,0.26724666,-17</v>
      </c>
    </row>
    <row r="9418" spans="2:7" x14ac:dyDescent="0.25">
      <c r="B9418">
        <v>51.441505429999999</v>
      </c>
      <c r="C9418">
        <v>0.26724666000000002</v>
      </c>
      <c r="D9418">
        <v>-15</v>
      </c>
      <c r="E9418" t="str">
        <f t="shared" si="441"/>
        <v>51.44150543,0.26724666</v>
      </c>
      <c r="F9418">
        <f t="shared" si="443"/>
        <v>0</v>
      </c>
      <c r="G9418" t="str">
        <f t="shared" si="442"/>
        <v>51.44150543,0.26724666,-15</v>
      </c>
    </row>
    <row r="9419" spans="2:7" x14ac:dyDescent="0.25">
      <c r="B9419">
        <v>51.441505429999999</v>
      </c>
      <c r="C9419">
        <v>0.26724666000000002</v>
      </c>
      <c r="D9419">
        <v>-17</v>
      </c>
      <c r="E9419" t="str">
        <f t="shared" si="441"/>
        <v>51.44150543,0.26724666</v>
      </c>
      <c r="F9419">
        <f t="shared" si="443"/>
        <v>0</v>
      </c>
      <c r="G9419" t="str">
        <f t="shared" si="442"/>
        <v>51.44150543,0.26724666,-17</v>
      </c>
    </row>
    <row r="9420" spans="2:7" x14ac:dyDescent="0.25">
      <c r="B9420">
        <v>51.441505429999999</v>
      </c>
      <c r="C9420">
        <v>0.26724666000000002</v>
      </c>
      <c r="D9420">
        <v>-17</v>
      </c>
      <c r="E9420" t="str">
        <f t="shared" si="441"/>
        <v>51.44150543,0.26724666</v>
      </c>
      <c r="F9420">
        <f t="shared" si="443"/>
        <v>0</v>
      </c>
      <c r="G9420" t="str">
        <f t="shared" si="442"/>
        <v>51.44150543,0.26724666,-17</v>
      </c>
    </row>
    <row r="9421" spans="2:7" x14ac:dyDescent="0.25">
      <c r="B9421">
        <v>51.441505429999999</v>
      </c>
      <c r="C9421">
        <v>0.26724666000000002</v>
      </c>
      <c r="D9421">
        <v>-18</v>
      </c>
      <c r="E9421" t="str">
        <f t="shared" si="441"/>
        <v>51.44150543,0.26724666</v>
      </c>
      <c r="F9421">
        <f t="shared" si="443"/>
        <v>0</v>
      </c>
      <c r="G9421" t="str">
        <f t="shared" si="442"/>
        <v>51.44150543,0.26724666,-18</v>
      </c>
    </row>
    <row r="9422" spans="2:7" x14ac:dyDescent="0.25">
      <c r="B9422">
        <v>51.441505429999999</v>
      </c>
      <c r="C9422">
        <v>0.26724666000000002</v>
      </c>
      <c r="D9422">
        <v>-21</v>
      </c>
      <c r="E9422" t="str">
        <f t="shared" si="441"/>
        <v>51.44150543,0.26724666</v>
      </c>
      <c r="F9422">
        <f t="shared" si="443"/>
        <v>0</v>
      </c>
      <c r="G9422" t="str">
        <f t="shared" si="442"/>
        <v>51.44150543,0.26724666,-21</v>
      </c>
    </row>
    <row r="9423" spans="2:7" x14ac:dyDescent="0.25">
      <c r="B9423">
        <v>51.441505429999999</v>
      </c>
      <c r="C9423">
        <v>0.26724999999999999</v>
      </c>
      <c r="D9423">
        <v>-22</v>
      </c>
      <c r="E9423" t="str">
        <f t="shared" si="441"/>
        <v>51.44150543,0.26725</v>
      </c>
      <c r="F9423">
        <f t="shared" si="443"/>
        <v>1</v>
      </c>
      <c r="G9423" t="str">
        <f t="shared" si="442"/>
        <v>51.44150543,0.26725,-22</v>
      </c>
    </row>
    <row r="9424" spans="2:7" x14ac:dyDescent="0.25">
      <c r="B9424">
        <v>51.441505429999999</v>
      </c>
      <c r="C9424">
        <v>0.26724999999999999</v>
      </c>
      <c r="D9424">
        <v>-23</v>
      </c>
      <c r="E9424" t="str">
        <f t="shared" si="441"/>
        <v>51.44150543,0.26725</v>
      </c>
      <c r="F9424">
        <f t="shared" si="443"/>
        <v>0</v>
      </c>
      <c r="G9424" t="str">
        <f t="shared" si="442"/>
        <v>51.44150543,0.26725,-23</v>
      </c>
    </row>
    <row r="9425" spans="2:7" x14ac:dyDescent="0.25">
      <c r="B9425">
        <v>51.441505429999999</v>
      </c>
      <c r="C9425">
        <v>0.26724999999999999</v>
      </c>
      <c r="D9425">
        <v>-22</v>
      </c>
      <c r="E9425" t="str">
        <f t="shared" si="441"/>
        <v>51.44150543,0.26725</v>
      </c>
      <c r="F9425">
        <f t="shared" si="443"/>
        <v>0</v>
      </c>
      <c r="G9425" t="str">
        <f t="shared" si="442"/>
        <v>51.44150543,0.26725,-22</v>
      </c>
    </row>
    <row r="9426" spans="2:7" x14ac:dyDescent="0.25">
      <c r="B9426">
        <v>51.441505429999999</v>
      </c>
      <c r="C9426">
        <v>0.26724999999999999</v>
      </c>
      <c r="D9426">
        <v>-22</v>
      </c>
      <c r="E9426" t="str">
        <f t="shared" si="441"/>
        <v>51.44150543,0.26725</v>
      </c>
      <c r="F9426">
        <f t="shared" si="443"/>
        <v>0</v>
      </c>
      <c r="G9426" t="str">
        <f t="shared" si="442"/>
        <v>51.44150543,0.26725,-22</v>
      </c>
    </row>
    <row r="9427" spans="2:7" x14ac:dyDescent="0.25">
      <c r="B9427">
        <v>51.441505429999999</v>
      </c>
      <c r="C9427">
        <v>0.26724999999999999</v>
      </c>
      <c r="D9427">
        <v>-21</v>
      </c>
      <c r="E9427" t="str">
        <f t="shared" si="441"/>
        <v>51.44150543,0.26725</v>
      </c>
      <c r="F9427">
        <f t="shared" si="443"/>
        <v>0</v>
      </c>
      <c r="G9427" t="str">
        <f t="shared" si="442"/>
        <v>51.44150543,0.26725,-21</v>
      </c>
    </row>
    <row r="9428" spans="2:7" x14ac:dyDescent="0.25">
      <c r="B9428">
        <v>51.441505429999999</v>
      </c>
      <c r="C9428">
        <v>0.26724999999999999</v>
      </c>
      <c r="D9428">
        <v>-21</v>
      </c>
      <c r="E9428" t="str">
        <f t="shared" si="441"/>
        <v>51.44150543,0.26725</v>
      </c>
      <c r="F9428">
        <f t="shared" si="443"/>
        <v>0</v>
      </c>
      <c r="G9428" t="str">
        <f t="shared" si="442"/>
        <v>51.44150543,0.26725,-21</v>
      </c>
    </row>
    <row r="9429" spans="2:7" x14ac:dyDescent="0.25">
      <c r="B9429">
        <v>51.441505429999999</v>
      </c>
      <c r="C9429">
        <v>0.26724999999999999</v>
      </c>
      <c r="D9429">
        <v>-20</v>
      </c>
      <c r="E9429" t="str">
        <f t="shared" si="441"/>
        <v>51.44150543,0.26725</v>
      </c>
      <c r="F9429">
        <f t="shared" si="443"/>
        <v>0</v>
      </c>
      <c r="G9429" t="str">
        <f t="shared" si="442"/>
        <v>51.44150543,0.26725,-20</v>
      </c>
    </row>
    <row r="9430" spans="2:7" x14ac:dyDescent="0.25">
      <c r="B9430">
        <v>51.441505429999999</v>
      </c>
      <c r="C9430">
        <v>0.26725831999999999</v>
      </c>
      <c r="D9430">
        <v>-17</v>
      </c>
      <c r="E9430" t="str">
        <f t="shared" si="441"/>
        <v>51.44150543,0.26725832</v>
      </c>
      <c r="F9430">
        <f t="shared" si="443"/>
        <v>1</v>
      </c>
      <c r="G9430" t="str">
        <f t="shared" si="442"/>
        <v>51.44150543,0.26725832,-17</v>
      </c>
    </row>
    <row r="9431" spans="2:7" x14ac:dyDescent="0.25">
      <c r="B9431">
        <v>51.441505429999999</v>
      </c>
      <c r="C9431">
        <v>0.26725831999999999</v>
      </c>
      <c r="D9431">
        <v>-14</v>
      </c>
      <c r="E9431" t="str">
        <f t="shared" si="441"/>
        <v>51.44150543,0.26725832</v>
      </c>
      <c r="F9431">
        <f t="shared" si="443"/>
        <v>0</v>
      </c>
      <c r="G9431" t="str">
        <f t="shared" si="442"/>
        <v>51.44150543,0.26725832,-14</v>
      </c>
    </row>
    <row r="9432" spans="2:7" x14ac:dyDescent="0.25">
      <c r="B9432">
        <v>51.441505429999999</v>
      </c>
      <c r="C9432">
        <v>0.26725831999999999</v>
      </c>
      <c r="D9432">
        <v>-10</v>
      </c>
      <c r="E9432" t="str">
        <f t="shared" si="441"/>
        <v>51.44150543,0.26725832</v>
      </c>
      <c r="F9432">
        <f t="shared" si="443"/>
        <v>0</v>
      </c>
      <c r="G9432" t="str">
        <f t="shared" si="442"/>
        <v>51.44150543,0.26725832,-10</v>
      </c>
    </row>
    <row r="9433" spans="2:7" x14ac:dyDescent="0.25">
      <c r="B9433">
        <v>51.441505429999999</v>
      </c>
      <c r="C9433">
        <v>0.26725831999999999</v>
      </c>
      <c r="D9433">
        <v>-9</v>
      </c>
      <c r="E9433" t="str">
        <f t="shared" si="441"/>
        <v>51.44150543,0.26725832</v>
      </c>
      <c r="F9433">
        <f t="shared" si="443"/>
        <v>0</v>
      </c>
      <c r="G9433" t="str">
        <f t="shared" si="442"/>
        <v>51.44150543,0.26725832,-9</v>
      </c>
    </row>
    <row r="9434" spans="2:7" x14ac:dyDescent="0.25">
      <c r="B9434">
        <v>51.441505429999999</v>
      </c>
      <c r="C9434">
        <v>0.26725831999999999</v>
      </c>
      <c r="D9434">
        <v>-9</v>
      </c>
      <c r="E9434" t="str">
        <f t="shared" si="441"/>
        <v>51.44150543,0.26725832</v>
      </c>
      <c r="F9434">
        <f t="shared" si="443"/>
        <v>0</v>
      </c>
      <c r="G9434" t="str">
        <f t="shared" si="442"/>
        <v>51.44150543,0.26725832,-9</v>
      </c>
    </row>
    <row r="9435" spans="2:7" x14ac:dyDescent="0.25">
      <c r="B9435">
        <v>51.441505429999999</v>
      </c>
      <c r="C9435">
        <v>0.26725831999999999</v>
      </c>
      <c r="D9435">
        <v>-11</v>
      </c>
      <c r="E9435" t="str">
        <f t="shared" si="441"/>
        <v>51.44150543,0.26725832</v>
      </c>
      <c r="F9435">
        <f t="shared" si="443"/>
        <v>0</v>
      </c>
      <c r="G9435" t="str">
        <f t="shared" si="442"/>
        <v>51.44150543,0.26725832,-11</v>
      </c>
    </row>
    <row r="9436" spans="2:7" x14ac:dyDescent="0.25">
      <c r="B9436">
        <v>51.441505429999999</v>
      </c>
      <c r="C9436">
        <v>0.26725831999999999</v>
      </c>
      <c r="D9436">
        <v>-11</v>
      </c>
      <c r="E9436" t="str">
        <f t="shared" si="441"/>
        <v>51.44150543,0.26725832</v>
      </c>
      <c r="F9436">
        <f t="shared" si="443"/>
        <v>0</v>
      </c>
      <c r="G9436" t="str">
        <f t="shared" si="442"/>
        <v>51.44150543,0.26725832,-11</v>
      </c>
    </row>
    <row r="9437" spans="2:7" x14ac:dyDescent="0.25">
      <c r="B9437">
        <v>51.441493989999998</v>
      </c>
      <c r="C9437">
        <v>0.26726498999999998</v>
      </c>
      <c r="D9437">
        <v>-12</v>
      </c>
      <c r="E9437" t="str">
        <f t="shared" si="441"/>
        <v>51.44149399,0.26726499</v>
      </c>
      <c r="F9437">
        <f t="shared" si="443"/>
        <v>1</v>
      </c>
      <c r="G9437" t="str">
        <f t="shared" si="442"/>
        <v>51.44149399,0.26726499,-12</v>
      </c>
    </row>
    <row r="9438" spans="2:7" x14ac:dyDescent="0.25">
      <c r="B9438">
        <v>51.441493989999998</v>
      </c>
      <c r="C9438">
        <v>0.26726498999999998</v>
      </c>
      <c r="D9438">
        <v>-15</v>
      </c>
      <c r="E9438" t="str">
        <f t="shared" si="441"/>
        <v>51.44149399,0.26726499</v>
      </c>
      <c r="F9438">
        <f t="shared" si="443"/>
        <v>0</v>
      </c>
      <c r="G9438" t="str">
        <f t="shared" si="442"/>
        <v>51.44149399,0.26726499,-15</v>
      </c>
    </row>
    <row r="9439" spans="2:7" x14ac:dyDescent="0.25">
      <c r="B9439">
        <v>51.441493989999998</v>
      </c>
      <c r="C9439">
        <v>0.26726498999999998</v>
      </c>
      <c r="D9439">
        <v>-15</v>
      </c>
      <c r="E9439" t="str">
        <f t="shared" si="441"/>
        <v>51.44149399,0.26726499</v>
      </c>
      <c r="F9439">
        <f t="shared" si="443"/>
        <v>0</v>
      </c>
      <c r="G9439" t="str">
        <f t="shared" si="442"/>
        <v>51.44149399,0.26726499,-15</v>
      </c>
    </row>
    <row r="9440" spans="2:7" x14ac:dyDescent="0.25">
      <c r="B9440">
        <v>51.441493989999998</v>
      </c>
      <c r="C9440">
        <v>0.26726498999999998</v>
      </c>
      <c r="D9440">
        <v>-15</v>
      </c>
      <c r="E9440" t="str">
        <f t="shared" si="441"/>
        <v>51.44149399,0.26726499</v>
      </c>
      <c r="F9440">
        <f t="shared" si="443"/>
        <v>0</v>
      </c>
      <c r="G9440" t="str">
        <f t="shared" si="442"/>
        <v>51.44149399,0.26726499,-15</v>
      </c>
    </row>
    <row r="9441" spans="2:7" x14ac:dyDescent="0.25">
      <c r="B9441">
        <v>51.441493989999998</v>
      </c>
      <c r="C9441">
        <v>0.26726498999999998</v>
      </c>
      <c r="D9441">
        <v>-14</v>
      </c>
      <c r="E9441" t="str">
        <f t="shared" si="441"/>
        <v>51.44149399,0.26726499</v>
      </c>
      <c r="F9441">
        <f t="shared" si="443"/>
        <v>0</v>
      </c>
      <c r="G9441" t="str">
        <f t="shared" si="442"/>
        <v>51.44149399,0.26726499,-14</v>
      </c>
    </row>
    <row r="9442" spans="2:7" x14ac:dyDescent="0.25">
      <c r="B9442">
        <v>51.441493989999998</v>
      </c>
      <c r="C9442">
        <v>0.26726498999999998</v>
      </c>
      <c r="D9442">
        <v>-16</v>
      </c>
      <c r="E9442" t="str">
        <f t="shared" si="441"/>
        <v>51.44149399,0.26726499</v>
      </c>
      <c r="F9442">
        <f t="shared" si="443"/>
        <v>0</v>
      </c>
      <c r="G9442" t="str">
        <f t="shared" si="442"/>
        <v>51.44149399,0.26726499,-16</v>
      </c>
    </row>
    <row r="9443" spans="2:7" x14ac:dyDescent="0.25">
      <c r="B9443">
        <v>51.441493989999998</v>
      </c>
      <c r="C9443">
        <v>0.26726498999999998</v>
      </c>
      <c r="D9443">
        <v>-17</v>
      </c>
      <c r="E9443" t="str">
        <f t="shared" si="441"/>
        <v>51.44149399,0.26726499</v>
      </c>
      <c r="F9443">
        <f t="shared" si="443"/>
        <v>0</v>
      </c>
      <c r="G9443" t="str">
        <f t="shared" si="442"/>
        <v>51.44149399,0.26726499,-17</v>
      </c>
    </row>
    <row r="9444" spans="2:7" x14ac:dyDescent="0.25">
      <c r="B9444">
        <v>51.441493989999998</v>
      </c>
      <c r="C9444">
        <v>0.26726833</v>
      </c>
      <c r="D9444">
        <v>-22</v>
      </c>
      <c r="E9444" t="str">
        <f t="shared" si="441"/>
        <v>51.44149399,0.26726833</v>
      </c>
      <c r="F9444">
        <f t="shared" si="443"/>
        <v>1</v>
      </c>
      <c r="G9444" t="str">
        <f t="shared" si="442"/>
        <v>51.44149399,0.26726833,-22</v>
      </c>
    </row>
    <row r="9445" spans="2:7" x14ac:dyDescent="0.25">
      <c r="B9445">
        <v>51.441493989999998</v>
      </c>
      <c r="C9445">
        <v>0.26726833</v>
      </c>
      <c r="D9445">
        <v>-24</v>
      </c>
      <c r="E9445" t="str">
        <f t="shared" si="441"/>
        <v>51.44149399,0.26726833</v>
      </c>
      <c r="F9445">
        <f t="shared" si="443"/>
        <v>0</v>
      </c>
      <c r="G9445" t="str">
        <f t="shared" si="442"/>
        <v>51.44149399,0.26726833,-24</v>
      </c>
    </row>
    <row r="9446" spans="2:7" x14ac:dyDescent="0.25">
      <c r="B9446">
        <v>51.441493989999998</v>
      </c>
      <c r="C9446">
        <v>0.26726833</v>
      </c>
      <c r="D9446">
        <v>-25</v>
      </c>
      <c r="E9446" t="str">
        <f t="shared" si="441"/>
        <v>51.44149399,0.26726833</v>
      </c>
      <c r="F9446">
        <f t="shared" si="443"/>
        <v>0</v>
      </c>
      <c r="G9446" t="str">
        <f t="shared" si="442"/>
        <v>51.44149399,0.26726833,-25</v>
      </c>
    </row>
    <row r="9447" spans="2:7" x14ac:dyDescent="0.25">
      <c r="B9447">
        <v>51.441493989999998</v>
      </c>
      <c r="C9447">
        <v>0.26726833</v>
      </c>
      <c r="D9447">
        <v>-24</v>
      </c>
      <c r="E9447" t="str">
        <f t="shared" si="441"/>
        <v>51.44149399,0.26726833</v>
      </c>
      <c r="F9447">
        <f t="shared" si="443"/>
        <v>0</v>
      </c>
      <c r="G9447" t="str">
        <f t="shared" si="442"/>
        <v>51.44149399,0.26726833,-24</v>
      </c>
    </row>
    <row r="9448" spans="2:7" x14ac:dyDescent="0.25">
      <c r="B9448">
        <v>51.441493989999998</v>
      </c>
      <c r="C9448">
        <v>0.26726833</v>
      </c>
      <c r="D9448">
        <v>-22</v>
      </c>
      <c r="E9448" t="str">
        <f t="shared" si="441"/>
        <v>51.44149399,0.26726833</v>
      </c>
      <c r="F9448">
        <f t="shared" si="443"/>
        <v>0</v>
      </c>
      <c r="G9448" t="str">
        <f t="shared" si="442"/>
        <v>51.44149399,0.26726833,-22</v>
      </c>
    </row>
    <row r="9449" spans="2:7" x14ac:dyDescent="0.25">
      <c r="B9449">
        <v>51.441493989999998</v>
      </c>
      <c r="C9449">
        <v>0.26726833</v>
      </c>
      <c r="D9449">
        <v>-17</v>
      </c>
      <c r="E9449" t="str">
        <f t="shared" si="441"/>
        <v>51.44149399,0.26726833</v>
      </c>
      <c r="F9449">
        <f t="shared" si="443"/>
        <v>0</v>
      </c>
      <c r="G9449" t="str">
        <f t="shared" si="442"/>
        <v>51.44149399,0.26726833,-17</v>
      </c>
    </row>
    <row r="9450" spans="2:7" x14ac:dyDescent="0.25">
      <c r="B9450">
        <v>51.441493989999998</v>
      </c>
      <c r="C9450">
        <v>0.26726833</v>
      </c>
      <c r="D9450">
        <v>-14</v>
      </c>
      <c r="E9450" t="str">
        <f t="shared" si="441"/>
        <v>51.44149399,0.26726833</v>
      </c>
      <c r="F9450">
        <f t="shared" si="443"/>
        <v>0</v>
      </c>
      <c r="G9450" t="str">
        <f t="shared" si="442"/>
        <v>51.44149399,0.26726833,-14</v>
      </c>
    </row>
    <row r="9451" spans="2:7" x14ac:dyDescent="0.25">
      <c r="B9451">
        <v>51.441493989999998</v>
      </c>
      <c r="C9451">
        <v>0.26726833</v>
      </c>
      <c r="D9451">
        <v>-9</v>
      </c>
      <c r="E9451" t="str">
        <f t="shared" si="441"/>
        <v>51.44149399,0.26726833</v>
      </c>
      <c r="F9451">
        <f t="shared" si="443"/>
        <v>0</v>
      </c>
      <c r="G9451" t="str">
        <f t="shared" si="442"/>
        <v>51.44149399,0.26726833,-9</v>
      </c>
    </row>
    <row r="9452" spans="2:7" x14ac:dyDescent="0.25">
      <c r="B9452">
        <v>51.441486359999999</v>
      </c>
      <c r="C9452">
        <v>0.26727831000000002</v>
      </c>
      <c r="D9452">
        <v>-6</v>
      </c>
      <c r="E9452" t="str">
        <f t="shared" si="441"/>
        <v>51.44148636,0.26727831</v>
      </c>
      <c r="F9452">
        <f t="shared" si="443"/>
        <v>1</v>
      </c>
      <c r="G9452" t="str">
        <f t="shared" si="442"/>
        <v>51.44148636,0.26727831,-6</v>
      </c>
    </row>
    <row r="9453" spans="2:7" x14ac:dyDescent="0.25">
      <c r="B9453">
        <v>51.441486359999999</v>
      </c>
      <c r="C9453">
        <v>0.26727831000000002</v>
      </c>
      <c r="D9453">
        <v>-5</v>
      </c>
      <c r="E9453" t="str">
        <f t="shared" si="441"/>
        <v>51.44148636,0.26727831</v>
      </c>
      <c r="F9453">
        <f t="shared" si="443"/>
        <v>0</v>
      </c>
      <c r="G9453" t="str">
        <f t="shared" si="442"/>
        <v>51.44148636,0.26727831,-5</v>
      </c>
    </row>
    <row r="9454" spans="2:7" x14ac:dyDescent="0.25">
      <c r="B9454">
        <v>51.441486359999999</v>
      </c>
      <c r="C9454">
        <v>0.26727831000000002</v>
      </c>
      <c r="D9454">
        <v>-5</v>
      </c>
      <c r="E9454" t="str">
        <f t="shared" si="441"/>
        <v>51.44148636,0.26727831</v>
      </c>
      <c r="F9454">
        <f t="shared" si="443"/>
        <v>0</v>
      </c>
      <c r="G9454" t="str">
        <f t="shared" si="442"/>
        <v>51.44148636,0.26727831,-5</v>
      </c>
    </row>
    <row r="9455" spans="2:7" x14ac:dyDescent="0.25">
      <c r="B9455">
        <v>51.441486359999999</v>
      </c>
      <c r="C9455">
        <v>0.26727831000000002</v>
      </c>
      <c r="D9455">
        <v>-7</v>
      </c>
      <c r="E9455" t="str">
        <f t="shared" si="441"/>
        <v>51.44148636,0.26727831</v>
      </c>
      <c r="F9455">
        <f t="shared" si="443"/>
        <v>0</v>
      </c>
      <c r="G9455" t="str">
        <f t="shared" si="442"/>
        <v>51.44148636,0.26727831,-7</v>
      </c>
    </row>
    <row r="9456" spans="2:7" x14ac:dyDescent="0.25">
      <c r="B9456">
        <v>51.441486359999999</v>
      </c>
      <c r="C9456">
        <v>0.26727831000000002</v>
      </c>
      <c r="D9456">
        <v>-10</v>
      </c>
      <c r="E9456" t="str">
        <f t="shared" si="441"/>
        <v>51.44148636,0.26727831</v>
      </c>
      <c r="F9456">
        <f t="shared" si="443"/>
        <v>0</v>
      </c>
      <c r="G9456" t="str">
        <f t="shared" si="442"/>
        <v>51.44148636,0.26727831,-10</v>
      </c>
    </row>
    <row r="9457" spans="2:7" x14ac:dyDescent="0.25">
      <c r="B9457">
        <v>51.441486359999999</v>
      </c>
      <c r="C9457">
        <v>0.26727831000000002</v>
      </c>
      <c r="D9457">
        <v>-12</v>
      </c>
      <c r="E9457" t="str">
        <f t="shared" si="441"/>
        <v>51.44148636,0.26727831</v>
      </c>
      <c r="F9457">
        <f t="shared" si="443"/>
        <v>0</v>
      </c>
      <c r="G9457" t="str">
        <f t="shared" si="442"/>
        <v>51.44148636,0.26727831,-12</v>
      </c>
    </row>
    <row r="9458" spans="2:7" x14ac:dyDescent="0.25">
      <c r="B9458">
        <v>51.441486359999999</v>
      </c>
      <c r="C9458">
        <v>0.26727831000000002</v>
      </c>
      <c r="D9458">
        <v>-15</v>
      </c>
      <c r="E9458" t="str">
        <f t="shared" si="441"/>
        <v>51.44148636,0.26727831</v>
      </c>
      <c r="F9458">
        <f t="shared" si="443"/>
        <v>0</v>
      </c>
      <c r="G9458" t="str">
        <f t="shared" si="442"/>
        <v>51.44148636,0.26727831,-15</v>
      </c>
    </row>
    <row r="9459" spans="2:7" x14ac:dyDescent="0.25">
      <c r="B9459">
        <v>51.441486359999999</v>
      </c>
      <c r="C9459">
        <v>0.26728668999999999</v>
      </c>
      <c r="D9459">
        <v>-17</v>
      </c>
      <c r="E9459" t="str">
        <f t="shared" si="441"/>
        <v>51.44148636,0.26728669</v>
      </c>
      <c r="F9459">
        <f t="shared" si="443"/>
        <v>1</v>
      </c>
      <c r="G9459" t="str">
        <f t="shared" si="442"/>
        <v>51.44148636,0.26728669,-17</v>
      </c>
    </row>
    <row r="9460" spans="2:7" x14ac:dyDescent="0.25">
      <c r="B9460">
        <v>51.441486359999999</v>
      </c>
      <c r="C9460">
        <v>0.26728668999999999</v>
      </c>
      <c r="D9460">
        <v>-19</v>
      </c>
      <c r="E9460" t="str">
        <f t="shared" si="441"/>
        <v>51.44148636,0.26728669</v>
      </c>
      <c r="F9460">
        <f t="shared" si="443"/>
        <v>0</v>
      </c>
      <c r="G9460" t="str">
        <f t="shared" si="442"/>
        <v>51.44148636,0.26728669,-19</v>
      </c>
    </row>
    <row r="9461" spans="2:7" x14ac:dyDescent="0.25">
      <c r="B9461">
        <v>51.441486359999999</v>
      </c>
      <c r="C9461">
        <v>0.26728668999999999</v>
      </c>
      <c r="D9461">
        <v>-20</v>
      </c>
      <c r="E9461" t="str">
        <f t="shared" si="441"/>
        <v>51.44148636,0.26728669</v>
      </c>
      <c r="F9461">
        <f t="shared" si="443"/>
        <v>0</v>
      </c>
      <c r="G9461" t="str">
        <f t="shared" si="442"/>
        <v>51.44148636,0.26728669,-20</v>
      </c>
    </row>
    <row r="9462" spans="2:7" x14ac:dyDescent="0.25">
      <c r="B9462">
        <v>51.441486359999999</v>
      </c>
      <c r="C9462">
        <v>0.26728668999999999</v>
      </c>
      <c r="D9462">
        <v>-21</v>
      </c>
      <c r="E9462" t="str">
        <f t="shared" si="441"/>
        <v>51.44148636,0.26728669</v>
      </c>
      <c r="F9462">
        <f t="shared" si="443"/>
        <v>0</v>
      </c>
      <c r="G9462" t="str">
        <f t="shared" si="442"/>
        <v>51.44148636,0.26728669,-21</v>
      </c>
    </row>
    <row r="9463" spans="2:7" x14ac:dyDescent="0.25">
      <c r="B9463">
        <v>51.441486359999999</v>
      </c>
      <c r="C9463">
        <v>0.26728668999999999</v>
      </c>
      <c r="D9463">
        <v>-22</v>
      </c>
      <c r="E9463" t="str">
        <f t="shared" si="441"/>
        <v>51.44148636,0.26728669</v>
      </c>
      <c r="F9463">
        <f t="shared" si="443"/>
        <v>0</v>
      </c>
      <c r="G9463" t="str">
        <f t="shared" si="442"/>
        <v>51.44148636,0.26728669,-22</v>
      </c>
    </row>
    <row r="9464" spans="2:7" x14ac:dyDescent="0.25">
      <c r="B9464">
        <v>51.441486359999999</v>
      </c>
      <c r="C9464">
        <v>0.26728668999999999</v>
      </c>
      <c r="D9464">
        <v>-22</v>
      </c>
      <c r="E9464" t="str">
        <f t="shared" si="441"/>
        <v>51.44148636,0.26728669</v>
      </c>
      <c r="F9464">
        <f t="shared" si="443"/>
        <v>0</v>
      </c>
      <c r="G9464" t="str">
        <f t="shared" si="442"/>
        <v>51.44148636,0.26728669,-22</v>
      </c>
    </row>
    <row r="9465" spans="2:7" x14ac:dyDescent="0.25">
      <c r="B9465">
        <v>51.441486359999999</v>
      </c>
      <c r="C9465">
        <v>0.26728668999999999</v>
      </c>
      <c r="D9465">
        <v>-20</v>
      </c>
      <c r="E9465" t="str">
        <f t="shared" si="441"/>
        <v>51.44148636,0.26728669</v>
      </c>
      <c r="F9465">
        <f t="shared" si="443"/>
        <v>0</v>
      </c>
      <c r="G9465" t="str">
        <f t="shared" si="442"/>
        <v>51.44148636,0.26728669,-20</v>
      </c>
    </row>
    <row r="9466" spans="2:7" x14ac:dyDescent="0.25">
      <c r="B9466">
        <v>51.441486359999999</v>
      </c>
      <c r="C9466">
        <v>0.267295</v>
      </c>
      <c r="D9466">
        <v>-18</v>
      </c>
      <c r="E9466" t="str">
        <f t="shared" si="441"/>
        <v>51.44148636,0.267295</v>
      </c>
      <c r="F9466">
        <f t="shared" si="443"/>
        <v>1</v>
      </c>
      <c r="G9466" t="str">
        <f t="shared" si="442"/>
        <v>51.44148636,0.267295,-18</v>
      </c>
    </row>
    <row r="9467" spans="2:7" x14ac:dyDescent="0.25">
      <c r="B9467">
        <v>51.441486359999999</v>
      </c>
      <c r="C9467">
        <v>0.267295</v>
      </c>
      <c r="D9467">
        <v>-17</v>
      </c>
      <c r="E9467" t="str">
        <f t="shared" si="441"/>
        <v>51.44148636,0.267295</v>
      </c>
      <c r="F9467">
        <f t="shared" si="443"/>
        <v>0</v>
      </c>
      <c r="G9467" t="str">
        <f t="shared" si="442"/>
        <v>51.44148636,0.267295,-17</v>
      </c>
    </row>
    <row r="9468" spans="2:7" x14ac:dyDescent="0.25">
      <c r="B9468">
        <v>51.441486359999999</v>
      </c>
      <c r="C9468">
        <v>0.267295</v>
      </c>
      <c r="D9468">
        <v>-14</v>
      </c>
      <c r="E9468" t="str">
        <f t="shared" si="441"/>
        <v>51.44148636,0.267295</v>
      </c>
      <c r="F9468">
        <f t="shared" si="443"/>
        <v>0</v>
      </c>
      <c r="G9468" t="str">
        <f t="shared" si="442"/>
        <v>51.44148636,0.267295,-14</v>
      </c>
    </row>
    <row r="9469" spans="2:7" x14ac:dyDescent="0.25">
      <c r="B9469">
        <v>51.441486359999999</v>
      </c>
      <c r="C9469">
        <v>0.267295</v>
      </c>
      <c r="D9469">
        <v>-13</v>
      </c>
      <c r="E9469" t="str">
        <f t="shared" si="441"/>
        <v>51.44148636,0.267295</v>
      </c>
      <c r="F9469">
        <f t="shared" si="443"/>
        <v>0</v>
      </c>
      <c r="G9469" t="str">
        <f t="shared" si="442"/>
        <v>51.44148636,0.267295,-13</v>
      </c>
    </row>
    <row r="9470" spans="2:7" x14ac:dyDescent="0.25">
      <c r="B9470">
        <v>51.441486359999999</v>
      </c>
      <c r="C9470">
        <v>0.267295</v>
      </c>
      <c r="D9470">
        <v>-12</v>
      </c>
      <c r="E9470" t="str">
        <f t="shared" si="441"/>
        <v>51.44148636,0.267295</v>
      </c>
      <c r="F9470">
        <f t="shared" si="443"/>
        <v>0</v>
      </c>
      <c r="G9470" t="str">
        <f t="shared" si="442"/>
        <v>51.44148636,0.267295,-12</v>
      </c>
    </row>
    <row r="9471" spans="2:7" x14ac:dyDescent="0.25">
      <c r="B9471">
        <v>51.441486359999999</v>
      </c>
      <c r="C9471">
        <v>0.267295</v>
      </c>
      <c r="D9471">
        <v>-12</v>
      </c>
      <c r="E9471" t="str">
        <f t="shared" si="441"/>
        <v>51.44148636,0.267295</v>
      </c>
      <c r="F9471">
        <f t="shared" si="443"/>
        <v>0</v>
      </c>
      <c r="G9471" t="str">
        <f t="shared" si="442"/>
        <v>51.44148636,0.267295,-12</v>
      </c>
    </row>
    <row r="9472" spans="2:7" x14ac:dyDescent="0.25">
      <c r="B9472">
        <v>51.441486359999999</v>
      </c>
      <c r="C9472">
        <v>0.267295</v>
      </c>
      <c r="D9472">
        <v>-12</v>
      </c>
      <c r="E9472" t="str">
        <f t="shared" si="441"/>
        <v>51.44148636,0.267295</v>
      </c>
      <c r="F9472">
        <f t="shared" si="443"/>
        <v>0</v>
      </c>
      <c r="G9472" t="str">
        <f t="shared" si="442"/>
        <v>51.44148636,0.267295,-12</v>
      </c>
    </row>
    <row r="9473" spans="2:7" x14ac:dyDescent="0.25">
      <c r="B9473">
        <v>51.44147873</v>
      </c>
      <c r="C9473">
        <v>0.26730165</v>
      </c>
      <c r="D9473">
        <v>-12</v>
      </c>
      <c r="E9473" t="str">
        <f t="shared" si="441"/>
        <v>51.44147873,0.26730165</v>
      </c>
      <c r="F9473">
        <f t="shared" si="443"/>
        <v>1</v>
      </c>
      <c r="G9473" t="str">
        <f t="shared" si="442"/>
        <v>51.44147873,0.26730165,-12</v>
      </c>
    </row>
    <row r="9474" spans="2:7" x14ac:dyDescent="0.25">
      <c r="B9474">
        <v>51.44147873</v>
      </c>
      <c r="C9474">
        <v>0.26730165</v>
      </c>
      <c r="D9474">
        <v>-12</v>
      </c>
      <c r="E9474" t="str">
        <f t="shared" ref="E9474:E9537" si="444">CONCATENATE(B9474,",",C9474)</f>
        <v>51.44147873,0.26730165</v>
      </c>
      <c r="F9474">
        <f t="shared" si="443"/>
        <v>0</v>
      </c>
      <c r="G9474" t="str">
        <f t="shared" ref="G9474:G9537" si="445">CONCATENATE(E9474,",",D9474)</f>
        <v>51.44147873,0.26730165,-12</v>
      </c>
    </row>
    <row r="9475" spans="2:7" x14ac:dyDescent="0.25">
      <c r="B9475">
        <v>51.44147873</v>
      </c>
      <c r="C9475">
        <v>0.26730165</v>
      </c>
      <c r="D9475">
        <v>-11</v>
      </c>
      <c r="E9475" t="str">
        <f t="shared" si="444"/>
        <v>51.44147873,0.26730165</v>
      </c>
      <c r="F9475">
        <f t="shared" ref="F9475:F9538" si="446">IF(E9475&lt;&gt;E9474,1,0)</f>
        <v>0</v>
      </c>
      <c r="G9475" t="str">
        <f t="shared" si="445"/>
        <v>51.44147873,0.26730165,-11</v>
      </c>
    </row>
    <row r="9476" spans="2:7" x14ac:dyDescent="0.25">
      <c r="B9476">
        <v>51.44147873</v>
      </c>
      <c r="C9476">
        <v>0.26730165</v>
      </c>
      <c r="D9476">
        <v>-10</v>
      </c>
      <c r="E9476" t="str">
        <f t="shared" si="444"/>
        <v>51.44147873,0.26730165</v>
      </c>
      <c r="F9476">
        <f t="shared" si="446"/>
        <v>0</v>
      </c>
      <c r="G9476" t="str">
        <f t="shared" si="445"/>
        <v>51.44147873,0.26730165,-10</v>
      </c>
    </row>
    <row r="9477" spans="2:7" x14ac:dyDescent="0.25">
      <c r="B9477">
        <v>51.44147873</v>
      </c>
      <c r="C9477">
        <v>0.26730165</v>
      </c>
      <c r="D9477">
        <v>-9</v>
      </c>
      <c r="E9477" t="str">
        <f t="shared" si="444"/>
        <v>51.44147873,0.26730165</v>
      </c>
      <c r="F9477">
        <f t="shared" si="446"/>
        <v>0</v>
      </c>
      <c r="G9477" t="str">
        <f t="shared" si="445"/>
        <v>51.44147873,0.26730165,-9</v>
      </c>
    </row>
    <row r="9478" spans="2:7" x14ac:dyDescent="0.25">
      <c r="B9478">
        <v>51.44147873</v>
      </c>
      <c r="C9478">
        <v>0.26730165</v>
      </c>
      <c r="D9478">
        <v>-8</v>
      </c>
      <c r="E9478" t="str">
        <f t="shared" si="444"/>
        <v>51.44147873,0.26730165</v>
      </c>
      <c r="F9478">
        <f t="shared" si="446"/>
        <v>0</v>
      </c>
      <c r="G9478" t="str">
        <f t="shared" si="445"/>
        <v>51.44147873,0.26730165,-8</v>
      </c>
    </row>
    <row r="9479" spans="2:7" x14ac:dyDescent="0.25">
      <c r="B9479">
        <v>51.44147873</v>
      </c>
      <c r="C9479">
        <v>0.26730165</v>
      </c>
      <c r="D9479">
        <v>-8</v>
      </c>
      <c r="E9479" t="str">
        <f t="shared" si="444"/>
        <v>51.44147873,0.26730165</v>
      </c>
      <c r="F9479">
        <f t="shared" si="446"/>
        <v>0</v>
      </c>
      <c r="G9479" t="str">
        <f t="shared" si="445"/>
        <v>51.44147873,0.26730165,-8</v>
      </c>
    </row>
    <row r="9480" spans="2:7" x14ac:dyDescent="0.25">
      <c r="B9480">
        <v>51.441471100000001</v>
      </c>
      <c r="C9480">
        <v>0.26730831999999999</v>
      </c>
      <c r="D9480">
        <v>-10</v>
      </c>
      <c r="E9480" t="str">
        <f t="shared" si="444"/>
        <v>51.4414711,0.26730832</v>
      </c>
      <c r="F9480">
        <f t="shared" si="446"/>
        <v>1</v>
      </c>
      <c r="G9480" t="str">
        <f t="shared" si="445"/>
        <v>51.4414711,0.26730832,-10</v>
      </c>
    </row>
    <row r="9481" spans="2:7" x14ac:dyDescent="0.25">
      <c r="B9481">
        <v>51.441471100000001</v>
      </c>
      <c r="C9481">
        <v>0.26730831999999999</v>
      </c>
      <c r="D9481">
        <v>-13</v>
      </c>
      <c r="E9481" t="str">
        <f t="shared" si="444"/>
        <v>51.4414711,0.26730832</v>
      </c>
      <c r="F9481">
        <f t="shared" si="446"/>
        <v>0</v>
      </c>
      <c r="G9481" t="str">
        <f t="shared" si="445"/>
        <v>51.4414711,0.26730832,-13</v>
      </c>
    </row>
    <row r="9482" spans="2:7" x14ac:dyDescent="0.25">
      <c r="B9482">
        <v>51.441471100000001</v>
      </c>
      <c r="C9482">
        <v>0.26730831999999999</v>
      </c>
      <c r="D9482">
        <v>-17</v>
      </c>
      <c r="E9482" t="str">
        <f t="shared" si="444"/>
        <v>51.4414711,0.26730832</v>
      </c>
      <c r="F9482">
        <f t="shared" si="446"/>
        <v>0</v>
      </c>
      <c r="G9482" t="str">
        <f t="shared" si="445"/>
        <v>51.4414711,0.26730832,-17</v>
      </c>
    </row>
    <row r="9483" spans="2:7" x14ac:dyDescent="0.25">
      <c r="B9483">
        <v>51.441471100000001</v>
      </c>
      <c r="C9483">
        <v>0.26730831999999999</v>
      </c>
      <c r="D9483">
        <v>-21</v>
      </c>
      <c r="E9483" t="str">
        <f t="shared" si="444"/>
        <v>51.4414711,0.26730832</v>
      </c>
      <c r="F9483">
        <f t="shared" si="446"/>
        <v>0</v>
      </c>
      <c r="G9483" t="str">
        <f t="shared" si="445"/>
        <v>51.4414711,0.26730832,-21</v>
      </c>
    </row>
    <row r="9484" spans="2:7" x14ac:dyDescent="0.25">
      <c r="B9484">
        <v>51.441471100000001</v>
      </c>
      <c r="C9484">
        <v>0.26730831999999999</v>
      </c>
      <c r="D9484">
        <v>-25</v>
      </c>
      <c r="E9484" t="str">
        <f t="shared" si="444"/>
        <v>51.4414711,0.26730832</v>
      </c>
      <c r="F9484">
        <f t="shared" si="446"/>
        <v>0</v>
      </c>
      <c r="G9484" t="str">
        <f t="shared" si="445"/>
        <v>51.4414711,0.26730832,-25</v>
      </c>
    </row>
    <row r="9485" spans="2:7" x14ac:dyDescent="0.25">
      <c r="B9485">
        <v>51.441471100000001</v>
      </c>
      <c r="C9485">
        <v>0.26730831999999999</v>
      </c>
      <c r="D9485">
        <v>-25</v>
      </c>
      <c r="E9485" t="str">
        <f t="shared" si="444"/>
        <v>51.4414711,0.26730832</v>
      </c>
      <c r="F9485">
        <f t="shared" si="446"/>
        <v>0</v>
      </c>
      <c r="G9485" t="str">
        <f t="shared" si="445"/>
        <v>51.4414711,0.26730832,-25</v>
      </c>
    </row>
    <row r="9486" spans="2:7" x14ac:dyDescent="0.25">
      <c r="B9486">
        <v>51.441471100000001</v>
      </c>
      <c r="C9486">
        <v>0.26730831999999999</v>
      </c>
      <c r="D9486">
        <v>-26</v>
      </c>
      <c r="E9486" t="str">
        <f t="shared" si="444"/>
        <v>51.4414711,0.26730832</v>
      </c>
      <c r="F9486">
        <f t="shared" si="446"/>
        <v>0</v>
      </c>
      <c r="G9486" t="str">
        <f t="shared" si="445"/>
        <v>51.4414711,0.26730832,-26</v>
      </c>
    </row>
    <row r="9487" spans="2:7" x14ac:dyDescent="0.25">
      <c r="B9487">
        <v>51.441471100000001</v>
      </c>
      <c r="C9487">
        <v>0.26730831999999999</v>
      </c>
      <c r="D9487">
        <v>-25</v>
      </c>
      <c r="E9487" t="str">
        <f t="shared" si="444"/>
        <v>51.4414711,0.26730832</v>
      </c>
      <c r="F9487">
        <f t="shared" si="446"/>
        <v>0</v>
      </c>
      <c r="G9487" t="str">
        <f t="shared" si="445"/>
        <v>51.4414711,0.26730832,-25</v>
      </c>
    </row>
    <row r="9488" spans="2:7" x14ac:dyDescent="0.25">
      <c r="B9488">
        <v>51.441463470000002</v>
      </c>
      <c r="C9488">
        <v>0.26731333000000002</v>
      </c>
      <c r="D9488">
        <v>-25</v>
      </c>
      <c r="E9488" t="str">
        <f t="shared" si="444"/>
        <v>51.44146347,0.26731333</v>
      </c>
      <c r="F9488">
        <f t="shared" si="446"/>
        <v>1</v>
      </c>
      <c r="G9488" t="str">
        <f t="shared" si="445"/>
        <v>51.44146347,0.26731333,-25</v>
      </c>
    </row>
    <row r="9489" spans="2:7" x14ac:dyDescent="0.25">
      <c r="B9489">
        <v>51.441463470000002</v>
      </c>
      <c r="C9489">
        <v>0.26731333000000002</v>
      </c>
      <c r="D9489">
        <v>-25</v>
      </c>
      <c r="E9489" t="str">
        <f t="shared" si="444"/>
        <v>51.44146347,0.26731333</v>
      </c>
      <c r="F9489">
        <f t="shared" si="446"/>
        <v>0</v>
      </c>
      <c r="G9489" t="str">
        <f t="shared" si="445"/>
        <v>51.44146347,0.26731333,-25</v>
      </c>
    </row>
    <row r="9490" spans="2:7" x14ac:dyDescent="0.25">
      <c r="B9490">
        <v>51.441463470000002</v>
      </c>
      <c r="C9490">
        <v>0.26731333000000002</v>
      </c>
      <c r="D9490">
        <v>-24</v>
      </c>
      <c r="E9490" t="str">
        <f t="shared" si="444"/>
        <v>51.44146347,0.26731333</v>
      </c>
      <c r="F9490">
        <f t="shared" si="446"/>
        <v>0</v>
      </c>
      <c r="G9490" t="str">
        <f t="shared" si="445"/>
        <v>51.44146347,0.26731333,-24</v>
      </c>
    </row>
    <row r="9491" spans="2:7" x14ac:dyDescent="0.25">
      <c r="B9491">
        <v>51.441463470000002</v>
      </c>
      <c r="C9491">
        <v>0.26731333000000002</v>
      </c>
      <c r="D9491">
        <v>-20</v>
      </c>
      <c r="E9491" t="str">
        <f t="shared" si="444"/>
        <v>51.44146347,0.26731333</v>
      </c>
      <c r="F9491">
        <f t="shared" si="446"/>
        <v>0</v>
      </c>
      <c r="G9491" t="str">
        <f t="shared" si="445"/>
        <v>51.44146347,0.26731333,-20</v>
      </c>
    </row>
    <row r="9492" spans="2:7" x14ac:dyDescent="0.25">
      <c r="B9492">
        <v>51.441463470000002</v>
      </c>
      <c r="C9492">
        <v>0.26731333000000002</v>
      </c>
      <c r="D9492">
        <v>-16</v>
      </c>
      <c r="E9492" t="str">
        <f t="shared" si="444"/>
        <v>51.44146347,0.26731333</v>
      </c>
      <c r="F9492">
        <f t="shared" si="446"/>
        <v>0</v>
      </c>
      <c r="G9492" t="str">
        <f t="shared" si="445"/>
        <v>51.44146347,0.26731333,-16</v>
      </c>
    </row>
    <row r="9493" spans="2:7" x14ac:dyDescent="0.25">
      <c r="B9493">
        <v>51.441463470000002</v>
      </c>
      <c r="C9493">
        <v>0.26731333000000002</v>
      </c>
      <c r="D9493">
        <v>-11</v>
      </c>
      <c r="E9493" t="str">
        <f t="shared" si="444"/>
        <v>51.44146347,0.26731333</v>
      </c>
      <c r="F9493">
        <f t="shared" si="446"/>
        <v>0</v>
      </c>
      <c r="G9493" t="str">
        <f t="shared" si="445"/>
        <v>51.44146347,0.26731333,-11</v>
      </c>
    </row>
    <row r="9494" spans="2:7" x14ac:dyDescent="0.25">
      <c r="B9494">
        <v>51.441455840000003</v>
      </c>
      <c r="C9494">
        <v>0.26731500000000002</v>
      </c>
      <c r="D9494">
        <v>-8</v>
      </c>
      <c r="E9494" t="str">
        <f t="shared" si="444"/>
        <v>51.44145584,0.267315</v>
      </c>
      <c r="F9494">
        <f t="shared" si="446"/>
        <v>1</v>
      </c>
      <c r="G9494" t="str">
        <f t="shared" si="445"/>
        <v>51.44145584,0.267315,-8</v>
      </c>
    </row>
    <row r="9495" spans="2:7" x14ac:dyDescent="0.25">
      <c r="B9495">
        <v>51.441455840000003</v>
      </c>
      <c r="C9495">
        <v>0.26731500000000002</v>
      </c>
      <c r="D9495">
        <v>-7</v>
      </c>
      <c r="E9495" t="str">
        <f t="shared" si="444"/>
        <v>51.44145584,0.267315</v>
      </c>
      <c r="F9495">
        <f t="shared" si="446"/>
        <v>0</v>
      </c>
      <c r="G9495" t="str">
        <f t="shared" si="445"/>
        <v>51.44145584,0.267315,-7</v>
      </c>
    </row>
    <row r="9496" spans="2:7" x14ac:dyDescent="0.25">
      <c r="B9496">
        <v>51.441455840000003</v>
      </c>
      <c r="C9496">
        <v>0.26731500000000002</v>
      </c>
      <c r="D9496">
        <v>-6</v>
      </c>
      <c r="E9496" t="str">
        <f t="shared" si="444"/>
        <v>51.44145584,0.267315</v>
      </c>
      <c r="F9496">
        <f t="shared" si="446"/>
        <v>0</v>
      </c>
      <c r="G9496" t="str">
        <f t="shared" si="445"/>
        <v>51.44145584,0.267315,-6</v>
      </c>
    </row>
    <row r="9497" spans="2:7" x14ac:dyDescent="0.25">
      <c r="B9497">
        <v>51.441455840000003</v>
      </c>
      <c r="C9497">
        <v>0.26731500000000002</v>
      </c>
      <c r="D9497">
        <v>-8</v>
      </c>
      <c r="E9497" t="str">
        <f t="shared" si="444"/>
        <v>51.44145584,0.267315</v>
      </c>
      <c r="F9497">
        <f t="shared" si="446"/>
        <v>0</v>
      </c>
      <c r="G9497" t="str">
        <f t="shared" si="445"/>
        <v>51.44145584,0.267315,-8</v>
      </c>
    </row>
    <row r="9498" spans="2:7" x14ac:dyDescent="0.25">
      <c r="B9498">
        <v>51.441455840000003</v>
      </c>
      <c r="C9498">
        <v>0.26731500000000002</v>
      </c>
      <c r="D9498">
        <v>-10</v>
      </c>
      <c r="E9498" t="str">
        <f t="shared" si="444"/>
        <v>51.44145584,0.267315</v>
      </c>
      <c r="F9498">
        <f t="shared" si="446"/>
        <v>0</v>
      </c>
      <c r="G9498" t="str">
        <f t="shared" si="445"/>
        <v>51.44145584,0.267315,-10</v>
      </c>
    </row>
    <row r="9499" spans="2:7" x14ac:dyDescent="0.25">
      <c r="B9499">
        <v>51.441455840000003</v>
      </c>
      <c r="C9499">
        <v>0.26731500000000002</v>
      </c>
      <c r="D9499">
        <v>-12</v>
      </c>
      <c r="E9499" t="str">
        <f t="shared" si="444"/>
        <v>51.44145584,0.267315</v>
      </c>
      <c r="F9499">
        <f t="shared" si="446"/>
        <v>0</v>
      </c>
      <c r="G9499" t="str">
        <f t="shared" si="445"/>
        <v>51.44145584,0.267315,-12</v>
      </c>
    </row>
    <row r="9500" spans="2:7" x14ac:dyDescent="0.25">
      <c r="B9500">
        <v>51.441455840000003</v>
      </c>
      <c r="C9500">
        <v>0.26731500000000002</v>
      </c>
      <c r="D9500">
        <v>-15</v>
      </c>
      <c r="E9500" t="str">
        <f t="shared" si="444"/>
        <v>51.44145584,0.267315</v>
      </c>
      <c r="F9500">
        <f t="shared" si="446"/>
        <v>0</v>
      </c>
      <c r="G9500" t="str">
        <f t="shared" si="445"/>
        <v>51.44145584,0.267315,-15</v>
      </c>
    </row>
    <row r="9501" spans="2:7" x14ac:dyDescent="0.25">
      <c r="B9501">
        <v>51.441455840000003</v>
      </c>
      <c r="C9501">
        <v>0.26731500000000002</v>
      </c>
      <c r="D9501">
        <v>-16</v>
      </c>
      <c r="E9501" t="str">
        <f t="shared" si="444"/>
        <v>51.44145584,0.267315</v>
      </c>
      <c r="F9501">
        <f t="shared" si="446"/>
        <v>0</v>
      </c>
      <c r="G9501" t="str">
        <f t="shared" si="445"/>
        <v>51.44145584,0.267315,-16</v>
      </c>
    </row>
    <row r="9502" spans="2:7" x14ac:dyDescent="0.25">
      <c r="B9502">
        <v>51.441455840000003</v>
      </c>
      <c r="C9502">
        <v>0.26731500000000002</v>
      </c>
      <c r="D9502">
        <v>-15</v>
      </c>
      <c r="E9502" t="str">
        <f t="shared" si="444"/>
        <v>51.44145584,0.267315</v>
      </c>
      <c r="F9502">
        <f t="shared" si="446"/>
        <v>0</v>
      </c>
      <c r="G9502" t="str">
        <f t="shared" si="445"/>
        <v>51.44145584,0.267315,-15</v>
      </c>
    </row>
    <row r="9503" spans="2:7" x14ac:dyDescent="0.25">
      <c r="B9503">
        <v>51.441455840000003</v>
      </c>
      <c r="C9503">
        <v>0.26731500000000002</v>
      </c>
      <c r="D9503">
        <v>-13</v>
      </c>
      <c r="E9503" t="str">
        <f t="shared" si="444"/>
        <v>51.44145584,0.267315</v>
      </c>
      <c r="F9503">
        <f t="shared" si="446"/>
        <v>0</v>
      </c>
      <c r="G9503" t="str">
        <f t="shared" si="445"/>
        <v>51.44145584,0.267315,-13</v>
      </c>
    </row>
    <row r="9504" spans="2:7" x14ac:dyDescent="0.25">
      <c r="B9504">
        <v>51.441455840000003</v>
      </c>
      <c r="C9504">
        <v>0.26731500000000002</v>
      </c>
      <c r="D9504">
        <v>-11</v>
      </c>
      <c r="E9504" t="str">
        <f t="shared" si="444"/>
        <v>51.44145584,0.267315</v>
      </c>
      <c r="F9504">
        <f t="shared" si="446"/>
        <v>0</v>
      </c>
      <c r="G9504" t="str">
        <f t="shared" si="445"/>
        <v>51.44145584,0.267315,-11</v>
      </c>
    </row>
    <row r="9505" spans="2:7" x14ac:dyDescent="0.25">
      <c r="B9505">
        <v>51.441455840000003</v>
      </c>
      <c r="C9505">
        <v>0.26731500000000002</v>
      </c>
      <c r="D9505">
        <v>-10</v>
      </c>
      <c r="E9505" t="str">
        <f t="shared" si="444"/>
        <v>51.44145584,0.267315</v>
      </c>
      <c r="F9505">
        <f t="shared" si="446"/>
        <v>0</v>
      </c>
      <c r="G9505" t="str">
        <f t="shared" si="445"/>
        <v>51.44145584,0.267315,-10</v>
      </c>
    </row>
    <row r="9506" spans="2:7" x14ac:dyDescent="0.25">
      <c r="B9506">
        <v>51.441455840000003</v>
      </c>
      <c r="C9506">
        <v>0.26731500000000002</v>
      </c>
      <c r="D9506">
        <v>-11</v>
      </c>
      <c r="E9506" t="str">
        <f t="shared" si="444"/>
        <v>51.44145584,0.267315</v>
      </c>
      <c r="F9506">
        <f t="shared" si="446"/>
        <v>0</v>
      </c>
      <c r="G9506" t="str">
        <f t="shared" si="445"/>
        <v>51.44145584,0.267315,-11</v>
      </c>
    </row>
    <row r="9507" spans="2:7" x14ac:dyDescent="0.25">
      <c r="B9507">
        <v>51.441455840000003</v>
      </c>
      <c r="C9507">
        <v>0.26731500000000002</v>
      </c>
      <c r="D9507">
        <v>-13</v>
      </c>
      <c r="E9507" t="str">
        <f t="shared" si="444"/>
        <v>51.44145584,0.267315</v>
      </c>
      <c r="F9507">
        <f t="shared" si="446"/>
        <v>0</v>
      </c>
      <c r="G9507" t="str">
        <f t="shared" si="445"/>
        <v>51.44145584,0.267315,-13</v>
      </c>
    </row>
    <row r="9508" spans="2:7" x14ac:dyDescent="0.25">
      <c r="B9508">
        <v>51.441455840000003</v>
      </c>
      <c r="C9508">
        <v>0.26731500000000002</v>
      </c>
      <c r="D9508">
        <v>-16</v>
      </c>
      <c r="E9508" t="str">
        <f t="shared" si="444"/>
        <v>51.44145584,0.267315</v>
      </c>
      <c r="F9508">
        <f t="shared" si="446"/>
        <v>0</v>
      </c>
      <c r="G9508" t="str">
        <f t="shared" si="445"/>
        <v>51.44145584,0.267315,-16</v>
      </c>
    </row>
    <row r="9509" spans="2:7" x14ac:dyDescent="0.25">
      <c r="B9509">
        <v>51.441455840000003</v>
      </c>
      <c r="C9509">
        <v>0.26731500000000002</v>
      </c>
      <c r="D9509">
        <v>-19</v>
      </c>
      <c r="E9509" t="str">
        <f t="shared" si="444"/>
        <v>51.44145584,0.267315</v>
      </c>
      <c r="F9509">
        <f t="shared" si="446"/>
        <v>0</v>
      </c>
      <c r="G9509" t="str">
        <f t="shared" si="445"/>
        <v>51.44145584,0.267315,-19</v>
      </c>
    </row>
    <row r="9510" spans="2:7" x14ac:dyDescent="0.25">
      <c r="B9510">
        <v>51.441448209999997</v>
      </c>
      <c r="C9510">
        <v>0.26731500000000002</v>
      </c>
      <c r="D9510">
        <v>-19</v>
      </c>
      <c r="E9510" t="str">
        <f t="shared" si="444"/>
        <v>51.44144821,0.267315</v>
      </c>
      <c r="F9510">
        <f t="shared" si="446"/>
        <v>1</v>
      </c>
      <c r="G9510" t="str">
        <f t="shared" si="445"/>
        <v>51.44144821,0.267315,-19</v>
      </c>
    </row>
    <row r="9511" spans="2:7" x14ac:dyDescent="0.25">
      <c r="B9511">
        <v>51.441448209999997</v>
      </c>
      <c r="C9511">
        <v>0.26731500000000002</v>
      </c>
      <c r="D9511">
        <v>-18</v>
      </c>
      <c r="E9511" t="str">
        <f t="shared" si="444"/>
        <v>51.44144821,0.267315</v>
      </c>
      <c r="F9511">
        <f t="shared" si="446"/>
        <v>0</v>
      </c>
      <c r="G9511" t="str">
        <f t="shared" si="445"/>
        <v>51.44144821,0.267315,-18</v>
      </c>
    </row>
    <row r="9512" spans="2:7" x14ac:dyDescent="0.25">
      <c r="B9512">
        <v>51.441448209999997</v>
      </c>
      <c r="C9512">
        <v>0.26731500000000002</v>
      </c>
      <c r="D9512">
        <v>-16</v>
      </c>
      <c r="E9512" t="str">
        <f t="shared" si="444"/>
        <v>51.44144821,0.267315</v>
      </c>
      <c r="F9512">
        <f t="shared" si="446"/>
        <v>0</v>
      </c>
      <c r="G9512" t="str">
        <f t="shared" si="445"/>
        <v>51.44144821,0.267315,-16</v>
      </c>
    </row>
    <row r="9513" spans="2:7" x14ac:dyDescent="0.25">
      <c r="B9513">
        <v>51.441448209999997</v>
      </c>
      <c r="C9513">
        <v>0.26731500000000002</v>
      </c>
      <c r="D9513">
        <v>-14</v>
      </c>
      <c r="E9513" t="str">
        <f t="shared" si="444"/>
        <v>51.44144821,0.267315</v>
      </c>
      <c r="F9513">
        <f t="shared" si="446"/>
        <v>0</v>
      </c>
      <c r="G9513" t="str">
        <f t="shared" si="445"/>
        <v>51.44144821,0.267315,-14</v>
      </c>
    </row>
    <row r="9514" spans="2:7" x14ac:dyDescent="0.25">
      <c r="B9514">
        <v>51.441448209999997</v>
      </c>
      <c r="C9514">
        <v>0.26731500000000002</v>
      </c>
      <c r="D9514">
        <v>-12</v>
      </c>
      <c r="E9514" t="str">
        <f t="shared" si="444"/>
        <v>51.44144821,0.267315</v>
      </c>
      <c r="F9514">
        <f t="shared" si="446"/>
        <v>0</v>
      </c>
      <c r="G9514" t="str">
        <f t="shared" si="445"/>
        <v>51.44144821,0.267315,-12</v>
      </c>
    </row>
    <row r="9515" spans="2:7" x14ac:dyDescent="0.25">
      <c r="B9515">
        <v>51.441448209999997</v>
      </c>
      <c r="C9515">
        <v>0.26731500000000002</v>
      </c>
      <c r="D9515">
        <v>-12</v>
      </c>
      <c r="E9515" t="str">
        <f t="shared" si="444"/>
        <v>51.44144821,0.267315</v>
      </c>
      <c r="F9515">
        <f t="shared" si="446"/>
        <v>0</v>
      </c>
      <c r="G9515" t="str">
        <f t="shared" si="445"/>
        <v>51.44144821,0.267315,-12</v>
      </c>
    </row>
    <row r="9516" spans="2:7" x14ac:dyDescent="0.25">
      <c r="B9516">
        <v>51.441448209999997</v>
      </c>
      <c r="C9516">
        <v>0.26731500000000002</v>
      </c>
      <c r="D9516">
        <v>-12</v>
      </c>
      <c r="E9516" t="str">
        <f t="shared" si="444"/>
        <v>51.44144821,0.267315</v>
      </c>
      <c r="F9516">
        <f t="shared" si="446"/>
        <v>0</v>
      </c>
      <c r="G9516" t="str">
        <f t="shared" si="445"/>
        <v>51.44144821,0.267315,-12</v>
      </c>
    </row>
    <row r="9517" spans="2:7" x14ac:dyDescent="0.25">
      <c r="B9517">
        <v>51.441440579999998</v>
      </c>
      <c r="C9517">
        <v>0.26731666999999998</v>
      </c>
      <c r="D9517">
        <v>-14</v>
      </c>
      <c r="E9517" t="str">
        <f t="shared" si="444"/>
        <v>51.44144058,0.26731667</v>
      </c>
      <c r="F9517">
        <f t="shared" si="446"/>
        <v>1</v>
      </c>
      <c r="G9517" t="str">
        <f t="shared" si="445"/>
        <v>51.44144058,0.26731667,-14</v>
      </c>
    </row>
    <row r="9518" spans="2:7" x14ac:dyDescent="0.25">
      <c r="B9518">
        <v>51.441440579999998</v>
      </c>
      <c r="C9518">
        <v>0.26731666999999998</v>
      </c>
      <c r="D9518">
        <v>-12</v>
      </c>
      <c r="E9518" t="str">
        <f t="shared" si="444"/>
        <v>51.44144058,0.26731667</v>
      </c>
      <c r="F9518">
        <f t="shared" si="446"/>
        <v>0</v>
      </c>
      <c r="G9518" t="str">
        <f t="shared" si="445"/>
        <v>51.44144058,0.26731667,-12</v>
      </c>
    </row>
    <row r="9519" spans="2:7" x14ac:dyDescent="0.25">
      <c r="B9519">
        <v>51.441440579999998</v>
      </c>
      <c r="C9519">
        <v>0.26731666999999998</v>
      </c>
      <c r="D9519">
        <v>-13</v>
      </c>
      <c r="E9519" t="str">
        <f t="shared" si="444"/>
        <v>51.44144058,0.26731667</v>
      </c>
      <c r="F9519">
        <f t="shared" si="446"/>
        <v>0</v>
      </c>
      <c r="G9519" t="str">
        <f t="shared" si="445"/>
        <v>51.44144058,0.26731667,-13</v>
      </c>
    </row>
    <row r="9520" spans="2:7" x14ac:dyDescent="0.25">
      <c r="B9520">
        <v>51.441440579999998</v>
      </c>
      <c r="C9520">
        <v>0.26731666999999998</v>
      </c>
      <c r="D9520">
        <v>-13</v>
      </c>
      <c r="E9520" t="str">
        <f t="shared" si="444"/>
        <v>51.44144058,0.26731667</v>
      </c>
      <c r="F9520">
        <f t="shared" si="446"/>
        <v>0</v>
      </c>
      <c r="G9520" t="str">
        <f t="shared" si="445"/>
        <v>51.44144058,0.26731667,-13</v>
      </c>
    </row>
    <row r="9521" spans="2:7" x14ac:dyDescent="0.25">
      <c r="B9521">
        <v>51.441440579999998</v>
      </c>
      <c r="C9521">
        <v>0.26731666999999998</v>
      </c>
      <c r="D9521">
        <v>-12</v>
      </c>
      <c r="E9521" t="str">
        <f t="shared" si="444"/>
        <v>51.44144058,0.26731667</v>
      </c>
      <c r="F9521">
        <f t="shared" si="446"/>
        <v>0</v>
      </c>
      <c r="G9521" t="str">
        <f t="shared" si="445"/>
        <v>51.44144058,0.26731667,-12</v>
      </c>
    </row>
    <row r="9522" spans="2:7" x14ac:dyDescent="0.25">
      <c r="B9522">
        <v>51.441440579999998</v>
      </c>
      <c r="C9522">
        <v>0.26731666999999998</v>
      </c>
      <c r="D9522">
        <v>-12</v>
      </c>
      <c r="E9522" t="str">
        <f t="shared" si="444"/>
        <v>51.44144058,0.26731667</v>
      </c>
      <c r="F9522">
        <f t="shared" si="446"/>
        <v>0</v>
      </c>
      <c r="G9522" t="str">
        <f t="shared" si="445"/>
        <v>51.44144058,0.26731667,-12</v>
      </c>
    </row>
    <row r="9523" spans="2:7" x14ac:dyDescent="0.25">
      <c r="B9523">
        <v>51.441440579999998</v>
      </c>
      <c r="C9523">
        <v>0.26731333000000002</v>
      </c>
      <c r="D9523">
        <v>-13</v>
      </c>
      <c r="E9523" t="str">
        <f t="shared" si="444"/>
        <v>51.44144058,0.26731333</v>
      </c>
      <c r="F9523">
        <f t="shared" si="446"/>
        <v>1</v>
      </c>
      <c r="G9523" t="str">
        <f t="shared" si="445"/>
        <v>51.44144058,0.26731333,-13</v>
      </c>
    </row>
    <row r="9524" spans="2:7" x14ac:dyDescent="0.25">
      <c r="B9524">
        <v>51.441440579999998</v>
      </c>
      <c r="C9524">
        <v>0.26731333000000002</v>
      </c>
      <c r="D9524">
        <v>-14</v>
      </c>
      <c r="E9524" t="str">
        <f t="shared" si="444"/>
        <v>51.44144058,0.26731333</v>
      </c>
      <c r="F9524">
        <f t="shared" si="446"/>
        <v>0</v>
      </c>
      <c r="G9524" t="str">
        <f t="shared" si="445"/>
        <v>51.44144058,0.26731333,-14</v>
      </c>
    </row>
    <row r="9525" spans="2:7" x14ac:dyDescent="0.25">
      <c r="B9525">
        <v>51.441440579999998</v>
      </c>
      <c r="C9525">
        <v>0.26731333000000002</v>
      </c>
      <c r="D9525">
        <v>-14</v>
      </c>
      <c r="E9525" t="str">
        <f t="shared" si="444"/>
        <v>51.44144058,0.26731333</v>
      </c>
      <c r="F9525">
        <f t="shared" si="446"/>
        <v>0</v>
      </c>
      <c r="G9525" t="str">
        <f t="shared" si="445"/>
        <v>51.44144058,0.26731333,-14</v>
      </c>
    </row>
    <row r="9526" spans="2:7" x14ac:dyDescent="0.25">
      <c r="B9526">
        <v>51.441440579999998</v>
      </c>
      <c r="C9526">
        <v>0.26731333000000002</v>
      </c>
      <c r="D9526">
        <v>-14</v>
      </c>
      <c r="E9526" t="str">
        <f t="shared" si="444"/>
        <v>51.44144058,0.26731333</v>
      </c>
      <c r="F9526">
        <f t="shared" si="446"/>
        <v>0</v>
      </c>
      <c r="G9526" t="str">
        <f t="shared" si="445"/>
        <v>51.44144058,0.26731333,-14</v>
      </c>
    </row>
    <row r="9527" spans="2:7" x14ac:dyDescent="0.25">
      <c r="B9527">
        <v>51.441440579999998</v>
      </c>
      <c r="C9527">
        <v>0.26731333000000002</v>
      </c>
      <c r="D9527">
        <v>-14</v>
      </c>
      <c r="E9527" t="str">
        <f t="shared" si="444"/>
        <v>51.44144058,0.26731333</v>
      </c>
      <c r="F9527">
        <f t="shared" si="446"/>
        <v>0</v>
      </c>
      <c r="G9527" t="str">
        <f t="shared" si="445"/>
        <v>51.44144058,0.26731333,-14</v>
      </c>
    </row>
    <row r="9528" spans="2:7" x14ac:dyDescent="0.25">
      <c r="B9528">
        <v>51.441440579999998</v>
      </c>
      <c r="C9528">
        <v>0.26731333000000002</v>
      </c>
      <c r="D9528">
        <v>-13</v>
      </c>
      <c r="E9528" t="str">
        <f t="shared" si="444"/>
        <v>51.44144058,0.26731333</v>
      </c>
      <c r="F9528">
        <f t="shared" si="446"/>
        <v>0</v>
      </c>
      <c r="G9528" t="str">
        <f t="shared" si="445"/>
        <v>51.44144058,0.26731333,-13</v>
      </c>
    </row>
    <row r="9529" spans="2:7" x14ac:dyDescent="0.25">
      <c r="B9529">
        <v>51.441440579999998</v>
      </c>
      <c r="C9529">
        <v>0.26731333000000002</v>
      </c>
      <c r="D9529">
        <v>-12</v>
      </c>
      <c r="E9529" t="str">
        <f t="shared" si="444"/>
        <v>51.44144058,0.26731333</v>
      </c>
      <c r="F9529">
        <f t="shared" si="446"/>
        <v>0</v>
      </c>
      <c r="G9529" t="str">
        <f t="shared" si="445"/>
        <v>51.44144058,0.26731333,-12</v>
      </c>
    </row>
    <row r="9530" spans="2:7" x14ac:dyDescent="0.25">
      <c r="B9530">
        <v>51.441429139999997</v>
      </c>
      <c r="C9530">
        <v>0.26731166000000001</v>
      </c>
      <c r="D9530">
        <v>-12</v>
      </c>
      <c r="E9530" t="str">
        <f t="shared" si="444"/>
        <v>51.44142914,0.26731166</v>
      </c>
      <c r="F9530">
        <f t="shared" si="446"/>
        <v>1</v>
      </c>
      <c r="G9530" t="str">
        <f t="shared" si="445"/>
        <v>51.44142914,0.26731166,-12</v>
      </c>
    </row>
    <row r="9531" spans="2:7" x14ac:dyDescent="0.25">
      <c r="B9531">
        <v>51.441429139999997</v>
      </c>
      <c r="C9531">
        <v>0.26731166000000001</v>
      </c>
      <c r="D9531">
        <v>-14</v>
      </c>
      <c r="E9531" t="str">
        <f t="shared" si="444"/>
        <v>51.44142914,0.26731166</v>
      </c>
      <c r="F9531">
        <f t="shared" si="446"/>
        <v>0</v>
      </c>
      <c r="G9531" t="str">
        <f t="shared" si="445"/>
        <v>51.44142914,0.26731166,-14</v>
      </c>
    </row>
    <row r="9532" spans="2:7" x14ac:dyDescent="0.25">
      <c r="B9532">
        <v>51.441429139999997</v>
      </c>
      <c r="C9532">
        <v>0.26731166000000001</v>
      </c>
      <c r="D9532">
        <v>-16</v>
      </c>
      <c r="E9532" t="str">
        <f t="shared" si="444"/>
        <v>51.44142914,0.26731166</v>
      </c>
      <c r="F9532">
        <f t="shared" si="446"/>
        <v>0</v>
      </c>
      <c r="G9532" t="str">
        <f t="shared" si="445"/>
        <v>51.44142914,0.26731166,-16</v>
      </c>
    </row>
    <row r="9533" spans="2:7" x14ac:dyDescent="0.25">
      <c r="B9533">
        <v>51.441429139999997</v>
      </c>
      <c r="C9533">
        <v>0.26731166000000001</v>
      </c>
      <c r="D9533">
        <v>-18</v>
      </c>
      <c r="E9533" t="str">
        <f t="shared" si="444"/>
        <v>51.44142914,0.26731166</v>
      </c>
      <c r="F9533">
        <f t="shared" si="446"/>
        <v>0</v>
      </c>
      <c r="G9533" t="str">
        <f t="shared" si="445"/>
        <v>51.44142914,0.26731166,-18</v>
      </c>
    </row>
    <row r="9534" spans="2:7" x14ac:dyDescent="0.25">
      <c r="B9534">
        <v>51.441429139999997</v>
      </c>
      <c r="C9534">
        <v>0.26731166000000001</v>
      </c>
      <c r="D9534">
        <v>-18</v>
      </c>
      <c r="E9534" t="str">
        <f t="shared" si="444"/>
        <v>51.44142914,0.26731166</v>
      </c>
      <c r="F9534">
        <f t="shared" si="446"/>
        <v>0</v>
      </c>
      <c r="G9534" t="str">
        <f t="shared" si="445"/>
        <v>51.44142914,0.26731166,-18</v>
      </c>
    </row>
    <row r="9535" spans="2:7" x14ac:dyDescent="0.25">
      <c r="B9535">
        <v>51.441429139999997</v>
      </c>
      <c r="C9535">
        <v>0.26731166000000001</v>
      </c>
      <c r="D9535">
        <v>-16</v>
      </c>
      <c r="E9535" t="str">
        <f t="shared" si="444"/>
        <v>51.44142914,0.26731166</v>
      </c>
      <c r="F9535">
        <f t="shared" si="446"/>
        <v>0</v>
      </c>
      <c r="G9535" t="str">
        <f t="shared" si="445"/>
        <v>51.44142914,0.26731166,-16</v>
      </c>
    </row>
    <row r="9536" spans="2:7" x14ac:dyDescent="0.25">
      <c r="B9536">
        <v>51.441429139999997</v>
      </c>
      <c r="C9536">
        <v>0.26731166000000001</v>
      </c>
      <c r="D9536">
        <v>-13</v>
      </c>
      <c r="E9536" t="str">
        <f t="shared" si="444"/>
        <v>51.44142914,0.26731166</v>
      </c>
      <c r="F9536">
        <f t="shared" si="446"/>
        <v>0</v>
      </c>
      <c r="G9536" t="str">
        <f t="shared" si="445"/>
        <v>51.44142914,0.26731166,-13</v>
      </c>
    </row>
    <row r="9537" spans="2:7" x14ac:dyDescent="0.25">
      <c r="B9537">
        <v>51.441429139999997</v>
      </c>
      <c r="C9537">
        <v>0.26731166000000001</v>
      </c>
      <c r="D9537">
        <v>-11</v>
      </c>
      <c r="E9537" t="str">
        <f t="shared" si="444"/>
        <v>51.44142914,0.26731166</v>
      </c>
      <c r="F9537">
        <f t="shared" si="446"/>
        <v>0</v>
      </c>
      <c r="G9537" t="str">
        <f t="shared" si="445"/>
        <v>51.44142914,0.26731166,-11</v>
      </c>
    </row>
    <row r="9538" spans="2:7" x14ac:dyDescent="0.25">
      <c r="B9538">
        <v>51.441429139999997</v>
      </c>
      <c r="C9538">
        <v>0.26731333000000002</v>
      </c>
      <c r="D9538">
        <v>-9</v>
      </c>
      <c r="E9538" t="str">
        <f t="shared" ref="E9538:E9601" si="447">CONCATENATE(B9538,",",C9538)</f>
        <v>51.44142914,0.26731333</v>
      </c>
      <c r="F9538">
        <f t="shared" si="446"/>
        <v>1</v>
      </c>
      <c r="G9538" t="str">
        <f t="shared" ref="G9538:G9601" si="448">CONCATENATE(E9538,",",D9538)</f>
        <v>51.44142914,0.26731333,-9</v>
      </c>
    </row>
    <row r="9539" spans="2:7" x14ac:dyDescent="0.25">
      <c r="B9539">
        <v>51.441429139999997</v>
      </c>
      <c r="C9539">
        <v>0.26731333000000002</v>
      </c>
      <c r="D9539">
        <v>-7</v>
      </c>
      <c r="E9539" t="str">
        <f t="shared" si="447"/>
        <v>51.44142914,0.26731333</v>
      </c>
      <c r="F9539">
        <f t="shared" ref="F9539:F9602" si="449">IF(E9539&lt;&gt;E9538,1,0)</f>
        <v>0</v>
      </c>
      <c r="G9539" t="str">
        <f t="shared" si="448"/>
        <v>51.44142914,0.26731333,-7</v>
      </c>
    </row>
    <row r="9540" spans="2:7" x14ac:dyDescent="0.25">
      <c r="B9540">
        <v>51.441429139999997</v>
      </c>
      <c r="C9540">
        <v>0.26731333000000002</v>
      </c>
      <c r="D9540">
        <v>-6</v>
      </c>
      <c r="E9540" t="str">
        <f t="shared" si="447"/>
        <v>51.44142914,0.26731333</v>
      </c>
      <c r="F9540">
        <f t="shared" si="449"/>
        <v>0</v>
      </c>
      <c r="G9540" t="str">
        <f t="shared" si="448"/>
        <v>51.44142914,0.26731333,-6</v>
      </c>
    </row>
    <row r="9541" spans="2:7" x14ac:dyDescent="0.25">
      <c r="B9541">
        <v>51.441429139999997</v>
      </c>
      <c r="C9541">
        <v>0.26731333000000002</v>
      </c>
      <c r="D9541">
        <v>-4</v>
      </c>
      <c r="E9541" t="str">
        <f t="shared" si="447"/>
        <v>51.44142914,0.26731333</v>
      </c>
      <c r="F9541">
        <f t="shared" si="449"/>
        <v>0</v>
      </c>
      <c r="G9541" t="str">
        <f t="shared" si="448"/>
        <v>51.44142914,0.26731333,-4</v>
      </c>
    </row>
    <row r="9542" spans="2:7" x14ac:dyDescent="0.25">
      <c r="B9542">
        <v>51.441429139999997</v>
      </c>
      <c r="C9542">
        <v>0.26731333000000002</v>
      </c>
      <c r="D9542">
        <v>-3</v>
      </c>
      <c r="E9542" t="str">
        <f t="shared" si="447"/>
        <v>51.44142914,0.26731333</v>
      </c>
      <c r="F9542">
        <f t="shared" si="449"/>
        <v>0</v>
      </c>
      <c r="G9542" t="str">
        <f t="shared" si="448"/>
        <v>51.44142914,0.26731333,-3</v>
      </c>
    </row>
    <row r="9543" spans="2:7" x14ac:dyDescent="0.25">
      <c r="B9543">
        <v>51.441429139999997</v>
      </c>
      <c r="C9543">
        <v>0.26731333000000002</v>
      </c>
      <c r="D9543">
        <v>-2</v>
      </c>
      <c r="E9543" t="str">
        <f t="shared" si="447"/>
        <v>51.44142914,0.26731333</v>
      </c>
      <c r="F9543">
        <f t="shared" si="449"/>
        <v>0</v>
      </c>
      <c r="G9543" t="str">
        <f t="shared" si="448"/>
        <v>51.44142914,0.26731333,-2</v>
      </c>
    </row>
    <row r="9544" spans="2:7" x14ac:dyDescent="0.25">
      <c r="B9544">
        <v>51.441429139999997</v>
      </c>
      <c r="C9544">
        <v>0.26731333000000002</v>
      </c>
      <c r="D9544">
        <v>-2</v>
      </c>
      <c r="E9544" t="str">
        <f t="shared" si="447"/>
        <v>51.44142914,0.26731333</v>
      </c>
      <c r="F9544">
        <f t="shared" si="449"/>
        <v>0</v>
      </c>
      <c r="G9544" t="str">
        <f t="shared" si="448"/>
        <v>51.44142914,0.26731333,-2</v>
      </c>
    </row>
    <row r="9545" spans="2:7" x14ac:dyDescent="0.25">
      <c r="B9545">
        <v>51.441421509999998</v>
      </c>
      <c r="C9545">
        <v>0.26731166000000001</v>
      </c>
      <c r="D9545">
        <v>-3</v>
      </c>
      <c r="E9545" t="str">
        <f t="shared" si="447"/>
        <v>51.44142151,0.26731166</v>
      </c>
      <c r="F9545">
        <f t="shared" si="449"/>
        <v>1</v>
      </c>
      <c r="G9545" t="str">
        <f t="shared" si="448"/>
        <v>51.44142151,0.26731166,-3</v>
      </c>
    </row>
    <row r="9546" spans="2:7" x14ac:dyDescent="0.25">
      <c r="B9546">
        <v>51.441421509999998</v>
      </c>
      <c r="C9546">
        <v>0.26731166000000001</v>
      </c>
      <c r="D9546">
        <v>-4</v>
      </c>
      <c r="E9546" t="str">
        <f t="shared" si="447"/>
        <v>51.44142151,0.26731166</v>
      </c>
      <c r="F9546">
        <f t="shared" si="449"/>
        <v>0</v>
      </c>
      <c r="G9546" t="str">
        <f t="shared" si="448"/>
        <v>51.44142151,0.26731166,-4</v>
      </c>
    </row>
    <row r="9547" spans="2:7" x14ac:dyDescent="0.25">
      <c r="B9547">
        <v>51.441421509999998</v>
      </c>
      <c r="C9547">
        <v>0.26731166000000001</v>
      </c>
      <c r="D9547">
        <v>-4</v>
      </c>
      <c r="E9547" t="str">
        <f t="shared" si="447"/>
        <v>51.44142151,0.26731166</v>
      </c>
      <c r="F9547">
        <f t="shared" si="449"/>
        <v>0</v>
      </c>
      <c r="G9547" t="str">
        <f t="shared" si="448"/>
        <v>51.44142151,0.26731166,-4</v>
      </c>
    </row>
    <row r="9548" spans="2:7" x14ac:dyDescent="0.25">
      <c r="B9548">
        <v>51.441421509999998</v>
      </c>
      <c r="C9548">
        <v>0.26731166000000001</v>
      </c>
      <c r="D9548">
        <v>-4</v>
      </c>
      <c r="E9548" t="str">
        <f t="shared" si="447"/>
        <v>51.44142151,0.26731166</v>
      </c>
      <c r="F9548">
        <f t="shared" si="449"/>
        <v>0</v>
      </c>
      <c r="G9548" t="str">
        <f t="shared" si="448"/>
        <v>51.44142151,0.26731166,-4</v>
      </c>
    </row>
    <row r="9549" spans="2:7" x14ac:dyDescent="0.25">
      <c r="B9549">
        <v>51.441421509999998</v>
      </c>
      <c r="C9549">
        <v>0.26731166000000001</v>
      </c>
      <c r="D9549">
        <v>-4</v>
      </c>
      <c r="E9549" t="str">
        <f t="shared" si="447"/>
        <v>51.44142151,0.26731166</v>
      </c>
      <c r="F9549">
        <f t="shared" si="449"/>
        <v>0</v>
      </c>
      <c r="G9549" t="str">
        <f t="shared" si="448"/>
        <v>51.44142151,0.26731166,-4</v>
      </c>
    </row>
    <row r="9550" spans="2:7" x14ac:dyDescent="0.25">
      <c r="B9550">
        <v>51.441421509999998</v>
      </c>
      <c r="C9550">
        <v>0.26731166000000001</v>
      </c>
      <c r="D9550">
        <v>-3</v>
      </c>
      <c r="E9550" t="str">
        <f t="shared" si="447"/>
        <v>51.44142151,0.26731166</v>
      </c>
      <c r="F9550">
        <f t="shared" si="449"/>
        <v>0</v>
      </c>
      <c r="G9550" t="str">
        <f t="shared" si="448"/>
        <v>51.44142151,0.26731166,-3</v>
      </c>
    </row>
    <row r="9551" spans="2:7" x14ac:dyDescent="0.25">
      <c r="B9551">
        <v>51.441421509999998</v>
      </c>
      <c r="C9551">
        <v>0.26731166000000001</v>
      </c>
      <c r="D9551">
        <v>-2</v>
      </c>
      <c r="E9551" t="str">
        <f t="shared" si="447"/>
        <v>51.44142151,0.26731166</v>
      </c>
      <c r="F9551">
        <f t="shared" si="449"/>
        <v>0</v>
      </c>
      <c r="G9551" t="str">
        <f t="shared" si="448"/>
        <v>51.44142151,0.26731166,-2</v>
      </c>
    </row>
    <row r="9552" spans="2:7" x14ac:dyDescent="0.25">
      <c r="B9552">
        <v>51.441413879999999</v>
      </c>
      <c r="C9552">
        <v>0.26731001999999998</v>
      </c>
      <c r="D9552">
        <v>0</v>
      </c>
      <c r="E9552" t="str">
        <f t="shared" si="447"/>
        <v>51.44141388,0.26731002</v>
      </c>
      <c r="F9552">
        <f t="shared" si="449"/>
        <v>1</v>
      </c>
      <c r="G9552" t="str">
        <f t="shared" si="448"/>
        <v>51.44141388,0.26731002,0</v>
      </c>
    </row>
    <row r="9553" spans="2:7" x14ac:dyDescent="0.25">
      <c r="B9553">
        <v>51.441413879999999</v>
      </c>
      <c r="C9553">
        <v>0.26731001999999998</v>
      </c>
      <c r="D9553">
        <v>0</v>
      </c>
      <c r="E9553" t="str">
        <f t="shared" si="447"/>
        <v>51.44141388,0.26731002</v>
      </c>
      <c r="F9553">
        <f t="shared" si="449"/>
        <v>0</v>
      </c>
      <c r="G9553" t="str">
        <f t="shared" si="448"/>
        <v>51.44141388,0.26731002,0</v>
      </c>
    </row>
    <row r="9554" spans="2:7" x14ac:dyDescent="0.25">
      <c r="B9554">
        <v>51.441413879999999</v>
      </c>
      <c r="C9554">
        <v>0.26731001999999998</v>
      </c>
      <c r="D9554">
        <v>1</v>
      </c>
      <c r="E9554" t="str">
        <f t="shared" si="447"/>
        <v>51.44141388,0.26731002</v>
      </c>
      <c r="F9554">
        <f t="shared" si="449"/>
        <v>0</v>
      </c>
      <c r="G9554" t="str">
        <f t="shared" si="448"/>
        <v>51.44141388,0.26731002,1</v>
      </c>
    </row>
    <row r="9555" spans="2:7" x14ac:dyDescent="0.25">
      <c r="B9555">
        <v>51.441413879999999</v>
      </c>
      <c r="C9555">
        <v>0.26731001999999998</v>
      </c>
      <c r="D9555">
        <v>3</v>
      </c>
      <c r="E9555" t="str">
        <f t="shared" si="447"/>
        <v>51.44141388,0.26731002</v>
      </c>
      <c r="F9555">
        <f t="shared" si="449"/>
        <v>0</v>
      </c>
      <c r="G9555" t="str">
        <f t="shared" si="448"/>
        <v>51.44141388,0.26731002,3</v>
      </c>
    </row>
    <row r="9556" spans="2:7" x14ac:dyDescent="0.25">
      <c r="B9556">
        <v>51.441413879999999</v>
      </c>
      <c r="C9556">
        <v>0.26731001999999998</v>
      </c>
      <c r="D9556">
        <v>3</v>
      </c>
      <c r="E9556" t="str">
        <f t="shared" si="447"/>
        <v>51.44141388,0.26731002</v>
      </c>
      <c r="F9556">
        <f t="shared" si="449"/>
        <v>0</v>
      </c>
      <c r="G9556" t="str">
        <f t="shared" si="448"/>
        <v>51.44141388,0.26731002,3</v>
      </c>
    </row>
    <row r="9557" spans="2:7" x14ac:dyDescent="0.25">
      <c r="B9557">
        <v>51.441413879999999</v>
      </c>
      <c r="C9557">
        <v>0.26731001999999998</v>
      </c>
      <c r="D9557">
        <v>4</v>
      </c>
      <c r="E9557" t="str">
        <f t="shared" si="447"/>
        <v>51.44141388,0.26731002</v>
      </c>
      <c r="F9557">
        <f t="shared" si="449"/>
        <v>0</v>
      </c>
      <c r="G9557" t="str">
        <f t="shared" si="448"/>
        <v>51.44141388,0.26731002,4</v>
      </c>
    </row>
    <row r="9558" spans="2:7" x14ac:dyDescent="0.25">
      <c r="B9558">
        <v>51.441413879999999</v>
      </c>
      <c r="C9558">
        <v>0.26731001999999998</v>
      </c>
      <c r="D9558">
        <v>3</v>
      </c>
      <c r="E9558" t="str">
        <f t="shared" si="447"/>
        <v>51.44141388,0.26731002</v>
      </c>
      <c r="F9558">
        <f t="shared" si="449"/>
        <v>0</v>
      </c>
      <c r="G9558" t="str">
        <f t="shared" si="448"/>
        <v>51.44141388,0.26731002,3</v>
      </c>
    </row>
    <row r="9559" spans="2:7" x14ac:dyDescent="0.25">
      <c r="B9559">
        <v>51.441413879999999</v>
      </c>
      <c r="C9559">
        <v>0.26730831999999999</v>
      </c>
      <c r="D9559">
        <v>1</v>
      </c>
      <c r="E9559" t="str">
        <f t="shared" si="447"/>
        <v>51.44141388,0.26730832</v>
      </c>
      <c r="F9559">
        <f t="shared" si="449"/>
        <v>1</v>
      </c>
      <c r="G9559" t="str">
        <f t="shared" si="448"/>
        <v>51.44141388,0.26730832,1</v>
      </c>
    </row>
    <row r="9560" spans="2:7" x14ac:dyDescent="0.25">
      <c r="B9560">
        <v>51.441413879999999</v>
      </c>
      <c r="C9560">
        <v>0.26730831999999999</v>
      </c>
      <c r="D9560">
        <v>0</v>
      </c>
      <c r="E9560" t="str">
        <f t="shared" si="447"/>
        <v>51.44141388,0.26730832</v>
      </c>
      <c r="F9560">
        <f t="shared" si="449"/>
        <v>0</v>
      </c>
      <c r="G9560" t="str">
        <f t="shared" si="448"/>
        <v>51.44141388,0.26730832,0</v>
      </c>
    </row>
    <row r="9561" spans="2:7" x14ac:dyDescent="0.25">
      <c r="B9561">
        <v>51.441413879999999</v>
      </c>
      <c r="C9561">
        <v>0.26730831999999999</v>
      </c>
      <c r="D9561">
        <v>1</v>
      </c>
      <c r="E9561" t="str">
        <f t="shared" si="447"/>
        <v>51.44141388,0.26730832</v>
      </c>
      <c r="F9561">
        <f t="shared" si="449"/>
        <v>0</v>
      </c>
      <c r="G9561" t="str">
        <f t="shared" si="448"/>
        <v>51.44141388,0.26730832,1</v>
      </c>
    </row>
    <row r="9562" spans="2:7" x14ac:dyDescent="0.25">
      <c r="B9562">
        <v>51.441413879999999</v>
      </c>
      <c r="C9562">
        <v>0.26730831999999999</v>
      </c>
      <c r="D9562">
        <v>3</v>
      </c>
      <c r="E9562" t="str">
        <f t="shared" si="447"/>
        <v>51.44141388,0.26730832</v>
      </c>
      <c r="F9562">
        <f t="shared" si="449"/>
        <v>0</v>
      </c>
      <c r="G9562" t="str">
        <f t="shared" si="448"/>
        <v>51.44141388,0.26730832,3</v>
      </c>
    </row>
    <row r="9563" spans="2:7" x14ac:dyDescent="0.25">
      <c r="B9563">
        <v>51.441413879999999</v>
      </c>
      <c r="C9563">
        <v>0.26730831999999999</v>
      </c>
      <c r="D9563">
        <v>5</v>
      </c>
      <c r="E9563" t="str">
        <f t="shared" si="447"/>
        <v>51.44141388,0.26730832</v>
      </c>
      <c r="F9563">
        <f t="shared" si="449"/>
        <v>0</v>
      </c>
      <c r="G9563" t="str">
        <f t="shared" si="448"/>
        <v>51.44141388,0.26730832,5</v>
      </c>
    </row>
    <row r="9564" spans="2:7" x14ac:dyDescent="0.25">
      <c r="B9564">
        <v>51.441413879999999</v>
      </c>
      <c r="C9564">
        <v>0.26730831999999999</v>
      </c>
      <c r="D9564">
        <v>6</v>
      </c>
      <c r="E9564" t="str">
        <f t="shared" si="447"/>
        <v>51.44141388,0.26730832</v>
      </c>
      <c r="F9564">
        <f t="shared" si="449"/>
        <v>0</v>
      </c>
      <c r="G9564" t="str">
        <f t="shared" si="448"/>
        <v>51.44141388,0.26730832,6</v>
      </c>
    </row>
    <row r="9565" spans="2:7" x14ac:dyDescent="0.25">
      <c r="B9565">
        <v>51.441413879999999</v>
      </c>
      <c r="C9565">
        <v>0.26730831999999999</v>
      </c>
      <c r="D9565">
        <v>6</v>
      </c>
      <c r="E9565" t="str">
        <f t="shared" si="447"/>
        <v>51.44141388,0.26730832</v>
      </c>
      <c r="F9565">
        <f t="shared" si="449"/>
        <v>0</v>
      </c>
      <c r="G9565" t="str">
        <f t="shared" si="448"/>
        <v>51.44141388,0.26730832,6</v>
      </c>
    </row>
    <row r="9566" spans="2:7" x14ac:dyDescent="0.25">
      <c r="B9566">
        <v>51.441413879999999</v>
      </c>
      <c r="C9566">
        <v>0.26730831999999999</v>
      </c>
      <c r="D9566">
        <v>5</v>
      </c>
      <c r="E9566" t="str">
        <f t="shared" si="447"/>
        <v>51.44141388,0.26730832</v>
      </c>
      <c r="F9566">
        <f t="shared" si="449"/>
        <v>0</v>
      </c>
      <c r="G9566" t="str">
        <f t="shared" si="448"/>
        <v>51.44141388,0.26730832,5</v>
      </c>
    </row>
    <row r="9567" spans="2:7" x14ac:dyDescent="0.25">
      <c r="B9567">
        <v>51.44140625</v>
      </c>
      <c r="C9567">
        <v>0.26730831999999999</v>
      </c>
      <c r="D9567">
        <v>6</v>
      </c>
      <c r="E9567" t="str">
        <f t="shared" si="447"/>
        <v>51.44140625,0.26730832</v>
      </c>
      <c r="F9567">
        <f t="shared" si="449"/>
        <v>1</v>
      </c>
      <c r="G9567" t="str">
        <f t="shared" si="448"/>
        <v>51.44140625,0.26730832,6</v>
      </c>
    </row>
    <row r="9568" spans="2:7" x14ac:dyDescent="0.25">
      <c r="B9568">
        <v>51.44140625</v>
      </c>
      <c r="C9568">
        <v>0.26730831999999999</v>
      </c>
      <c r="D9568">
        <v>6</v>
      </c>
      <c r="E9568" t="str">
        <f t="shared" si="447"/>
        <v>51.44140625,0.26730832</v>
      </c>
      <c r="F9568">
        <f t="shared" si="449"/>
        <v>0</v>
      </c>
      <c r="G9568" t="str">
        <f t="shared" si="448"/>
        <v>51.44140625,0.26730832,6</v>
      </c>
    </row>
    <row r="9569" spans="2:7" x14ac:dyDescent="0.25">
      <c r="B9569">
        <v>51.44140625</v>
      </c>
      <c r="C9569">
        <v>0.26730831999999999</v>
      </c>
      <c r="D9569">
        <v>5</v>
      </c>
      <c r="E9569" t="str">
        <f t="shared" si="447"/>
        <v>51.44140625,0.26730832</v>
      </c>
      <c r="F9569">
        <f t="shared" si="449"/>
        <v>0</v>
      </c>
      <c r="G9569" t="str">
        <f t="shared" si="448"/>
        <v>51.44140625,0.26730832,5</v>
      </c>
    </row>
    <row r="9570" spans="2:7" x14ac:dyDescent="0.25">
      <c r="B9570">
        <v>51.44140625</v>
      </c>
      <c r="C9570">
        <v>0.26730831999999999</v>
      </c>
      <c r="D9570">
        <v>5</v>
      </c>
      <c r="E9570" t="str">
        <f t="shared" si="447"/>
        <v>51.44140625,0.26730832</v>
      </c>
      <c r="F9570">
        <f t="shared" si="449"/>
        <v>0</v>
      </c>
      <c r="G9570" t="str">
        <f t="shared" si="448"/>
        <v>51.44140625,0.26730832,5</v>
      </c>
    </row>
    <row r="9571" spans="2:7" x14ac:dyDescent="0.25">
      <c r="B9571">
        <v>51.44140625</v>
      </c>
      <c r="C9571">
        <v>0.26730831999999999</v>
      </c>
      <c r="D9571">
        <v>5</v>
      </c>
      <c r="E9571" t="str">
        <f t="shared" si="447"/>
        <v>51.44140625,0.26730832</v>
      </c>
      <c r="F9571">
        <f t="shared" si="449"/>
        <v>0</v>
      </c>
      <c r="G9571" t="str">
        <f t="shared" si="448"/>
        <v>51.44140625,0.26730832,5</v>
      </c>
    </row>
    <row r="9572" spans="2:7" x14ac:dyDescent="0.25">
      <c r="B9572">
        <v>51.44140625</v>
      </c>
      <c r="C9572">
        <v>0.26730831999999999</v>
      </c>
      <c r="D9572">
        <v>4</v>
      </c>
      <c r="E9572" t="str">
        <f t="shared" si="447"/>
        <v>51.44140625,0.26730832</v>
      </c>
      <c r="F9572">
        <f t="shared" si="449"/>
        <v>0</v>
      </c>
      <c r="G9572" t="str">
        <f t="shared" si="448"/>
        <v>51.44140625,0.26730832,4</v>
      </c>
    </row>
    <row r="9573" spans="2:7" x14ac:dyDescent="0.25">
      <c r="B9573">
        <v>51.44140625</v>
      </c>
      <c r="C9573">
        <v>0.26730831999999999</v>
      </c>
      <c r="D9573">
        <v>3</v>
      </c>
      <c r="E9573" t="str">
        <f t="shared" si="447"/>
        <v>51.44140625,0.26730832</v>
      </c>
      <c r="F9573">
        <f t="shared" si="449"/>
        <v>0</v>
      </c>
      <c r="G9573" t="str">
        <f t="shared" si="448"/>
        <v>51.44140625,0.26730832,3</v>
      </c>
    </row>
    <row r="9574" spans="2:7" x14ac:dyDescent="0.25">
      <c r="B9574">
        <v>51.44140625</v>
      </c>
      <c r="C9574">
        <v>0.26730499000000002</v>
      </c>
      <c r="D9574">
        <v>3</v>
      </c>
      <c r="E9574" t="str">
        <f t="shared" si="447"/>
        <v>51.44140625,0.26730499</v>
      </c>
      <c r="F9574">
        <f t="shared" si="449"/>
        <v>1</v>
      </c>
      <c r="G9574" t="str">
        <f t="shared" si="448"/>
        <v>51.44140625,0.26730499,3</v>
      </c>
    </row>
    <row r="9575" spans="2:7" x14ac:dyDescent="0.25">
      <c r="B9575">
        <v>51.44140625</v>
      </c>
      <c r="C9575">
        <v>0.26730499000000002</v>
      </c>
      <c r="D9575">
        <v>3</v>
      </c>
      <c r="E9575" t="str">
        <f t="shared" si="447"/>
        <v>51.44140625,0.26730499</v>
      </c>
      <c r="F9575">
        <f t="shared" si="449"/>
        <v>0</v>
      </c>
      <c r="G9575" t="str">
        <f t="shared" si="448"/>
        <v>51.44140625,0.26730499,3</v>
      </c>
    </row>
    <row r="9576" spans="2:7" x14ac:dyDescent="0.25">
      <c r="B9576">
        <v>51.44140625</v>
      </c>
      <c r="C9576">
        <v>0.26730499000000002</v>
      </c>
      <c r="D9576">
        <v>5</v>
      </c>
      <c r="E9576" t="str">
        <f t="shared" si="447"/>
        <v>51.44140625,0.26730499</v>
      </c>
      <c r="F9576">
        <f t="shared" si="449"/>
        <v>0</v>
      </c>
      <c r="G9576" t="str">
        <f t="shared" si="448"/>
        <v>51.44140625,0.26730499,5</v>
      </c>
    </row>
    <row r="9577" spans="2:7" x14ac:dyDescent="0.25">
      <c r="B9577">
        <v>51.44140625</v>
      </c>
      <c r="C9577">
        <v>0.26730499000000002</v>
      </c>
      <c r="D9577">
        <v>8</v>
      </c>
      <c r="E9577" t="str">
        <f t="shared" si="447"/>
        <v>51.44140625,0.26730499</v>
      </c>
      <c r="F9577">
        <f t="shared" si="449"/>
        <v>0</v>
      </c>
      <c r="G9577" t="str">
        <f t="shared" si="448"/>
        <v>51.44140625,0.26730499,8</v>
      </c>
    </row>
    <row r="9578" spans="2:7" x14ac:dyDescent="0.25">
      <c r="B9578">
        <v>51.44140625</v>
      </c>
      <c r="C9578">
        <v>0.26730499000000002</v>
      </c>
      <c r="D9578">
        <v>10</v>
      </c>
      <c r="E9578" t="str">
        <f t="shared" si="447"/>
        <v>51.44140625,0.26730499</v>
      </c>
      <c r="F9578">
        <f t="shared" si="449"/>
        <v>0</v>
      </c>
      <c r="G9578" t="str">
        <f t="shared" si="448"/>
        <v>51.44140625,0.26730499,10</v>
      </c>
    </row>
    <row r="9579" spans="2:7" x14ac:dyDescent="0.25">
      <c r="B9579">
        <v>51.44140625</v>
      </c>
      <c r="C9579">
        <v>0.26730499000000002</v>
      </c>
      <c r="D9579">
        <v>11</v>
      </c>
      <c r="E9579" t="str">
        <f t="shared" si="447"/>
        <v>51.44140625,0.26730499</v>
      </c>
      <c r="F9579">
        <f t="shared" si="449"/>
        <v>0</v>
      </c>
      <c r="G9579" t="str">
        <f t="shared" si="448"/>
        <v>51.44140625,0.26730499,11</v>
      </c>
    </row>
    <row r="9580" spans="2:7" x14ac:dyDescent="0.25">
      <c r="B9580">
        <v>51.44140625</v>
      </c>
      <c r="C9580">
        <v>0.26730499000000002</v>
      </c>
      <c r="D9580">
        <v>12</v>
      </c>
      <c r="E9580" t="str">
        <f t="shared" si="447"/>
        <v>51.44140625,0.26730499</v>
      </c>
      <c r="F9580">
        <f t="shared" si="449"/>
        <v>0</v>
      </c>
      <c r="G9580" t="str">
        <f t="shared" si="448"/>
        <v>51.44140625,0.26730499,12</v>
      </c>
    </row>
    <row r="9581" spans="2:7" x14ac:dyDescent="0.25">
      <c r="B9581">
        <v>51.44140625</v>
      </c>
      <c r="C9581">
        <v>0.26730335</v>
      </c>
      <c r="D9581">
        <v>11</v>
      </c>
      <c r="E9581" t="str">
        <f t="shared" si="447"/>
        <v>51.44140625,0.26730335</v>
      </c>
      <c r="F9581">
        <f t="shared" si="449"/>
        <v>1</v>
      </c>
      <c r="G9581" t="str">
        <f t="shared" si="448"/>
        <v>51.44140625,0.26730335,11</v>
      </c>
    </row>
    <row r="9582" spans="2:7" x14ac:dyDescent="0.25">
      <c r="B9582">
        <v>51.44140625</v>
      </c>
      <c r="C9582">
        <v>0.26730335</v>
      </c>
      <c r="D9582">
        <v>11</v>
      </c>
      <c r="E9582" t="str">
        <f t="shared" si="447"/>
        <v>51.44140625,0.26730335</v>
      </c>
      <c r="F9582">
        <f t="shared" si="449"/>
        <v>0</v>
      </c>
      <c r="G9582" t="str">
        <f t="shared" si="448"/>
        <v>51.44140625,0.26730335,11</v>
      </c>
    </row>
    <row r="9583" spans="2:7" x14ac:dyDescent="0.25">
      <c r="B9583">
        <v>51.44140625</v>
      </c>
      <c r="C9583">
        <v>0.26730335</v>
      </c>
      <c r="D9583">
        <v>11</v>
      </c>
      <c r="E9583" t="str">
        <f t="shared" si="447"/>
        <v>51.44140625,0.26730335</v>
      </c>
      <c r="F9583">
        <f t="shared" si="449"/>
        <v>0</v>
      </c>
      <c r="G9583" t="str">
        <f t="shared" si="448"/>
        <v>51.44140625,0.26730335,11</v>
      </c>
    </row>
    <row r="9584" spans="2:7" x14ac:dyDescent="0.25">
      <c r="B9584">
        <v>51.44140625</v>
      </c>
      <c r="C9584">
        <v>0.26730335</v>
      </c>
      <c r="D9584">
        <v>10</v>
      </c>
      <c r="E9584" t="str">
        <f t="shared" si="447"/>
        <v>51.44140625,0.26730335</v>
      </c>
      <c r="F9584">
        <f t="shared" si="449"/>
        <v>0</v>
      </c>
      <c r="G9584" t="str">
        <f t="shared" si="448"/>
        <v>51.44140625,0.26730335,10</v>
      </c>
    </row>
    <row r="9585" spans="2:7" x14ac:dyDescent="0.25">
      <c r="B9585">
        <v>51.44140625</v>
      </c>
      <c r="C9585">
        <v>0.26730335</v>
      </c>
      <c r="D9585">
        <v>9</v>
      </c>
      <c r="E9585" t="str">
        <f t="shared" si="447"/>
        <v>51.44140625,0.26730335</v>
      </c>
      <c r="F9585">
        <f t="shared" si="449"/>
        <v>0</v>
      </c>
      <c r="G9585" t="str">
        <f t="shared" si="448"/>
        <v>51.44140625,0.26730335,9</v>
      </c>
    </row>
    <row r="9586" spans="2:7" x14ac:dyDescent="0.25">
      <c r="B9586">
        <v>51.44140625</v>
      </c>
      <c r="C9586">
        <v>0.26730335</v>
      </c>
      <c r="D9586">
        <v>9</v>
      </c>
      <c r="E9586" t="str">
        <f t="shared" si="447"/>
        <v>51.44140625,0.26730335</v>
      </c>
      <c r="F9586">
        <f t="shared" si="449"/>
        <v>0</v>
      </c>
      <c r="G9586" t="str">
        <f t="shared" si="448"/>
        <v>51.44140625,0.26730335,9</v>
      </c>
    </row>
    <row r="9587" spans="2:7" x14ac:dyDescent="0.25">
      <c r="B9587">
        <v>51.44140625</v>
      </c>
      <c r="C9587">
        <v>0.26730335</v>
      </c>
      <c r="D9587">
        <v>9</v>
      </c>
      <c r="E9587" t="str">
        <f t="shared" si="447"/>
        <v>51.44140625,0.26730335</v>
      </c>
      <c r="F9587">
        <f t="shared" si="449"/>
        <v>0</v>
      </c>
      <c r="G9587" t="str">
        <f t="shared" si="448"/>
        <v>51.44140625,0.26730335,9</v>
      </c>
    </row>
    <row r="9588" spans="2:7" x14ac:dyDescent="0.25">
      <c r="B9588">
        <v>51.44140625</v>
      </c>
      <c r="C9588">
        <v>0.26730335</v>
      </c>
      <c r="D9588">
        <v>9</v>
      </c>
      <c r="E9588" t="str">
        <f t="shared" si="447"/>
        <v>51.44140625,0.26730335</v>
      </c>
      <c r="F9588">
        <f t="shared" si="449"/>
        <v>0</v>
      </c>
      <c r="G9588" t="str">
        <f t="shared" si="448"/>
        <v>51.44140625,0.26730335,9</v>
      </c>
    </row>
    <row r="9589" spans="2:7" x14ac:dyDescent="0.25">
      <c r="B9589">
        <v>51.441398620000001</v>
      </c>
      <c r="C9589">
        <v>0.26729667000000001</v>
      </c>
      <c r="D9589">
        <v>9</v>
      </c>
      <c r="E9589" t="str">
        <f t="shared" si="447"/>
        <v>51.44139862,0.26729667</v>
      </c>
      <c r="F9589">
        <f t="shared" si="449"/>
        <v>1</v>
      </c>
      <c r="G9589" t="str">
        <f t="shared" si="448"/>
        <v>51.44139862,0.26729667,9</v>
      </c>
    </row>
    <row r="9590" spans="2:7" x14ac:dyDescent="0.25">
      <c r="B9590">
        <v>51.441398620000001</v>
      </c>
      <c r="C9590">
        <v>0.26729667000000001</v>
      </c>
      <c r="D9590">
        <v>10</v>
      </c>
      <c r="E9590" t="str">
        <f t="shared" si="447"/>
        <v>51.44139862,0.26729667</v>
      </c>
      <c r="F9590">
        <f t="shared" si="449"/>
        <v>0</v>
      </c>
      <c r="G9590" t="str">
        <f t="shared" si="448"/>
        <v>51.44139862,0.26729667,10</v>
      </c>
    </row>
    <row r="9591" spans="2:7" x14ac:dyDescent="0.25">
      <c r="B9591">
        <v>51.441398620000001</v>
      </c>
      <c r="C9591">
        <v>0.26729667000000001</v>
      </c>
      <c r="D9591">
        <v>10</v>
      </c>
      <c r="E9591" t="str">
        <f t="shared" si="447"/>
        <v>51.44139862,0.26729667</v>
      </c>
      <c r="F9591">
        <f t="shared" si="449"/>
        <v>0</v>
      </c>
      <c r="G9591" t="str">
        <f t="shared" si="448"/>
        <v>51.44139862,0.26729667,10</v>
      </c>
    </row>
    <row r="9592" spans="2:7" x14ac:dyDescent="0.25">
      <c r="B9592">
        <v>51.441398620000001</v>
      </c>
      <c r="C9592">
        <v>0.26729667000000001</v>
      </c>
      <c r="D9592">
        <v>11</v>
      </c>
      <c r="E9592" t="str">
        <f t="shared" si="447"/>
        <v>51.44139862,0.26729667</v>
      </c>
      <c r="F9592">
        <f t="shared" si="449"/>
        <v>0</v>
      </c>
      <c r="G9592" t="str">
        <f t="shared" si="448"/>
        <v>51.44139862,0.26729667,11</v>
      </c>
    </row>
    <row r="9593" spans="2:7" x14ac:dyDescent="0.25">
      <c r="B9593">
        <v>51.441398620000001</v>
      </c>
      <c r="C9593">
        <v>0.26729667000000001</v>
      </c>
      <c r="D9593">
        <v>13</v>
      </c>
      <c r="E9593" t="str">
        <f t="shared" si="447"/>
        <v>51.44139862,0.26729667</v>
      </c>
      <c r="F9593">
        <f t="shared" si="449"/>
        <v>0</v>
      </c>
      <c r="G9593" t="str">
        <f t="shared" si="448"/>
        <v>51.44139862,0.26729667,13</v>
      </c>
    </row>
    <row r="9594" spans="2:7" x14ac:dyDescent="0.25">
      <c r="B9594">
        <v>51.441398620000001</v>
      </c>
      <c r="C9594">
        <v>0.26729667000000001</v>
      </c>
      <c r="D9594">
        <v>16</v>
      </c>
      <c r="E9594" t="str">
        <f t="shared" si="447"/>
        <v>51.44139862,0.26729667</v>
      </c>
      <c r="F9594">
        <f t="shared" si="449"/>
        <v>0</v>
      </c>
      <c r="G9594" t="str">
        <f t="shared" si="448"/>
        <v>51.44139862,0.26729667,16</v>
      </c>
    </row>
    <row r="9595" spans="2:7" x14ac:dyDescent="0.25">
      <c r="B9595">
        <v>51.441398620000001</v>
      </c>
      <c r="C9595">
        <v>0.26729667000000001</v>
      </c>
      <c r="D9595">
        <v>18</v>
      </c>
      <c r="E9595" t="str">
        <f t="shared" si="447"/>
        <v>51.44139862,0.26729667</v>
      </c>
      <c r="F9595">
        <f t="shared" si="449"/>
        <v>0</v>
      </c>
      <c r="G9595" t="str">
        <f t="shared" si="448"/>
        <v>51.44139862,0.26729667,18</v>
      </c>
    </row>
    <row r="9596" spans="2:7" x14ac:dyDescent="0.25">
      <c r="B9596">
        <v>51.441398620000001</v>
      </c>
      <c r="C9596">
        <v>0.26729333</v>
      </c>
      <c r="D9596">
        <v>20</v>
      </c>
      <c r="E9596" t="str">
        <f t="shared" si="447"/>
        <v>51.44139862,0.26729333</v>
      </c>
      <c r="F9596">
        <f t="shared" si="449"/>
        <v>1</v>
      </c>
      <c r="G9596" t="str">
        <f t="shared" si="448"/>
        <v>51.44139862,0.26729333,20</v>
      </c>
    </row>
    <row r="9597" spans="2:7" x14ac:dyDescent="0.25">
      <c r="B9597">
        <v>51.441398620000001</v>
      </c>
      <c r="C9597">
        <v>0.26729333</v>
      </c>
      <c r="D9597">
        <v>21</v>
      </c>
      <c r="E9597" t="str">
        <f t="shared" si="447"/>
        <v>51.44139862,0.26729333</v>
      </c>
      <c r="F9597">
        <f t="shared" si="449"/>
        <v>0</v>
      </c>
      <c r="G9597" t="str">
        <f t="shared" si="448"/>
        <v>51.44139862,0.26729333,21</v>
      </c>
    </row>
    <row r="9598" spans="2:7" x14ac:dyDescent="0.25">
      <c r="B9598">
        <v>51.441398620000001</v>
      </c>
      <c r="C9598">
        <v>0.26729333</v>
      </c>
      <c r="D9598">
        <v>21</v>
      </c>
      <c r="E9598" t="str">
        <f t="shared" si="447"/>
        <v>51.44139862,0.26729333</v>
      </c>
      <c r="F9598">
        <f t="shared" si="449"/>
        <v>0</v>
      </c>
      <c r="G9598" t="str">
        <f t="shared" si="448"/>
        <v>51.44139862,0.26729333,21</v>
      </c>
    </row>
    <row r="9599" spans="2:7" x14ac:dyDescent="0.25">
      <c r="B9599">
        <v>51.441398620000001</v>
      </c>
      <c r="C9599">
        <v>0.26729333</v>
      </c>
      <c r="D9599">
        <v>20</v>
      </c>
      <c r="E9599" t="str">
        <f t="shared" si="447"/>
        <v>51.44139862,0.26729333</v>
      </c>
      <c r="F9599">
        <f t="shared" si="449"/>
        <v>0</v>
      </c>
      <c r="G9599" t="str">
        <f t="shared" si="448"/>
        <v>51.44139862,0.26729333,20</v>
      </c>
    </row>
    <row r="9600" spans="2:7" x14ac:dyDescent="0.25">
      <c r="B9600">
        <v>51.441398620000001</v>
      </c>
      <c r="C9600">
        <v>0.26729333</v>
      </c>
      <c r="D9600">
        <v>19</v>
      </c>
      <c r="E9600" t="str">
        <f t="shared" si="447"/>
        <v>51.44139862,0.26729333</v>
      </c>
      <c r="F9600">
        <f t="shared" si="449"/>
        <v>0</v>
      </c>
      <c r="G9600" t="str">
        <f t="shared" si="448"/>
        <v>51.44139862,0.26729333,19</v>
      </c>
    </row>
    <row r="9601" spans="2:7" x14ac:dyDescent="0.25">
      <c r="B9601">
        <v>51.441398620000001</v>
      </c>
      <c r="C9601">
        <v>0.26729333</v>
      </c>
      <c r="D9601">
        <v>18</v>
      </c>
      <c r="E9601" t="str">
        <f t="shared" si="447"/>
        <v>51.44139862,0.26729333</v>
      </c>
      <c r="F9601">
        <f t="shared" si="449"/>
        <v>0</v>
      </c>
      <c r="G9601" t="str">
        <f t="shared" si="448"/>
        <v>51.44139862,0.26729333,18</v>
      </c>
    </row>
    <row r="9602" spans="2:7" x14ac:dyDescent="0.25">
      <c r="B9602">
        <v>51.441398620000001</v>
      </c>
      <c r="C9602">
        <v>0.26729333</v>
      </c>
      <c r="D9602">
        <v>18</v>
      </c>
      <c r="E9602" t="str">
        <f t="shared" ref="E9602:E9665" si="450">CONCATENATE(B9602,",",C9602)</f>
        <v>51.44139862,0.26729333</v>
      </c>
      <c r="F9602">
        <f t="shared" si="449"/>
        <v>0</v>
      </c>
      <c r="G9602" t="str">
        <f t="shared" ref="G9602:G9665" si="451">CONCATENATE(E9602,",",D9602)</f>
        <v>51.44139862,0.26729333,18</v>
      </c>
    </row>
    <row r="9603" spans="2:7" x14ac:dyDescent="0.25">
      <c r="B9603">
        <v>51.441398620000001</v>
      </c>
      <c r="C9603">
        <v>0.26729166999999998</v>
      </c>
      <c r="D9603">
        <v>17</v>
      </c>
      <c r="E9603" t="str">
        <f t="shared" si="450"/>
        <v>51.44139862,0.26729167</v>
      </c>
      <c r="F9603">
        <f t="shared" ref="F9603:F9666" si="452">IF(E9603&lt;&gt;E9602,1,0)</f>
        <v>1</v>
      </c>
      <c r="G9603" t="str">
        <f t="shared" si="451"/>
        <v>51.44139862,0.26729167,17</v>
      </c>
    </row>
    <row r="9604" spans="2:7" x14ac:dyDescent="0.25">
      <c r="B9604">
        <v>51.441398620000001</v>
      </c>
      <c r="C9604">
        <v>0.26729166999999998</v>
      </c>
      <c r="D9604">
        <v>16</v>
      </c>
      <c r="E9604" t="str">
        <f t="shared" si="450"/>
        <v>51.44139862,0.26729167</v>
      </c>
      <c r="F9604">
        <f t="shared" si="452"/>
        <v>0</v>
      </c>
      <c r="G9604" t="str">
        <f t="shared" si="451"/>
        <v>51.44139862,0.26729167,16</v>
      </c>
    </row>
    <row r="9605" spans="2:7" x14ac:dyDescent="0.25">
      <c r="B9605">
        <v>51.441398620000001</v>
      </c>
      <c r="C9605">
        <v>0.26729166999999998</v>
      </c>
      <c r="D9605">
        <v>15</v>
      </c>
      <c r="E9605" t="str">
        <f t="shared" si="450"/>
        <v>51.44139862,0.26729167</v>
      </c>
      <c r="F9605">
        <f t="shared" si="452"/>
        <v>0</v>
      </c>
      <c r="G9605" t="str">
        <f t="shared" si="451"/>
        <v>51.44139862,0.26729167,15</v>
      </c>
    </row>
    <row r="9606" spans="2:7" x14ac:dyDescent="0.25">
      <c r="B9606">
        <v>51.441398620000001</v>
      </c>
      <c r="C9606">
        <v>0.26729166999999998</v>
      </c>
      <c r="D9606">
        <v>13</v>
      </c>
      <c r="E9606" t="str">
        <f t="shared" si="450"/>
        <v>51.44139862,0.26729167</v>
      </c>
      <c r="F9606">
        <f t="shared" si="452"/>
        <v>0</v>
      </c>
      <c r="G9606" t="str">
        <f t="shared" si="451"/>
        <v>51.44139862,0.26729167,13</v>
      </c>
    </row>
    <row r="9607" spans="2:7" x14ac:dyDescent="0.25">
      <c r="B9607">
        <v>51.441398620000001</v>
      </c>
      <c r="C9607">
        <v>0.26729166999999998</v>
      </c>
      <c r="D9607">
        <v>11</v>
      </c>
      <c r="E9607" t="str">
        <f t="shared" si="450"/>
        <v>51.44139862,0.26729167</v>
      </c>
      <c r="F9607">
        <f t="shared" si="452"/>
        <v>0</v>
      </c>
      <c r="G9607" t="str">
        <f t="shared" si="451"/>
        <v>51.44139862,0.26729167,11</v>
      </c>
    </row>
    <row r="9608" spans="2:7" x14ac:dyDescent="0.25">
      <c r="B9608">
        <v>51.441398620000001</v>
      </c>
      <c r="C9608">
        <v>0.26729166999999998</v>
      </c>
      <c r="D9608">
        <v>8</v>
      </c>
      <c r="E9608" t="str">
        <f t="shared" si="450"/>
        <v>51.44139862,0.26729167</v>
      </c>
      <c r="F9608">
        <f t="shared" si="452"/>
        <v>0</v>
      </c>
      <c r="G9608" t="str">
        <f t="shared" si="451"/>
        <v>51.44139862,0.26729167,8</v>
      </c>
    </row>
    <row r="9609" spans="2:7" x14ac:dyDescent="0.25">
      <c r="B9609">
        <v>51.441398620000001</v>
      </c>
      <c r="C9609">
        <v>0.26729166999999998</v>
      </c>
      <c r="D9609">
        <v>7</v>
      </c>
      <c r="E9609" t="str">
        <f t="shared" si="450"/>
        <v>51.44139862,0.26729167</v>
      </c>
      <c r="F9609">
        <f t="shared" si="452"/>
        <v>0</v>
      </c>
      <c r="G9609" t="str">
        <f t="shared" si="451"/>
        <v>51.44139862,0.26729167,7</v>
      </c>
    </row>
    <row r="9610" spans="2:7" x14ac:dyDescent="0.25">
      <c r="B9610">
        <v>51.441398620000001</v>
      </c>
      <c r="C9610">
        <v>0.26729166999999998</v>
      </c>
      <c r="D9610">
        <v>6</v>
      </c>
      <c r="E9610" t="str">
        <f t="shared" si="450"/>
        <v>51.44139862,0.26729167</v>
      </c>
      <c r="F9610">
        <f t="shared" si="452"/>
        <v>0</v>
      </c>
      <c r="G9610" t="str">
        <f t="shared" si="451"/>
        <v>51.44139862,0.26729167,6</v>
      </c>
    </row>
    <row r="9611" spans="2:7" x14ac:dyDescent="0.25">
      <c r="B9611">
        <v>51.441398620000001</v>
      </c>
      <c r="C9611">
        <v>0.26728334999999998</v>
      </c>
      <c r="D9611">
        <v>7</v>
      </c>
      <c r="E9611" t="str">
        <f t="shared" si="450"/>
        <v>51.44139862,0.26728335</v>
      </c>
      <c r="F9611">
        <f t="shared" si="452"/>
        <v>1</v>
      </c>
      <c r="G9611" t="str">
        <f t="shared" si="451"/>
        <v>51.44139862,0.26728335,7</v>
      </c>
    </row>
    <row r="9612" spans="2:7" x14ac:dyDescent="0.25">
      <c r="B9612">
        <v>51.441398620000001</v>
      </c>
      <c r="C9612">
        <v>0.26728334999999998</v>
      </c>
      <c r="D9612">
        <v>8</v>
      </c>
      <c r="E9612" t="str">
        <f t="shared" si="450"/>
        <v>51.44139862,0.26728335</v>
      </c>
      <c r="F9612">
        <f t="shared" si="452"/>
        <v>0</v>
      </c>
      <c r="G9612" t="str">
        <f t="shared" si="451"/>
        <v>51.44139862,0.26728335,8</v>
      </c>
    </row>
    <row r="9613" spans="2:7" x14ac:dyDescent="0.25">
      <c r="B9613">
        <v>51.441398620000001</v>
      </c>
      <c r="C9613">
        <v>0.26728334999999998</v>
      </c>
      <c r="D9613">
        <v>10</v>
      </c>
      <c r="E9613" t="str">
        <f t="shared" si="450"/>
        <v>51.44139862,0.26728335</v>
      </c>
      <c r="F9613">
        <f t="shared" si="452"/>
        <v>0</v>
      </c>
      <c r="G9613" t="str">
        <f t="shared" si="451"/>
        <v>51.44139862,0.26728335,10</v>
      </c>
    </row>
    <row r="9614" spans="2:7" x14ac:dyDescent="0.25">
      <c r="B9614">
        <v>51.441398620000001</v>
      </c>
      <c r="C9614">
        <v>0.26728334999999998</v>
      </c>
      <c r="D9614">
        <v>11</v>
      </c>
      <c r="E9614" t="str">
        <f t="shared" si="450"/>
        <v>51.44139862,0.26728335</v>
      </c>
      <c r="F9614">
        <f t="shared" si="452"/>
        <v>0</v>
      </c>
      <c r="G9614" t="str">
        <f t="shared" si="451"/>
        <v>51.44139862,0.26728335,11</v>
      </c>
    </row>
    <row r="9615" spans="2:7" x14ac:dyDescent="0.25">
      <c r="B9615">
        <v>51.441398620000001</v>
      </c>
      <c r="C9615">
        <v>0.26728334999999998</v>
      </c>
      <c r="D9615">
        <v>12</v>
      </c>
      <c r="E9615" t="str">
        <f t="shared" si="450"/>
        <v>51.44139862,0.26728335</v>
      </c>
      <c r="F9615">
        <f t="shared" si="452"/>
        <v>0</v>
      </c>
      <c r="G9615" t="str">
        <f t="shared" si="451"/>
        <v>51.44139862,0.26728335,12</v>
      </c>
    </row>
    <row r="9616" spans="2:7" x14ac:dyDescent="0.25">
      <c r="B9616">
        <v>51.441398620000001</v>
      </c>
      <c r="C9616">
        <v>0.26728334999999998</v>
      </c>
      <c r="D9616">
        <v>13</v>
      </c>
      <c r="E9616" t="str">
        <f t="shared" si="450"/>
        <v>51.44139862,0.26728335</v>
      </c>
      <c r="F9616">
        <f t="shared" si="452"/>
        <v>0</v>
      </c>
      <c r="G9616" t="str">
        <f t="shared" si="451"/>
        <v>51.44139862,0.26728335,13</v>
      </c>
    </row>
    <row r="9617" spans="2:7" x14ac:dyDescent="0.25">
      <c r="B9617">
        <v>51.441398620000001</v>
      </c>
      <c r="C9617">
        <v>0.26728334999999998</v>
      </c>
      <c r="D9617">
        <v>13</v>
      </c>
      <c r="E9617" t="str">
        <f t="shared" si="450"/>
        <v>51.44139862,0.26728335</v>
      </c>
      <c r="F9617">
        <f t="shared" si="452"/>
        <v>0</v>
      </c>
      <c r="G9617" t="str">
        <f t="shared" si="451"/>
        <v>51.44139862,0.26728335,13</v>
      </c>
    </row>
    <row r="9618" spans="2:7" x14ac:dyDescent="0.25">
      <c r="B9618">
        <v>51.441390990000002</v>
      </c>
      <c r="C9618">
        <v>0.26727500999999998</v>
      </c>
      <c r="D9618">
        <v>12</v>
      </c>
      <c r="E9618" t="str">
        <f t="shared" si="450"/>
        <v>51.44139099,0.26727501</v>
      </c>
      <c r="F9618">
        <f t="shared" si="452"/>
        <v>1</v>
      </c>
      <c r="G9618" t="str">
        <f t="shared" si="451"/>
        <v>51.44139099,0.26727501,12</v>
      </c>
    </row>
    <row r="9619" spans="2:7" x14ac:dyDescent="0.25">
      <c r="B9619">
        <v>51.441390990000002</v>
      </c>
      <c r="C9619">
        <v>0.26727500999999998</v>
      </c>
      <c r="D9619">
        <v>12</v>
      </c>
      <c r="E9619" t="str">
        <f t="shared" si="450"/>
        <v>51.44139099,0.26727501</v>
      </c>
      <c r="F9619">
        <f t="shared" si="452"/>
        <v>0</v>
      </c>
      <c r="G9619" t="str">
        <f t="shared" si="451"/>
        <v>51.44139099,0.26727501,12</v>
      </c>
    </row>
    <row r="9620" spans="2:7" x14ac:dyDescent="0.25">
      <c r="B9620">
        <v>51.441390990000002</v>
      </c>
      <c r="C9620">
        <v>0.26727500999999998</v>
      </c>
      <c r="D9620">
        <v>11</v>
      </c>
      <c r="E9620" t="str">
        <f t="shared" si="450"/>
        <v>51.44139099,0.26727501</v>
      </c>
      <c r="F9620">
        <f t="shared" si="452"/>
        <v>0</v>
      </c>
      <c r="G9620" t="str">
        <f t="shared" si="451"/>
        <v>51.44139099,0.26727501,11</v>
      </c>
    </row>
    <row r="9621" spans="2:7" x14ac:dyDescent="0.25">
      <c r="B9621">
        <v>51.441390990000002</v>
      </c>
      <c r="C9621">
        <v>0.26727500999999998</v>
      </c>
      <c r="D9621">
        <v>10</v>
      </c>
      <c r="E9621" t="str">
        <f t="shared" si="450"/>
        <v>51.44139099,0.26727501</v>
      </c>
      <c r="F9621">
        <f t="shared" si="452"/>
        <v>0</v>
      </c>
      <c r="G9621" t="str">
        <f t="shared" si="451"/>
        <v>51.44139099,0.26727501,10</v>
      </c>
    </row>
    <row r="9622" spans="2:7" x14ac:dyDescent="0.25">
      <c r="B9622">
        <v>51.441390990000002</v>
      </c>
      <c r="C9622">
        <v>0.26727500999999998</v>
      </c>
      <c r="D9622">
        <v>9</v>
      </c>
      <c r="E9622" t="str">
        <f t="shared" si="450"/>
        <v>51.44139099,0.26727501</v>
      </c>
      <c r="F9622">
        <f t="shared" si="452"/>
        <v>0</v>
      </c>
      <c r="G9622" t="str">
        <f t="shared" si="451"/>
        <v>51.44139099,0.26727501,9</v>
      </c>
    </row>
    <row r="9623" spans="2:7" x14ac:dyDescent="0.25">
      <c r="B9623">
        <v>51.441390990000002</v>
      </c>
      <c r="C9623">
        <v>0.26727500999999998</v>
      </c>
      <c r="D9623">
        <v>8</v>
      </c>
      <c r="E9623" t="str">
        <f t="shared" si="450"/>
        <v>51.44139099,0.26727501</v>
      </c>
      <c r="F9623">
        <f t="shared" si="452"/>
        <v>0</v>
      </c>
      <c r="G9623" t="str">
        <f t="shared" si="451"/>
        <v>51.44139099,0.26727501,8</v>
      </c>
    </row>
    <row r="9624" spans="2:7" x14ac:dyDescent="0.25">
      <c r="B9624">
        <v>51.441390990000002</v>
      </c>
      <c r="C9624">
        <v>0.26727500999999998</v>
      </c>
      <c r="D9624">
        <v>8</v>
      </c>
      <c r="E9624" t="str">
        <f t="shared" si="450"/>
        <v>51.44139099,0.26727501</v>
      </c>
      <c r="F9624">
        <f t="shared" si="452"/>
        <v>0</v>
      </c>
      <c r="G9624" t="str">
        <f t="shared" si="451"/>
        <v>51.44139099,0.26727501,8</v>
      </c>
    </row>
    <row r="9625" spans="2:7" x14ac:dyDescent="0.25">
      <c r="B9625">
        <v>51.441390990000002</v>
      </c>
      <c r="C9625">
        <v>0.26726498999999998</v>
      </c>
      <c r="D9625">
        <v>9</v>
      </c>
      <c r="E9625" t="str">
        <f t="shared" si="450"/>
        <v>51.44139099,0.26726499</v>
      </c>
      <c r="F9625">
        <f t="shared" si="452"/>
        <v>1</v>
      </c>
      <c r="G9625" t="str">
        <f t="shared" si="451"/>
        <v>51.44139099,0.26726499,9</v>
      </c>
    </row>
    <row r="9626" spans="2:7" x14ac:dyDescent="0.25">
      <c r="B9626">
        <v>51.441390990000002</v>
      </c>
      <c r="C9626">
        <v>0.26726498999999998</v>
      </c>
      <c r="D9626">
        <v>10</v>
      </c>
      <c r="E9626" t="str">
        <f t="shared" si="450"/>
        <v>51.44139099,0.26726499</v>
      </c>
      <c r="F9626">
        <f t="shared" si="452"/>
        <v>0</v>
      </c>
      <c r="G9626" t="str">
        <f t="shared" si="451"/>
        <v>51.44139099,0.26726499,10</v>
      </c>
    </row>
    <row r="9627" spans="2:7" x14ac:dyDescent="0.25">
      <c r="B9627">
        <v>51.441390990000002</v>
      </c>
      <c r="C9627">
        <v>0.26726498999999998</v>
      </c>
      <c r="D9627">
        <v>10</v>
      </c>
      <c r="E9627" t="str">
        <f t="shared" si="450"/>
        <v>51.44139099,0.26726499</v>
      </c>
      <c r="F9627">
        <f t="shared" si="452"/>
        <v>0</v>
      </c>
      <c r="G9627" t="str">
        <f t="shared" si="451"/>
        <v>51.44139099,0.26726499,10</v>
      </c>
    </row>
    <row r="9628" spans="2:7" x14ac:dyDescent="0.25">
      <c r="B9628">
        <v>51.441390990000002</v>
      </c>
      <c r="C9628">
        <v>0.26726498999999998</v>
      </c>
      <c r="D9628">
        <v>11</v>
      </c>
      <c r="E9628" t="str">
        <f t="shared" si="450"/>
        <v>51.44139099,0.26726499</v>
      </c>
      <c r="F9628">
        <f t="shared" si="452"/>
        <v>0</v>
      </c>
      <c r="G9628" t="str">
        <f t="shared" si="451"/>
        <v>51.44139099,0.26726499,11</v>
      </c>
    </row>
    <row r="9629" spans="2:7" x14ac:dyDescent="0.25">
      <c r="B9629">
        <v>51.441390990000002</v>
      </c>
      <c r="C9629">
        <v>0.26726498999999998</v>
      </c>
      <c r="D9629">
        <v>11</v>
      </c>
      <c r="E9629" t="str">
        <f t="shared" si="450"/>
        <v>51.44139099,0.26726499</v>
      </c>
      <c r="F9629">
        <f t="shared" si="452"/>
        <v>0</v>
      </c>
      <c r="G9629" t="str">
        <f t="shared" si="451"/>
        <v>51.44139099,0.26726499,11</v>
      </c>
    </row>
    <row r="9630" spans="2:7" x14ac:dyDescent="0.25">
      <c r="B9630">
        <v>51.441390990000002</v>
      </c>
      <c r="C9630">
        <v>0.26726498999999998</v>
      </c>
      <c r="D9630">
        <v>11</v>
      </c>
      <c r="E9630" t="str">
        <f t="shared" si="450"/>
        <v>51.44139099,0.26726499</v>
      </c>
      <c r="F9630">
        <f t="shared" si="452"/>
        <v>0</v>
      </c>
      <c r="G9630" t="str">
        <f t="shared" si="451"/>
        <v>51.44139099,0.26726499,11</v>
      </c>
    </row>
    <row r="9631" spans="2:7" x14ac:dyDescent="0.25">
      <c r="B9631">
        <v>51.441390990000002</v>
      </c>
      <c r="C9631">
        <v>0.26726498999999998</v>
      </c>
      <c r="D9631">
        <v>10</v>
      </c>
      <c r="E9631" t="str">
        <f t="shared" si="450"/>
        <v>51.44139099,0.26726499</v>
      </c>
      <c r="F9631">
        <f t="shared" si="452"/>
        <v>0</v>
      </c>
      <c r="G9631" t="str">
        <f t="shared" si="451"/>
        <v>51.44139099,0.26726499,10</v>
      </c>
    </row>
    <row r="9632" spans="2:7" x14ac:dyDescent="0.25">
      <c r="B9632">
        <v>51.441390990000002</v>
      </c>
      <c r="C9632">
        <v>0.26726498999999998</v>
      </c>
      <c r="D9632">
        <v>9</v>
      </c>
      <c r="E9632" t="str">
        <f t="shared" si="450"/>
        <v>51.44139099,0.26726499</v>
      </c>
      <c r="F9632">
        <f t="shared" si="452"/>
        <v>0</v>
      </c>
      <c r="G9632" t="str">
        <f t="shared" si="451"/>
        <v>51.44139099,0.26726499,9</v>
      </c>
    </row>
    <row r="9633" spans="2:7" x14ac:dyDescent="0.25">
      <c r="B9633">
        <v>51.441390990000002</v>
      </c>
      <c r="C9633">
        <v>0.26726001999999999</v>
      </c>
      <c r="D9633">
        <v>8</v>
      </c>
      <c r="E9633" t="str">
        <f t="shared" si="450"/>
        <v>51.44139099,0.26726002</v>
      </c>
      <c r="F9633">
        <f t="shared" si="452"/>
        <v>1</v>
      </c>
      <c r="G9633" t="str">
        <f t="shared" si="451"/>
        <v>51.44139099,0.26726002,8</v>
      </c>
    </row>
    <row r="9634" spans="2:7" x14ac:dyDescent="0.25">
      <c r="B9634">
        <v>51.441390990000002</v>
      </c>
      <c r="C9634">
        <v>0.26726001999999999</v>
      </c>
      <c r="D9634">
        <v>8</v>
      </c>
      <c r="E9634" t="str">
        <f t="shared" si="450"/>
        <v>51.44139099,0.26726002</v>
      </c>
      <c r="F9634">
        <f t="shared" si="452"/>
        <v>0</v>
      </c>
      <c r="G9634" t="str">
        <f t="shared" si="451"/>
        <v>51.44139099,0.26726002,8</v>
      </c>
    </row>
    <row r="9635" spans="2:7" x14ac:dyDescent="0.25">
      <c r="B9635">
        <v>51.441390990000002</v>
      </c>
      <c r="C9635">
        <v>0.26726001999999999</v>
      </c>
      <c r="D9635">
        <v>9</v>
      </c>
      <c r="E9635" t="str">
        <f t="shared" si="450"/>
        <v>51.44139099,0.26726002</v>
      </c>
      <c r="F9635">
        <f t="shared" si="452"/>
        <v>0</v>
      </c>
      <c r="G9635" t="str">
        <f t="shared" si="451"/>
        <v>51.44139099,0.26726002,9</v>
      </c>
    </row>
    <row r="9636" spans="2:7" x14ac:dyDescent="0.25">
      <c r="B9636">
        <v>51.441390990000002</v>
      </c>
      <c r="C9636">
        <v>0.26726001999999999</v>
      </c>
      <c r="D9636">
        <v>10</v>
      </c>
      <c r="E9636" t="str">
        <f t="shared" si="450"/>
        <v>51.44139099,0.26726002</v>
      </c>
      <c r="F9636">
        <f t="shared" si="452"/>
        <v>0</v>
      </c>
      <c r="G9636" t="str">
        <f t="shared" si="451"/>
        <v>51.44139099,0.26726002,10</v>
      </c>
    </row>
    <row r="9637" spans="2:7" x14ac:dyDescent="0.25">
      <c r="B9637">
        <v>51.441390990000002</v>
      </c>
      <c r="C9637">
        <v>0.26726001999999999</v>
      </c>
      <c r="D9637">
        <v>11</v>
      </c>
      <c r="E9637" t="str">
        <f t="shared" si="450"/>
        <v>51.44139099,0.26726002</v>
      </c>
      <c r="F9637">
        <f t="shared" si="452"/>
        <v>0</v>
      </c>
      <c r="G9637" t="str">
        <f t="shared" si="451"/>
        <v>51.44139099,0.26726002,11</v>
      </c>
    </row>
    <row r="9638" spans="2:7" x14ac:dyDescent="0.25">
      <c r="B9638">
        <v>51.441390990000002</v>
      </c>
      <c r="C9638">
        <v>0.26726001999999999</v>
      </c>
      <c r="D9638">
        <v>12</v>
      </c>
      <c r="E9638" t="str">
        <f t="shared" si="450"/>
        <v>51.44139099,0.26726002</v>
      </c>
      <c r="F9638">
        <f t="shared" si="452"/>
        <v>0</v>
      </c>
      <c r="G9638" t="str">
        <f t="shared" si="451"/>
        <v>51.44139099,0.26726002,12</v>
      </c>
    </row>
    <row r="9639" spans="2:7" x14ac:dyDescent="0.25">
      <c r="B9639">
        <v>51.441390990000002</v>
      </c>
      <c r="C9639">
        <v>0.26726001999999999</v>
      </c>
      <c r="D9639">
        <v>12</v>
      </c>
      <c r="E9639" t="str">
        <f t="shared" si="450"/>
        <v>51.44139099,0.26726002</v>
      </c>
      <c r="F9639">
        <f t="shared" si="452"/>
        <v>0</v>
      </c>
      <c r="G9639" t="str">
        <f t="shared" si="451"/>
        <v>51.44139099,0.26726002,12</v>
      </c>
    </row>
    <row r="9640" spans="2:7" x14ac:dyDescent="0.25">
      <c r="B9640">
        <v>51.441390990000002</v>
      </c>
      <c r="C9640">
        <v>0.26725334000000001</v>
      </c>
      <c r="D9640">
        <v>13</v>
      </c>
      <c r="E9640" t="str">
        <f t="shared" si="450"/>
        <v>51.44139099,0.26725334</v>
      </c>
      <c r="F9640">
        <f t="shared" si="452"/>
        <v>1</v>
      </c>
      <c r="G9640" t="str">
        <f t="shared" si="451"/>
        <v>51.44139099,0.26725334,13</v>
      </c>
    </row>
    <row r="9641" spans="2:7" x14ac:dyDescent="0.25">
      <c r="B9641">
        <v>51.441390990000002</v>
      </c>
      <c r="C9641">
        <v>0.26725334000000001</v>
      </c>
      <c r="D9641">
        <v>13</v>
      </c>
      <c r="E9641" t="str">
        <f t="shared" si="450"/>
        <v>51.44139099,0.26725334</v>
      </c>
      <c r="F9641">
        <f t="shared" si="452"/>
        <v>0</v>
      </c>
      <c r="G9641" t="str">
        <f t="shared" si="451"/>
        <v>51.44139099,0.26725334,13</v>
      </c>
    </row>
    <row r="9642" spans="2:7" x14ac:dyDescent="0.25">
      <c r="B9642">
        <v>51.441390990000002</v>
      </c>
      <c r="C9642">
        <v>0.26725334000000001</v>
      </c>
      <c r="D9642">
        <v>14</v>
      </c>
      <c r="E9642" t="str">
        <f t="shared" si="450"/>
        <v>51.44139099,0.26725334</v>
      </c>
      <c r="F9642">
        <f t="shared" si="452"/>
        <v>0</v>
      </c>
      <c r="G9642" t="str">
        <f t="shared" si="451"/>
        <v>51.44139099,0.26725334,14</v>
      </c>
    </row>
    <row r="9643" spans="2:7" x14ac:dyDescent="0.25">
      <c r="B9643">
        <v>51.441390990000002</v>
      </c>
      <c r="C9643">
        <v>0.26725334000000001</v>
      </c>
      <c r="D9643">
        <v>14</v>
      </c>
      <c r="E9643" t="str">
        <f t="shared" si="450"/>
        <v>51.44139099,0.26725334</v>
      </c>
      <c r="F9643">
        <f t="shared" si="452"/>
        <v>0</v>
      </c>
      <c r="G9643" t="str">
        <f t="shared" si="451"/>
        <v>51.44139099,0.26725334,14</v>
      </c>
    </row>
    <row r="9644" spans="2:7" x14ac:dyDescent="0.25">
      <c r="B9644">
        <v>51.441390990000002</v>
      </c>
      <c r="C9644">
        <v>0.26725334000000001</v>
      </c>
      <c r="D9644">
        <v>14</v>
      </c>
      <c r="E9644" t="str">
        <f t="shared" si="450"/>
        <v>51.44139099,0.26725334</v>
      </c>
      <c r="F9644">
        <f t="shared" si="452"/>
        <v>0</v>
      </c>
      <c r="G9644" t="str">
        <f t="shared" si="451"/>
        <v>51.44139099,0.26725334,14</v>
      </c>
    </row>
    <row r="9645" spans="2:7" x14ac:dyDescent="0.25">
      <c r="B9645">
        <v>51.441390990000002</v>
      </c>
      <c r="C9645">
        <v>0.26725334000000001</v>
      </c>
      <c r="D9645">
        <v>13</v>
      </c>
      <c r="E9645" t="str">
        <f t="shared" si="450"/>
        <v>51.44139099,0.26725334</v>
      </c>
      <c r="F9645">
        <f t="shared" si="452"/>
        <v>0</v>
      </c>
      <c r="G9645" t="str">
        <f t="shared" si="451"/>
        <v>51.44139099,0.26725334,13</v>
      </c>
    </row>
    <row r="9646" spans="2:7" x14ac:dyDescent="0.25">
      <c r="B9646">
        <v>51.441390990000002</v>
      </c>
      <c r="C9646">
        <v>0.26725334000000001</v>
      </c>
      <c r="D9646">
        <v>14</v>
      </c>
      <c r="E9646" t="str">
        <f t="shared" si="450"/>
        <v>51.44139099,0.26725334</v>
      </c>
      <c r="F9646">
        <f t="shared" si="452"/>
        <v>0</v>
      </c>
      <c r="G9646" t="str">
        <f t="shared" si="451"/>
        <v>51.44139099,0.26725334,14</v>
      </c>
    </row>
    <row r="9647" spans="2:7" x14ac:dyDescent="0.25">
      <c r="B9647">
        <v>51.441390990000002</v>
      </c>
      <c r="C9647">
        <v>0.26724499000000002</v>
      </c>
      <c r="D9647">
        <v>17</v>
      </c>
      <c r="E9647" t="str">
        <f t="shared" si="450"/>
        <v>51.44139099,0.26724499</v>
      </c>
      <c r="F9647">
        <f t="shared" si="452"/>
        <v>1</v>
      </c>
      <c r="G9647" t="str">
        <f t="shared" si="451"/>
        <v>51.44139099,0.26724499,17</v>
      </c>
    </row>
    <row r="9648" spans="2:7" x14ac:dyDescent="0.25">
      <c r="B9648">
        <v>51.441390990000002</v>
      </c>
      <c r="C9648">
        <v>0.26724499000000002</v>
      </c>
      <c r="D9648">
        <v>17</v>
      </c>
      <c r="E9648" t="str">
        <f t="shared" si="450"/>
        <v>51.44139099,0.26724499</v>
      </c>
      <c r="F9648">
        <f t="shared" si="452"/>
        <v>0</v>
      </c>
      <c r="G9648" t="str">
        <f t="shared" si="451"/>
        <v>51.44139099,0.26724499,17</v>
      </c>
    </row>
    <row r="9649" spans="2:7" x14ac:dyDescent="0.25">
      <c r="B9649">
        <v>51.441390990000002</v>
      </c>
      <c r="C9649">
        <v>0.26724499000000002</v>
      </c>
      <c r="D9649">
        <v>19</v>
      </c>
      <c r="E9649" t="str">
        <f t="shared" si="450"/>
        <v>51.44139099,0.26724499</v>
      </c>
      <c r="F9649">
        <f t="shared" si="452"/>
        <v>0</v>
      </c>
      <c r="G9649" t="str">
        <f t="shared" si="451"/>
        <v>51.44139099,0.26724499,19</v>
      </c>
    </row>
    <row r="9650" spans="2:7" x14ac:dyDescent="0.25">
      <c r="B9650">
        <v>51.441390990000002</v>
      </c>
      <c r="C9650">
        <v>0.26724499000000002</v>
      </c>
      <c r="D9650">
        <v>20</v>
      </c>
      <c r="E9650" t="str">
        <f t="shared" si="450"/>
        <v>51.44139099,0.26724499</v>
      </c>
      <c r="F9650">
        <f t="shared" si="452"/>
        <v>0</v>
      </c>
      <c r="G9650" t="str">
        <f t="shared" si="451"/>
        <v>51.44139099,0.26724499,20</v>
      </c>
    </row>
    <row r="9651" spans="2:7" x14ac:dyDescent="0.25">
      <c r="B9651">
        <v>51.441390990000002</v>
      </c>
      <c r="C9651">
        <v>0.26724499000000002</v>
      </c>
      <c r="D9651">
        <v>21</v>
      </c>
      <c r="E9651" t="str">
        <f t="shared" si="450"/>
        <v>51.44139099,0.26724499</v>
      </c>
      <c r="F9651">
        <f t="shared" si="452"/>
        <v>0</v>
      </c>
      <c r="G9651" t="str">
        <f t="shared" si="451"/>
        <v>51.44139099,0.26724499,21</v>
      </c>
    </row>
    <row r="9652" spans="2:7" x14ac:dyDescent="0.25">
      <c r="B9652">
        <v>51.441390990000002</v>
      </c>
      <c r="C9652">
        <v>0.26724499000000002</v>
      </c>
      <c r="D9652">
        <v>22</v>
      </c>
      <c r="E9652" t="str">
        <f t="shared" si="450"/>
        <v>51.44139099,0.26724499</v>
      </c>
      <c r="F9652">
        <f t="shared" si="452"/>
        <v>0</v>
      </c>
      <c r="G9652" t="str">
        <f t="shared" si="451"/>
        <v>51.44139099,0.26724499,22</v>
      </c>
    </row>
    <row r="9653" spans="2:7" x14ac:dyDescent="0.25">
      <c r="B9653">
        <v>51.441390990000002</v>
      </c>
      <c r="C9653">
        <v>0.26724499000000002</v>
      </c>
      <c r="D9653">
        <v>23</v>
      </c>
      <c r="E9653" t="str">
        <f t="shared" si="450"/>
        <v>51.44139099,0.26724499</v>
      </c>
      <c r="F9653">
        <f t="shared" si="452"/>
        <v>0</v>
      </c>
      <c r="G9653" t="str">
        <f t="shared" si="451"/>
        <v>51.44139099,0.26724499,23</v>
      </c>
    </row>
    <row r="9654" spans="2:7" x14ac:dyDescent="0.25">
      <c r="B9654">
        <v>51.441390990000002</v>
      </c>
      <c r="C9654">
        <v>0.26723668</v>
      </c>
      <c r="D9654">
        <v>24</v>
      </c>
      <c r="E9654" t="str">
        <f t="shared" si="450"/>
        <v>51.44139099,0.26723668</v>
      </c>
      <c r="F9654">
        <f t="shared" si="452"/>
        <v>1</v>
      </c>
      <c r="G9654" t="str">
        <f t="shared" si="451"/>
        <v>51.44139099,0.26723668,24</v>
      </c>
    </row>
    <row r="9655" spans="2:7" x14ac:dyDescent="0.25">
      <c r="B9655">
        <v>51.441390990000002</v>
      </c>
      <c r="C9655">
        <v>0.26723668</v>
      </c>
      <c r="D9655">
        <v>26</v>
      </c>
      <c r="E9655" t="str">
        <f t="shared" si="450"/>
        <v>51.44139099,0.26723668</v>
      </c>
      <c r="F9655">
        <f t="shared" si="452"/>
        <v>0</v>
      </c>
      <c r="G9655" t="str">
        <f t="shared" si="451"/>
        <v>51.44139099,0.26723668,26</v>
      </c>
    </row>
    <row r="9656" spans="2:7" x14ac:dyDescent="0.25">
      <c r="B9656">
        <v>51.441390990000002</v>
      </c>
      <c r="C9656">
        <v>0.26723668</v>
      </c>
      <c r="D9656">
        <v>26</v>
      </c>
      <c r="E9656" t="str">
        <f t="shared" si="450"/>
        <v>51.44139099,0.26723668</v>
      </c>
      <c r="F9656">
        <f t="shared" si="452"/>
        <v>0</v>
      </c>
      <c r="G9656" t="str">
        <f t="shared" si="451"/>
        <v>51.44139099,0.26723668,26</v>
      </c>
    </row>
    <row r="9657" spans="2:7" x14ac:dyDescent="0.25">
      <c r="B9657">
        <v>51.441390990000002</v>
      </c>
      <c r="C9657">
        <v>0.26723668</v>
      </c>
      <c r="D9657">
        <v>25</v>
      </c>
      <c r="E9657" t="str">
        <f t="shared" si="450"/>
        <v>51.44139099,0.26723668</v>
      </c>
      <c r="F9657">
        <f t="shared" si="452"/>
        <v>0</v>
      </c>
      <c r="G9657" t="str">
        <f t="shared" si="451"/>
        <v>51.44139099,0.26723668,25</v>
      </c>
    </row>
    <row r="9658" spans="2:7" x14ac:dyDescent="0.25">
      <c r="B9658">
        <v>51.441390990000002</v>
      </c>
      <c r="C9658">
        <v>0.26723668</v>
      </c>
      <c r="D9658">
        <v>23</v>
      </c>
      <c r="E9658" t="str">
        <f t="shared" si="450"/>
        <v>51.44139099,0.26723668</v>
      </c>
      <c r="F9658">
        <f t="shared" si="452"/>
        <v>0</v>
      </c>
      <c r="G9658" t="str">
        <f t="shared" si="451"/>
        <v>51.44139099,0.26723668,23</v>
      </c>
    </row>
    <row r="9659" spans="2:7" x14ac:dyDescent="0.25">
      <c r="B9659">
        <v>51.441390990000002</v>
      </c>
      <c r="C9659">
        <v>0.26723668</v>
      </c>
      <c r="D9659">
        <v>20</v>
      </c>
      <c r="E9659" t="str">
        <f t="shared" si="450"/>
        <v>51.44139099,0.26723668</v>
      </c>
      <c r="F9659">
        <f t="shared" si="452"/>
        <v>0</v>
      </c>
      <c r="G9659" t="str">
        <f t="shared" si="451"/>
        <v>51.44139099,0.26723668,20</v>
      </c>
    </row>
    <row r="9660" spans="2:7" x14ac:dyDescent="0.25">
      <c r="B9660">
        <v>51.441390990000002</v>
      </c>
      <c r="C9660">
        <v>0.26723668</v>
      </c>
      <c r="D9660">
        <v>18</v>
      </c>
      <c r="E9660" t="str">
        <f t="shared" si="450"/>
        <v>51.44139099,0.26723668</v>
      </c>
      <c r="F9660">
        <f t="shared" si="452"/>
        <v>0</v>
      </c>
      <c r="G9660" t="str">
        <f t="shared" si="451"/>
        <v>51.44139099,0.26723668,18</v>
      </c>
    </row>
    <row r="9661" spans="2:7" x14ac:dyDescent="0.25">
      <c r="B9661">
        <v>51.441390990000002</v>
      </c>
      <c r="C9661">
        <v>0.26722667</v>
      </c>
      <c r="D9661">
        <v>15</v>
      </c>
      <c r="E9661" t="str">
        <f t="shared" si="450"/>
        <v>51.44139099,0.26722667</v>
      </c>
      <c r="F9661">
        <f t="shared" si="452"/>
        <v>1</v>
      </c>
      <c r="G9661" t="str">
        <f t="shared" si="451"/>
        <v>51.44139099,0.26722667,15</v>
      </c>
    </row>
    <row r="9662" spans="2:7" x14ac:dyDescent="0.25">
      <c r="B9662">
        <v>51.441390990000002</v>
      </c>
      <c r="C9662">
        <v>0.26722667</v>
      </c>
      <c r="D9662">
        <v>14</v>
      </c>
      <c r="E9662" t="str">
        <f t="shared" si="450"/>
        <v>51.44139099,0.26722667</v>
      </c>
      <c r="F9662">
        <f t="shared" si="452"/>
        <v>0</v>
      </c>
      <c r="G9662" t="str">
        <f t="shared" si="451"/>
        <v>51.44139099,0.26722667,14</v>
      </c>
    </row>
    <row r="9663" spans="2:7" x14ac:dyDescent="0.25">
      <c r="B9663">
        <v>51.441390990000002</v>
      </c>
      <c r="C9663">
        <v>0.26722667</v>
      </c>
      <c r="D9663">
        <v>13</v>
      </c>
      <c r="E9663" t="str">
        <f t="shared" si="450"/>
        <v>51.44139099,0.26722667</v>
      </c>
      <c r="F9663">
        <f t="shared" si="452"/>
        <v>0</v>
      </c>
      <c r="G9663" t="str">
        <f t="shared" si="451"/>
        <v>51.44139099,0.26722667,13</v>
      </c>
    </row>
    <row r="9664" spans="2:7" x14ac:dyDescent="0.25">
      <c r="B9664">
        <v>51.441390990000002</v>
      </c>
      <c r="C9664">
        <v>0.26722667</v>
      </c>
      <c r="D9664">
        <v>13</v>
      </c>
      <c r="E9664" t="str">
        <f t="shared" si="450"/>
        <v>51.44139099,0.26722667</v>
      </c>
      <c r="F9664">
        <f t="shared" si="452"/>
        <v>0</v>
      </c>
      <c r="G9664" t="str">
        <f t="shared" si="451"/>
        <v>51.44139099,0.26722667,13</v>
      </c>
    </row>
    <row r="9665" spans="2:7" x14ac:dyDescent="0.25">
      <c r="B9665">
        <v>51.441390990000002</v>
      </c>
      <c r="C9665">
        <v>0.26722667</v>
      </c>
      <c r="D9665">
        <v>13</v>
      </c>
      <c r="E9665" t="str">
        <f t="shared" si="450"/>
        <v>51.44139099,0.26722667</v>
      </c>
      <c r="F9665">
        <f t="shared" si="452"/>
        <v>0</v>
      </c>
      <c r="G9665" t="str">
        <f t="shared" si="451"/>
        <v>51.44139099,0.26722667,13</v>
      </c>
    </row>
    <row r="9666" spans="2:7" x14ac:dyDescent="0.25">
      <c r="B9666">
        <v>51.441390990000002</v>
      </c>
      <c r="C9666">
        <v>0.26722667</v>
      </c>
      <c r="D9666">
        <v>13</v>
      </c>
      <c r="E9666" t="str">
        <f t="shared" ref="E9666:E9729" si="453">CONCATENATE(B9666,",",C9666)</f>
        <v>51.44139099,0.26722667</v>
      </c>
      <c r="F9666">
        <f t="shared" si="452"/>
        <v>0</v>
      </c>
      <c r="G9666" t="str">
        <f t="shared" ref="G9666:G9729" si="454">CONCATENATE(E9666,",",D9666)</f>
        <v>51.44139099,0.26722667,13</v>
      </c>
    </row>
    <row r="9667" spans="2:7" x14ac:dyDescent="0.25">
      <c r="B9667">
        <v>51.441390990000002</v>
      </c>
      <c r="C9667">
        <v>0.26722667</v>
      </c>
      <c r="D9667">
        <v>13</v>
      </c>
      <c r="E9667" t="str">
        <f t="shared" si="453"/>
        <v>51.44139099,0.26722667</v>
      </c>
      <c r="F9667">
        <f t="shared" ref="F9667:F9730" si="455">IF(E9667&lt;&gt;E9666,1,0)</f>
        <v>0</v>
      </c>
      <c r="G9667" t="str">
        <f t="shared" si="454"/>
        <v>51.44139099,0.26722667,13</v>
      </c>
    </row>
    <row r="9668" spans="2:7" x14ac:dyDescent="0.25">
      <c r="B9668">
        <v>51.441390990000002</v>
      </c>
      <c r="C9668">
        <v>0.26721497999999999</v>
      </c>
      <c r="D9668">
        <v>13</v>
      </c>
      <c r="E9668" t="str">
        <f t="shared" si="453"/>
        <v>51.44139099,0.26721498</v>
      </c>
      <c r="F9668">
        <f t="shared" si="455"/>
        <v>1</v>
      </c>
      <c r="G9668" t="str">
        <f t="shared" si="454"/>
        <v>51.44139099,0.26721498,13</v>
      </c>
    </row>
    <row r="9669" spans="2:7" x14ac:dyDescent="0.25">
      <c r="B9669">
        <v>51.441390990000002</v>
      </c>
      <c r="C9669">
        <v>0.26721497999999999</v>
      </c>
      <c r="D9669">
        <v>12</v>
      </c>
      <c r="E9669" t="str">
        <f t="shared" si="453"/>
        <v>51.44139099,0.26721498</v>
      </c>
      <c r="F9669">
        <f t="shared" si="455"/>
        <v>0</v>
      </c>
      <c r="G9669" t="str">
        <f t="shared" si="454"/>
        <v>51.44139099,0.26721498,12</v>
      </c>
    </row>
    <row r="9670" spans="2:7" x14ac:dyDescent="0.25">
      <c r="B9670">
        <v>51.441390990000002</v>
      </c>
      <c r="C9670">
        <v>0.26721497999999999</v>
      </c>
      <c r="D9670">
        <v>10</v>
      </c>
      <c r="E9670" t="str">
        <f t="shared" si="453"/>
        <v>51.44139099,0.26721498</v>
      </c>
      <c r="F9670">
        <f t="shared" si="455"/>
        <v>0</v>
      </c>
      <c r="G9670" t="str">
        <f t="shared" si="454"/>
        <v>51.44139099,0.26721498,10</v>
      </c>
    </row>
    <row r="9671" spans="2:7" x14ac:dyDescent="0.25">
      <c r="B9671">
        <v>51.441390990000002</v>
      </c>
      <c r="C9671">
        <v>0.26721497999999999</v>
      </c>
      <c r="D9671">
        <v>10</v>
      </c>
      <c r="E9671" t="str">
        <f t="shared" si="453"/>
        <v>51.44139099,0.26721498</v>
      </c>
      <c r="F9671">
        <f t="shared" si="455"/>
        <v>0</v>
      </c>
      <c r="G9671" t="str">
        <f t="shared" si="454"/>
        <v>51.44139099,0.26721498,10</v>
      </c>
    </row>
    <row r="9672" spans="2:7" x14ac:dyDescent="0.25">
      <c r="B9672">
        <v>51.441390990000002</v>
      </c>
      <c r="C9672">
        <v>0.26721497999999999</v>
      </c>
      <c r="D9672">
        <v>9</v>
      </c>
      <c r="E9672" t="str">
        <f t="shared" si="453"/>
        <v>51.44139099,0.26721498</v>
      </c>
      <c r="F9672">
        <f t="shared" si="455"/>
        <v>0</v>
      </c>
      <c r="G9672" t="str">
        <f t="shared" si="454"/>
        <v>51.44139099,0.26721498,9</v>
      </c>
    </row>
    <row r="9673" spans="2:7" x14ac:dyDescent="0.25">
      <c r="B9673">
        <v>51.441390990000002</v>
      </c>
      <c r="C9673">
        <v>0.26721497999999999</v>
      </c>
      <c r="D9673">
        <v>9</v>
      </c>
      <c r="E9673" t="str">
        <f t="shared" si="453"/>
        <v>51.44139099,0.26721498</v>
      </c>
      <c r="F9673">
        <f t="shared" si="455"/>
        <v>0</v>
      </c>
      <c r="G9673" t="str">
        <f t="shared" si="454"/>
        <v>51.44139099,0.26721498,9</v>
      </c>
    </row>
    <row r="9674" spans="2:7" x14ac:dyDescent="0.25">
      <c r="B9674">
        <v>51.441390990000002</v>
      </c>
      <c r="C9674">
        <v>0.26721497999999999</v>
      </c>
      <c r="D9674">
        <v>9</v>
      </c>
      <c r="E9674" t="str">
        <f t="shared" si="453"/>
        <v>51.44139099,0.26721498</v>
      </c>
      <c r="F9674">
        <f t="shared" si="455"/>
        <v>0</v>
      </c>
      <c r="G9674" t="str">
        <f t="shared" si="454"/>
        <v>51.44139099,0.26721498,9</v>
      </c>
    </row>
    <row r="9675" spans="2:7" x14ac:dyDescent="0.25">
      <c r="B9675">
        <v>51.441383360000003</v>
      </c>
      <c r="C9675">
        <v>0.26720666999999998</v>
      </c>
      <c r="D9675">
        <v>8</v>
      </c>
      <c r="E9675" t="str">
        <f t="shared" si="453"/>
        <v>51.44138336,0.26720667</v>
      </c>
      <c r="F9675">
        <f t="shared" si="455"/>
        <v>1</v>
      </c>
      <c r="G9675" t="str">
        <f t="shared" si="454"/>
        <v>51.44138336,0.26720667,8</v>
      </c>
    </row>
    <row r="9676" spans="2:7" x14ac:dyDescent="0.25">
      <c r="B9676">
        <v>51.441383360000003</v>
      </c>
      <c r="C9676">
        <v>0.26720666999999998</v>
      </c>
      <c r="D9676">
        <v>7</v>
      </c>
      <c r="E9676" t="str">
        <f t="shared" si="453"/>
        <v>51.44138336,0.26720667</v>
      </c>
      <c r="F9676">
        <f t="shared" si="455"/>
        <v>0</v>
      </c>
      <c r="G9676" t="str">
        <f t="shared" si="454"/>
        <v>51.44138336,0.26720667,7</v>
      </c>
    </row>
    <row r="9677" spans="2:7" x14ac:dyDescent="0.25">
      <c r="B9677">
        <v>51.441383360000003</v>
      </c>
      <c r="C9677">
        <v>0.26720666999999998</v>
      </c>
      <c r="D9677">
        <v>6</v>
      </c>
      <c r="E9677" t="str">
        <f t="shared" si="453"/>
        <v>51.44138336,0.26720667</v>
      </c>
      <c r="F9677">
        <f t="shared" si="455"/>
        <v>0</v>
      </c>
      <c r="G9677" t="str">
        <f t="shared" si="454"/>
        <v>51.44138336,0.26720667,6</v>
      </c>
    </row>
    <row r="9678" spans="2:7" x14ac:dyDescent="0.25">
      <c r="B9678">
        <v>51.441383360000003</v>
      </c>
      <c r="C9678">
        <v>0.26720666999999998</v>
      </c>
      <c r="D9678">
        <v>6</v>
      </c>
      <c r="E9678" t="str">
        <f t="shared" si="453"/>
        <v>51.44138336,0.26720667</v>
      </c>
      <c r="F9678">
        <f t="shared" si="455"/>
        <v>0</v>
      </c>
      <c r="G9678" t="str">
        <f t="shared" si="454"/>
        <v>51.44138336,0.26720667,6</v>
      </c>
    </row>
    <row r="9679" spans="2:7" x14ac:dyDescent="0.25">
      <c r="B9679">
        <v>51.441383360000003</v>
      </c>
      <c r="C9679">
        <v>0.26720666999999998</v>
      </c>
      <c r="D9679">
        <v>6</v>
      </c>
      <c r="E9679" t="str">
        <f t="shared" si="453"/>
        <v>51.44138336,0.26720667</v>
      </c>
      <c r="F9679">
        <f t="shared" si="455"/>
        <v>0</v>
      </c>
      <c r="G9679" t="str">
        <f t="shared" si="454"/>
        <v>51.44138336,0.26720667,6</v>
      </c>
    </row>
    <row r="9680" spans="2:7" x14ac:dyDescent="0.25">
      <c r="B9680">
        <v>51.441383360000003</v>
      </c>
      <c r="C9680">
        <v>0.26720666999999998</v>
      </c>
      <c r="D9680">
        <v>6</v>
      </c>
      <c r="E9680" t="str">
        <f t="shared" si="453"/>
        <v>51.44138336,0.26720667</v>
      </c>
      <c r="F9680">
        <f t="shared" si="455"/>
        <v>0</v>
      </c>
      <c r="G9680" t="str">
        <f t="shared" si="454"/>
        <v>51.44138336,0.26720667,6</v>
      </c>
    </row>
    <row r="9681" spans="2:7" x14ac:dyDescent="0.25">
      <c r="B9681">
        <v>51.441383360000003</v>
      </c>
      <c r="C9681">
        <v>0.26720666999999998</v>
      </c>
      <c r="D9681">
        <v>7</v>
      </c>
      <c r="E9681" t="str">
        <f t="shared" si="453"/>
        <v>51.44138336,0.26720667</v>
      </c>
      <c r="F9681">
        <f t="shared" si="455"/>
        <v>0</v>
      </c>
      <c r="G9681" t="str">
        <f t="shared" si="454"/>
        <v>51.44138336,0.26720667,7</v>
      </c>
    </row>
    <row r="9682" spans="2:7" x14ac:dyDescent="0.25">
      <c r="B9682">
        <v>51.441383360000003</v>
      </c>
      <c r="C9682">
        <v>0.26719999</v>
      </c>
      <c r="D9682">
        <v>8</v>
      </c>
      <c r="E9682" t="str">
        <f t="shared" si="453"/>
        <v>51.44138336,0.26719999</v>
      </c>
      <c r="F9682">
        <f t="shared" si="455"/>
        <v>1</v>
      </c>
      <c r="G9682" t="str">
        <f t="shared" si="454"/>
        <v>51.44138336,0.26719999,8</v>
      </c>
    </row>
    <row r="9683" spans="2:7" x14ac:dyDescent="0.25">
      <c r="B9683">
        <v>51.441383360000003</v>
      </c>
      <c r="C9683">
        <v>0.26719999</v>
      </c>
      <c r="D9683">
        <v>8</v>
      </c>
      <c r="E9683" t="str">
        <f t="shared" si="453"/>
        <v>51.44138336,0.26719999</v>
      </c>
      <c r="F9683">
        <f t="shared" si="455"/>
        <v>0</v>
      </c>
      <c r="G9683" t="str">
        <f t="shared" si="454"/>
        <v>51.44138336,0.26719999,8</v>
      </c>
    </row>
    <row r="9684" spans="2:7" x14ac:dyDescent="0.25">
      <c r="B9684">
        <v>51.441383360000003</v>
      </c>
      <c r="C9684">
        <v>0.26719999</v>
      </c>
      <c r="D9684">
        <v>9</v>
      </c>
      <c r="E9684" t="str">
        <f t="shared" si="453"/>
        <v>51.44138336,0.26719999</v>
      </c>
      <c r="F9684">
        <f t="shared" si="455"/>
        <v>0</v>
      </c>
      <c r="G9684" t="str">
        <f t="shared" si="454"/>
        <v>51.44138336,0.26719999,9</v>
      </c>
    </row>
    <row r="9685" spans="2:7" x14ac:dyDescent="0.25">
      <c r="B9685">
        <v>51.441383360000003</v>
      </c>
      <c r="C9685">
        <v>0.26719999</v>
      </c>
      <c r="D9685">
        <v>10</v>
      </c>
      <c r="E9685" t="str">
        <f t="shared" si="453"/>
        <v>51.44138336,0.26719999</v>
      </c>
      <c r="F9685">
        <f t="shared" si="455"/>
        <v>0</v>
      </c>
      <c r="G9685" t="str">
        <f t="shared" si="454"/>
        <v>51.44138336,0.26719999,10</v>
      </c>
    </row>
    <row r="9686" spans="2:7" x14ac:dyDescent="0.25">
      <c r="B9686">
        <v>51.441383360000003</v>
      </c>
      <c r="C9686">
        <v>0.26719999</v>
      </c>
      <c r="D9686">
        <v>10</v>
      </c>
      <c r="E9686" t="str">
        <f t="shared" si="453"/>
        <v>51.44138336,0.26719999</v>
      </c>
      <c r="F9686">
        <f t="shared" si="455"/>
        <v>0</v>
      </c>
      <c r="G9686" t="str">
        <f t="shared" si="454"/>
        <v>51.44138336,0.26719999,10</v>
      </c>
    </row>
    <row r="9687" spans="2:7" x14ac:dyDescent="0.25">
      <c r="B9687">
        <v>51.441383360000003</v>
      </c>
      <c r="C9687">
        <v>0.26719999</v>
      </c>
      <c r="D9687">
        <v>11</v>
      </c>
      <c r="E9687" t="str">
        <f t="shared" si="453"/>
        <v>51.44138336,0.26719999</v>
      </c>
      <c r="F9687">
        <f t="shared" si="455"/>
        <v>0</v>
      </c>
      <c r="G9687" t="str">
        <f t="shared" si="454"/>
        <v>51.44138336,0.26719999,11</v>
      </c>
    </row>
    <row r="9688" spans="2:7" x14ac:dyDescent="0.25">
      <c r="B9688">
        <v>51.441383360000003</v>
      </c>
      <c r="C9688">
        <v>0.26719999</v>
      </c>
      <c r="D9688">
        <v>11</v>
      </c>
      <c r="E9688" t="str">
        <f t="shared" si="453"/>
        <v>51.44138336,0.26719999</v>
      </c>
      <c r="F9688">
        <f t="shared" si="455"/>
        <v>0</v>
      </c>
      <c r="G9688" t="str">
        <f t="shared" si="454"/>
        <v>51.44138336,0.26719999,11</v>
      </c>
    </row>
    <row r="9689" spans="2:7" x14ac:dyDescent="0.25">
      <c r="B9689">
        <v>51.441383360000003</v>
      </c>
      <c r="C9689">
        <v>0.26718834000000002</v>
      </c>
      <c r="D9689">
        <v>11</v>
      </c>
      <c r="E9689" t="str">
        <f t="shared" si="453"/>
        <v>51.44138336,0.26718834</v>
      </c>
      <c r="F9689">
        <f t="shared" si="455"/>
        <v>1</v>
      </c>
      <c r="G9689" t="str">
        <f t="shared" si="454"/>
        <v>51.44138336,0.26718834,11</v>
      </c>
    </row>
    <row r="9690" spans="2:7" x14ac:dyDescent="0.25">
      <c r="B9690">
        <v>51.441383360000003</v>
      </c>
      <c r="C9690">
        <v>0.26718834000000002</v>
      </c>
      <c r="D9690">
        <v>12</v>
      </c>
      <c r="E9690" t="str">
        <f t="shared" si="453"/>
        <v>51.44138336,0.26718834</v>
      </c>
      <c r="F9690">
        <f t="shared" si="455"/>
        <v>0</v>
      </c>
      <c r="G9690" t="str">
        <f t="shared" si="454"/>
        <v>51.44138336,0.26718834,12</v>
      </c>
    </row>
    <row r="9691" spans="2:7" x14ac:dyDescent="0.25">
      <c r="B9691">
        <v>51.441383360000003</v>
      </c>
      <c r="C9691">
        <v>0.26718834000000002</v>
      </c>
      <c r="D9691">
        <v>12</v>
      </c>
      <c r="E9691" t="str">
        <f t="shared" si="453"/>
        <v>51.44138336,0.26718834</v>
      </c>
      <c r="F9691">
        <f t="shared" si="455"/>
        <v>0</v>
      </c>
      <c r="G9691" t="str">
        <f t="shared" si="454"/>
        <v>51.44138336,0.26718834,12</v>
      </c>
    </row>
    <row r="9692" spans="2:7" x14ac:dyDescent="0.25">
      <c r="B9692">
        <v>51.441383360000003</v>
      </c>
      <c r="C9692">
        <v>0.26718834000000002</v>
      </c>
      <c r="D9692">
        <v>12</v>
      </c>
      <c r="E9692" t="str">
        <f t="shared" si="453"/>
        <v>51.44138336,0.26718834</v>
      </c>
      <c r="F9692">
        <f t="shared" si="455"/>
        <v>0</v>
      </c>
      <c r="G9692" t="str">
        <f t="shared" si="454"/>
        <v>51.44138336,0.26718834,12</v>
      </c>
    </row>
    <row r="9693" spans="2:7" x14ac:dyDescent="0.25">
      <c r="B9693">
        <v>51.441383360000003</v>
      </c>
      <c r="C9693">
        <v>0.26718834000000002</v>
      </c>
      <c r="D9693">
        <v>13</v>
      </c>
      <c r="E9693" t="str">
        <f t="shared" si="453"/>
        <v>51.44138336,0.26718834</v>
      </c>
      <c r="F9693">
        <f t="shared" si="455"/>
        <v>0</v>
      </c>
      <c r="G9693" t="str">
        <f t="shared" si="454"/>
        <v>51.44138336,0.26718834,13</v>
      </c>
    </row>
    <row r="9694" spans="2:7" x14ac:dyDescent="0.25">
      <c r="B9694">
        <v>51.441383360000003</v>
      </c>
      <c r="C9694">
        <v>0.26718834000000002</v>
      </c>
      <c r="D9694">
        <v>14</v>
      </c>
      <c r="E9694" t="str">
        <f t="shared" si="453"/>
        <v>51.44138336,0.26718834</v>
      </c>
      <c r="F9694">
        <f t="shared" si="455"/>
        <v>0</v>
      </c>
      <c r="G9694" t="str">
        <f t="shared" si="454"/>
        <v>51.44138336,0.26718834,14</v>
      </c>
    </row>
    <row r="9695" spans="2:7" x14ac:dyDescent="0.25">
      <c r="B9695">
        <v>51.441383360000003</v>
      </c>
      <c r="C9695">
        <v>0.26718834000000002</v>
      </c>
      <c r="D9695">
        <v>15</v>
      </c>
      <c r="E9695" t="str">
        <f t="shared" si="453"/>
        <v>51.44138336,0.26718834</v>
      </c>
      <c r="F9695">
        <f t="shared" si="455"/>
        <v>0</v>
      </c>
      <c r="G9695" t="str">
        <f t="shared" si="454"/>
        <v>51.44138336,0.26718834,15</v>
      </c>
    </row>
    <row r="9696" spans="2:7" x14ac:dyDescent="0.25">
      <c r="B9696">
        <v>51.441390990000002</v>
      </c>
      <c r="C9696">
        <v>0.26717666000000001</v>
      </c>
      <c r="D9696">
        <v>16</v>
      </c>
      <c r="E9696" t="str">
        <f t="shared" si="453"/>
        <v>51.44139099,0.26717666</v>
      </c>
      <c r="F9696">
        <f t="shared" si="455"/>
        <v>1</v>
      </c>
      <c r="G9696" t="str">
        <f t="shared" si="454"/>
        <v>51.44139099,0.26717666,16</v>
      </c>
    </row>
    <row r="9697" spans="2:7" x14ac:dyDescent="0.25">
      <c r="B9697">
        <v>51.441390990000002</v>
      </c>
      <c r="C9697">
        <v>0.26717666000000001</v>
      </c>
      <c r="D9697">
        <v>18</v>
      </c>
      <c r="E9697" t="str">
        <f t="shared" si="453"/>
        <v>51.44139099,0.26717666</v>
      </c>
      <c r="F9697">
        <f t="shared" si="455"/>
        <v>0</v>
      </c>
      <c r="G9697" t="str">
        <f t="shared" si="454"/>
        <v>51.44139099,0.26717666,18</v>
      </c>
    </row>
    <row r="9698" spans="2:7" x14ac:dyDescent="0.25">
      <c r="B9698">
        <v>51.441390990000002</v>
      </c>
      <c r="C9698">
        <v>0.26717666000000001</v>
      </c>
      <c r="D9698">
        <v>20</v>
      </c>
      <c r="E9698" t="str">
        <f t="shared" si="453"/>
        <v>51.44139099,0.26717666</v>
      </c>
      <c r="F9698">
        <f t="shared" si="455"/>
        <v>0</v>
      </c>
      <c r="G9698" t="str">
        <f t="shared" si="454"/>
        <v>51.44139099,0.26717666,20</v>
      </c>
    </row>
    <row r="9699" spans="2:7" x14ac:dyDescent="0.25">
      <c r="B9699">
        <v>51.441390990000002</v>
      </c>
      <c r="C9699">
        <v>0.26717666000000001</v>
      </c>
      <c r="D9699">
        <v>21</v>
      </c>
      <c r="E9699" t="str">
        <f t="shared" si="453"/>
        <v>51.44139099,0.26717666</v>
      </c>
      <c r="F9699">
        <f t="shared" si="455"/>
        <v>0</v>
      </c>
      <c r="G9699" t="str">
        <f t="shared" si="454"/>
        <v>51.44139099,0.26717666,21</v>
      </c>
    </row>
    <row r="9700" spans="2:7" x14ac:dyDescent="0.25">
      <c r="B9700">
        <v>51.441390990000002</v>
      </c>
      <c r="C9700">
        <v>0.26717666000000001</v>
      </c>
      <c r="D9700">
        <v>23</v>
      </c>
      <c r="E9700" t="str">
        <f t="shared" si="453"/>
        <v>51.44139099,0.26717666</v>
      </c>
      <c r="F9700">
        <f t="shared" si="455"/>
        <v>0</v>
      </c>
      <c r="G9700" t="str">
        <f t="shared" si="454"/>
        <v>51.44139099,0.26717666,23</v>
      </c>
    </row>
    <row r="9701" spans="2:7" x14ac:dyDescent="0.25">
      <c r="B9701">
        <v>51.441390990000002</v>
      </c>
      <c r="C9701">
        <v>0.26717666000000001</v>
      </c>
      <c r="D9701">
        <v>24</v>
      </c>
      <c r="E9701" t="str">
        <f t="shared" si="453"/>
        <v>51.44139099,0.26717666</v>
      </c>
      <c r="F9701">
        <f t="shared" si="455"/>
        <v>0</v>
      </c>
      <c r="G9701" t="str">
        <f t="shared" si="454"/>
        <v>51.44139099,0.26717666,24</v>
      </c>
    </row>
    <row r="9702" spans="2:7" x14ac:dyDescent="0.25">
      <c r="B9702">
        <v>51.441390990000002</v>
      </c>
      <c r="C9702">
        <v>0.26717666000000001</v>
      </c>
      <c r="D9702">
        <v>26</v>
      </c>
      <c r="E9702" t="str">
        <f t="shared" si="453"/>
        <v>51.44139099,0.26717666</v>
      </c>
      <c r="F9702">
        <f t="shared" si="455"/>
        <v>0</v>
      </c>
      <c r="G9702" t="str">
        <f t="shared" si="454"/>
        <v>51.44139099,0.26717666,26</v>
      </c>
    </row>
    <row r="9703" spans="2:7" x14ac:dyDescent="0.25">
      <c r="B9703">
        <v>51.441383360000003</v>
      </c>
      <c r="C9703">
        <v>0.26716997999999997</v>
      </c>
      <c r="D9703">
        <v>27</v>
      </c>
      <c r="E9703" t="str">
        <f t="shared" si="453"/>
        <v>51.44138336,0.26716998</v>
      </c>
      <c r="F9703">
        <f t="shared" si="455"/>
        <v>1</v>
      </c>
      <c r="G9703" t="str">
        <f t="shared" si="454"/>
        <v>51.44138336,0.26716998,27</v>
      </c>
    </row>
    <row r="9704" spans="2:7" x14ac:dyDescent="0.25">
      <c r="B9704">
        <v>51.441383360000003</v>
      </c>
      <c r="C9704">
        <v>0.26716997999999997</v>
      </c>
      <c r="D9704">
        <v>28</v>
      </c>
      <c r="E9704" t="str">
        <f t="shared" si="453"/>
        <v>51.44138336,0.26716998</v>
      </c>
      <c r="F9704">
        <f t="shared" si="455"/>
        <v>0</v>
      </c>
      <c r="G9704" t="str">
        <f t="shared" si="454"/>
        <v>51.44138336,0.26716998,28</v>
      </c>
    </row>
    <row r="9705" spans="2:7" x14ac:dyDescent="0.25">
      <c r="B9705">
        <v>51.441383360000003</v>
      </c>
      <c r="C9705">
        <v>0.26716997999999997</v>
      </c>
      <c r="D9705">
        <v>28</v>
      </c>
      <c r="E9705" t="str">
        <f t="shared" si="453"/>
        <v>51.44138336,0.26716998</v>
      </c>
      <c r="F9705">
        <f t="shared" si="455"/>
        <v>0</v>
      </c>
      <c r="G9705" t="str">
        <f t="shared" si="454"/>
        <v>51.44138336,0.26716998,28</v>
      </c>
    </row>
    <row r="9706" spans="2:7" x14ac:dyDescent="0.25">
      <c r="B9706">
        <v>51.441383360000003</v>
      </c>
      <c r="C9706">
        <v>0.26716997999999997</v>
      </c>
      <c r="D9706">
        <v>28</v>
      </c>
      <c r="E9706" t="str">
        <f t="shared" si="453"/>
        <v>51.44138336,0.26716998</v>
      </c>
      <c r="F9706">
        <f t="shared" si="455"/>
        <v>0</v>
      </c>
      <c r="G9706" t="str">
        <f t="shared" si="454"/>
        <v>51.44138336,0.26716998,28</v>
      </c>
    </row>
    <row r="9707" spans="2:7" x14ac:dyDescent="0.25">
      <c r="B9707">
        <v>51.441383360000003</v>
      </c>
      <c r="C9707">
        <v>0.26716997999999997</v>
      </c>
      <c r="D9707">
        <v>25</v>
      </c>
      <c r="E9707" t="str">
        <f t="shared" si="453"/>
        <v>51.44138336,0.26716998</v>
      </c>
      <c r="F9707">
        <f t="shared" si="455"/>
        <v>0</v>
      </c>
      <c r="G9707" t="str">
        <f t="shared" si="454"/>
        <v>51.44138336,0.26716998,25</v>
      </c>
    </row>
    <row r="9708" spans="2:7" x14ac:dyDescent="0.25">
      <c r="B9708">
        <v>51.441383360000003</v>
      </c>
      <c r="C9708">
        <v>0.26716997999999997</v>
      </c>
      <c r="D9708">
        <v>23</v>
      </c>
      <c r="E9708" t="str">
        <f t="shared" si="453"/>
        <v>51.44138336,0.26716998</v>
      </c>
      <c r="F9708">
        <f t="shared" si="455"/>
        <v>0</v>
      </c>
      <c r="G9708" t="str">
        <f t="shared" si="454"/>
        <v>51.44138336,0.26716998,23</v>
      </c>
    </row>
    <row r="9709" spans="2:7" x14ac:dyDescent="0.25">
      <c r="B9709">
        <v>51.441383360000003</v>
      </c>
      <c r="C9709">
        <v>0.26716997999999997</v>
      </c>
      <c r="D9709">
        <v>20</v>
      </c>
      <c r="E9709" t="str">
        <f t="shared" si="453"/>
        <v>51.44138336,0.26716998</v>
      </c>
      <c r="F9709">
        <f t="shared" si="455"/>
        <v>0</v>
      </c>
      <c r="G9709" t="str">
        <f t="shared" si="454"/>
        <v>51.44138336,0.26716998,20</v>
      </c>
    </row>
    <row r="9710" spans="2:7" x14ac:dyDescent="0.25">
      <c r="B9710">
        <v>51.441383360000003</v>
      </c>
      <c r="C9710">
        <v>0.26716997999999997</v>
      </c>
      <c r="D9710">
        <v>19</v>
      </c>
      <c r="E9710" t="str">
        <f t="shared" si="453"/>
        <v>51.44138336,0.26716998</v>
      </c>
      <c r="F9710">
        <f t="shared" si="455"/>
        <v>0</v>
      </c>
      <c r="G9710" t="str">
        <f t="shared" si="454"/>
        <v>51.44138336,0.26716998,19</v>
      </c>
    </row>
    <row r="9711" spans="2:7" x14ac:dyDescent="0.25">
      <c r="B9711">
        <v>51.441390990000002</v>
      </c>
      <c r="C9711">
        <v>0.26716334000000003</v>
      </c>
      <c r="D9711">
        <v>21</v>
      </c>
      <c r="E9711" t="str">
        <f t="shared" si="453"/>
        <v>51.44139099,0.26716334</v>
      </c>
      <c r="F9711">
        <f t="shared" si="455"/>
        <v>1</v>
      </c>
      <c r="G9711" t="str">
        <f t="shared" si="454"/>
        <v>51.44139099,0.26716334,21</v>
      </c>
    </row>
    <row r="9712" spans="2:7" x14ac:dyDescent="0.25">
      <c r="B9712">
        <v>51.441390990000002</v>
      </c>
      <c r="C9712">
        <v>0.26716334000000003</v>
      </c>
      <c r="D9712">
        <v>24</v>
      </c>
      <c r="E9712" t="str">
        <f t="shared" si="453"/>
        <v>51.44139099,0.26716334</v>
      </c>
      <c r="F9712">
        <f t="shared" si="455"/>
        <v>0</v>
      </c>
      <c r="G9712" t="str">
        <f t="shared" si="454"/>
        <v>51.44139099,0.26716334,24</v>
      </c>
    </row>
    <row r="9713" spans="2:7" x14ac:dyDescent="0.25">
      <c r="B9713">
        <v>51.441390990000002</v>
      </c>
      <c r="C9713">
        <v>0.26716334000000003</v>
      </c>
      <c r="D9713">
        <v>27</v>
      </c>
      <c r="E9713" t="str">
        <f t="shared" si="453"/>
        <v>51.44139099,0.26716334</v>
      </c>
      <c r="F9713">
        <f t="shared" si="455"/>
        <v>0</v>
      </c>
      <c r="G9713" t="str">
        <f t="shared" si="454"/>
        <v>51.44139099,0.26716334,27</v>
      </c>
    </row>
    <row r="9714" spans="2:7" x14ac:dyDescent="0.25">
      <c r="B9714">
        <v>51.441390990000002</v>
      </c>
      <c r="C9714">
        <v>0.26716334000000003</v>
      </c>
      <c r="D9714">
        <v>29</v>
      </c>
      <c r="E9714" t="str">
        <f t="shared" si="453"/>
        <v>51.44139099,0.26716334</v>
      </c>
      <c r="F9714">
        <f t="shared" si="455"/>
        <v>0</v>
      </c>
      <c r="G9714" t="str">
        <f t="shared" si="454"/>
        <v>51.44139099,0.26716334,29</v>
      </c>
    </row>
    <row r="9715" spans="2:7" x14ac:dyDescent="0.25">
      <c r="B9715">
        <v>51.441390990000002</v>
      </c>
      <c r="C9715">
        <v>0.26716334000000003</v>
      </c>
      <c r="D9715">
        <v>29</v>
      </c>
      <c r="E9715" t="str">
        <f t="shared" si="453"/>
        <v>51.44139099,0.26716334</v>
      </c>
      <c r="F9715">
        <f t="shared" si="455"/>
        <v>0</v>
      </c>
      <c r="G9715" t="str">
        <f t="shared" si="454"/>
        <v>51.44139099,0.26716334,29</v>
      </c>
    </row>
    <row r="9716" spans="2:7" x14ac:dyDescent="0.25">
      <c r="B9716">
        <v>51.441390990000002</v>
      </c>
      <c r="C9716">
        <v>0.26716334000000003</v>
      </c>
      <c r="D9716">
        <v>26</v>
      </c>
      <c r="E9716" t="str">
        <f t="shared" si="453"/>
        <v>51.44139099,0.26716334</v>
      </c>
      <c r="F9716">
        <f t="shared" si="455"/>
        <v>0</v>
      </c>
      <c r="G9716" t="str">
        <f t="shared" si="454"/>
        <v>51.44139099,0.26716334,26</v>
      </c>
    </row>
    <row r="9717" spans="2:7" x14ac:dyDescent="0.25">
      <c r="B9717">
        <v>51.441390990000002</v>
      </c>
      <c r="C9717">
        <v>0.26716334000000003</v>
      </c>
      <c r="D9717">
        <v>20</v>
      </c>
      <c r="E9717" t="str">
        <f t="shared" si="453"/>
        <v>51.44139099,0.26716334</v>
      </c>
      <c r="F9717">
        <f t="shared" si="455"/>
        <v>0</v>
      </c>
      <c r="G9717" t="str">
        <f t="shared" si="454"/>
        <v>51.44139099,0.26716334,20</v>
      </c>
    </row>
    <row r="9718" spans="2:7" x14ac:dyDescent="0.25">
      <c r="B9718">
        <v>51.441383360000003</v>
      </c>
      <c r="C9718">
        <v>0.26716000000000001</v>
      </c>
      <c r="D9718">
        <v>15</v>
      </c>
      <c r="E9718" t="str">
        <f t="shared" si="453"/>
        <v>51.44138336,0.26716</v>
      </c>
      <c r="F9718">
        <f t="shared" si="455"/>
        <v>1</v>
      </c>
      <c r="G9718" t="str">
        <f t="shared" si="454"/>
        <v>51.44138336,0.26716,15</v>
      </c>
    </row>
    <row r="9719" spans="2:7" x14ac:dyDescent="0.25">
      <c r="B9719">
        <v>51.441383360000003</v>
      </c>
      <c r="C9719">
        <v>0.26716000000000001</v>
      </c>
      <c r="D9719">
        <v>11</v>
      </c>
      <c r="E9719" t="str">
        <f t="shared" si="453"/>
        <v>51.44138336,0.26716</v>
      </c>
      <c r="F9719">
        <f t="shared" si="455"/>
        <v>0</v>
      </c>
      <c r="G9719" t="str">
        <f t="shared" si="454"/>
        <v>51.44138336,0.26716,11</v>
      </c>
    </row>
    <row r="9720" spans="2:7" x14ac:dyDescent="0.25">
      <c r="B9720">
        <v>51.441383360000003</v>
      </c>
      <c r="C9720">
        <v>0.26716000000000001</v>
      </c>
      <c r="D9720">
        <v>9</v>
      </c>
      <c r="E9720" t="str">
        <f t="shared" si="453"/>
        <v>51.44138336,0.26716</v>
      </c>
      <c r="F9720">
        <f t="shared" si="455"/>
        <v>0</v>
      </c>
      <c r="G9720" t="str">
        <f t="shared" si="454"/>
        <v>51.44138336,0.26716,9</v>
      </c>
    </row>
    <row r="9721" spans="2:7" x14ac:dyDescent="0.25">
      <c r="B9721">
        <v>51.441383360000003</v>
      </c>
      <c r="C9721">
        <v>0.26716000000000001</v>
      </c>
      <c r="D9721">
        <v>9</v>
      </c>
      <c r="E9721" t="str">
        <f t="shared" si="453"/>
        <v>51.44138336,0.26716</v>
      </c>
      <c r="F9721">
        <f t="shared" si="455"/>
        <v>0</v>
      </c>
      <c r="G9721" t="str">
        <f t="shared" si="454"/>
        <v>51.44138336,0.26716,9</v>
      </c>
    </row>
    <row r="9722" spans="2:7" x14ac:dyDescent="0.25">
      <c r="B9722">
        <v>51.441383360000003</v>
      </c>
      <c r="C9722">
        <v>0.26716000000000001</v>
      </c>
      <c r="D9722">
        <v>10</v>
      </c>
      <c r="E9722" t="str">
        <f t="shared" si="453"/>
        <v>51.44138336,0.26716</v>
      </c>
      <c r="F9722">
        <f t="shared" si="455"/>
        <v>0</v>
      </c>
      <c r="G9722" t="str">
        <f t="shared" si="454"/>
        <v>51.44138336,0.26716,10</v>
      </c>
    </row>
    <row r="9723" spans="2:7" x14ac:dyDescent="0.25">
      <c r="B9723">
        <v>51.441383360000003</v>
      </c>
      <c r="C9723">
        <v>0.26716000000000001</v>
      </c>
      <c r="D9723">
        <v>10</v>
      </c>
      <c r="E9723" t="str">
        <f t="shared" si="453"/>
        <v>51.44138336,0.26716</v>
      </c>
      <c r="F9723">
        <f t="shared" si="455"/>
        <v>0</v>
      </c>
      <c r="G9723" t="str">
        <f t="shared" si="454"/>
        <v>51.44138336,0.26716,10</v>
      </c>
    </row>
    <row r="9724" spans="2:7" x14ac:dyDescent="0.25">
      <c r="B9724">
        <v>51.441383360000003</v>
      </c>
      <c r="C9724">
        <v>0.26716000000000001</v>
      </c>
      <c r="D9724">
        <v>10</v>
      </c>
      <c r="E9724" t="str">
        <f t="shared" si="453"/>
        <v>51.44138336,0.26716</v>
      </c>
      <c r="F9724">
        <f t="shared" si="455"/>
        <v>0</v>
      </c>
      <c r="G9724" t="str">
        <f t="shared" si="454"/>
        <v>51.44138336,0.26716,10</v>
      </c>
    </row>
    <row r="9725" spans="2:7" x14ac:dyDescent="0.25">
      <c r="B9725">
        <v>51.441383360000003</v>
      </c>
      <c r="C9725">
        <v>0.26715833</v>
      </c>
      <c r="D9725">
        <v>9</v>
      </c>
      <c r="E9725" t="str">
        <f t="shared" si="453"/>
        <v>51.44138336,0.26715833</v>
      </c>
      <c r="F9725">
        <f t="shared" si="455"/>
        <v>1</v>
      </c>
      <c r="G9725" t="str">
        <f t="shared" si="454"/>
        <v>51.44138336,0.26715833,9</v>
      </c>
    </row>
    <row r="9726" spans="2:7" x14ac:dyDescent="0.25">
      <c r="B9726">
        <v>51.441383360000003</v>
      </c>
      <c r="C9726">
        <v>0.26715833</v>
      </c>
      <c r="D9726">
        <v>8</v>
      </c>
      <c r="E9726" t="str">
        <f t="shared" si="453"/>
        <v>51.44138336,0.26715833</v>
      </c>
      <c r="F9726">
        <f t="shared" si="455"/>
        <v>0</v>
      </c>
      <c r="G9726" t="str">
        <f t="shared" si="454"/>
        <v>51.44138336,0.26715833,8</v>
      </c>
    </row>
    <row r="9727" spans="2:7" x14ac:dyDescent="0.25">
      <c r="B9727">
        <v>51.441383360000003</v>
      </c>
      <c r="C9727">
        <v>0.26715833</v>
      </c>
      <c r="D9727">
        <v>6</v>
      </c>
      <c r="E9727" t="str">
        <f t="shared" si="453"/>
        <v>51.44138336,0.26715833</v>
      </c>
      <c r="F9727">
        <f t="shared" si="455"/>
        <v>0</v>
      </c>
      <c r="G9727" t="str">
        <f t="shared" si="454"/>
        <v>51.44138336,0.26715833,6</v>
      </c>
    </row>
    <row r="9728" spans="2:7" x14ac:dyDescent="0.25">
      <c r="B9728">
        <v>51.441383360000003</v>
      </c>
      <c r="C9728">
        <v>0.26715833</v>
      </c>
      <c r="D9728">
        <v>4</v>
      </c>
      <c r="E9728" t="str">
        <f t="shared" si="453"/>
        <v>51.44138336,0.26715833</v>
      </c>
      <c r="F9728">
        <f t="shared" si="455"/>
        <v>0</v>
      </c>
      <c r="G9728" t="str">
        <f t="shared" si="454"/>
        <v>51.44138336,0.26715833,4</v>
      </c>
    </row>
    <row r="9729" spans="2:7" x14ac:dyDescent="0.25">
      <c r="B9729">
        <v>51.441383360000003</v>
      </c>
      <c r="C9729">
        <v>0.26715833</v>
      </c>
      <c r="D9729">
        <v>5</v>
      </c>
      <c r="E9729" t="str">
        <f t="shared" si="453"/>
        <v>51.44138336,0.26715833</v>
      </c>
      <c r="F9729">
        <f t="shared" si="455"/>
        <v>0</v>
      </c>
      <c r="G9729" t="str">
        <f t="shared" si="454"/>
        <v>51.44138336,0.26715833,5</v>
      </c>
    </row>
    <row r="9730" spans="2:7" x14ac:dyDescent="0.25">
      <c r="B9730">
        <v>51.441383360000003</v>
      </c>
      <c r="C9730">
        <v>0.26715833</v>
      </c>
      <c r="D9730">
        <v>7</v>
      </c>
      <c r="E9730" t="str">
        <f t="shared" ref="E9730:E9793" si="456">CONCATENATE(B9730,",",C9730)</f>
        <v>51.44138336,0.26715833</v>
      </c>
      <c r="F9730">
        <f t="shared" si="455"/>
        <v>0</v>
      </c>
      <c r="G9730" t="str">
        <f t="shared" ref="G9730:G9793" si="457">CONCATENATE(E9730,",",D9730)</f>
        <v>51.44138336,0.26715833,7</v>
      </c>
    </row>
    <row r="9731" spans="2:7" x14ac:dyDescent="0.25">
      <c r="B9731">
        <v>51.441383360000003</v>
      </c>
      <c r="C9731">
        <v>0.26715833</v>
      </c>
      <c r="D9731">
        <v>5</v>
      </c>
      <c r="E9731" t="str">
        <f t="shared" si="456"/>
        <v>51.44138336,0.26715833</v>
      </c>
      <c r="F9731">
        <f t="shared" ref="F9731:F9794" si="458">IF(E9731&lt;&gt;E9730,1,0)</f>
        <v>0</v>
      </c>
      <c r="G9731" t="str">
        <f t="shared" si="457"/>
        <v>51.44138336,0.26715833,5</v>
      </c>
    </row>
    <row r="9732" spans="2:7" x14ac:dyDescent="0.25">
      <c r="B9732">
        <v>51.441371920000002</v>
      </c>
      <c r="C9732">
        <v>0.26715665999999999</v>
      </c>
      <c r="D9732">
        <v>0</v>
      </c>
      <c r="E9732" t="str">
        <f t="shared" si="456"/>
        <v>51.44137192,0.26715666</v>
      </c>
      <c r="F9732">
        <f t="shared" si="458"/>
        <v>1</v>
      </c>
      <c r="G9732" t="str">
        <f t="shared" si="457"/>
        <v>51.44137192,0.26715666,0</v>
      </c>
    </row>
    <row r="9733" spans="2:7" x14ac:dyDescent="0.25">
      <c r="B9733">
        <v>51.441371920000002</v>
      </c>
      <c r="C9733">
        <v>0.26715665999999999</v>
      </c>
      <c r="D9733">
        <v>-5</v>
      </c>
      <c r="E9733" t="str">
        <f t="shared" si="456"/>
        <v>51.44137192,0.26715666</v>
      </c>
      <c r="F9733">
        <f t="shared" si="458"/>
        <v>0</v>
      </c>
      <c r="G9733" t="str">
        <f t="shared" si="457"/>
        <v>51.44137192,0.26715666,-5</v>
      </c>
    </row>
    <row r="9734" spans="2:7" x14ac:dyDescent="0.25">
      <c r="B9734">
        <v>51.441371920000002</v>
      </c>
      <c r="C9734">
        <v>0.26715665999999999</v>
      </c>
      <c r="D9734">
        <v>-7</v>
      </c>
      <c r="E9734" t="str">
        <f t="shared" si="456"/>
        <v>51.44137192,0.26715666</v>
      </c>
      <c r="F9734">
        <f t="shared" si="458"/>
        <v>0</v>
      </c>
      <c r="G9734" t="str">
        <f t="shared" si="457"/>
        <v>51.44137192,0.26715666,-7</v>
      </c>
    </row>
    <row r="9735" spans="2:7" x14ac:dyDescent="0.25">
      <c r="B9735">
        <v>51.441371920000002</v>
      </c>
      <c r="C9735">
        <v>0.26715665999999999</v>
      </c>
      <c r="D9735">
        <v>-7</v>
      </c>
      <c r="E9735" t="str">
        <f t="shared" si="456"/>
        <v>51.44137192,0.26715666</v>
      </c>
      <c r="F9735">
        <f t="shared" si="458"/>
        <v>0</v>
      </c>
      <c r="G9735" t="str">
        <f t="shared" si="457"/>
        <v>51.44137192,0.26715666,-7</v>
      </c>
    </row>
    <row r="9736" spans="2:7" x14ac:dyDescent="0.25">
      <c r="B9736">
        <v>51.441371920000002</v>
      </c>
      <c r="C9736">
        <v>0.26715665999999999</v>
      </c>
      <c r="D9736">
        <v>-3</v>
      </c>
      <c r="E9736" t="str">
        <f t="shared" si="456"/>
        <v>51.44137192,0.26715666</v>
      </c>
      <c r="F9736">
        <f t="shared" si="458"/>
        <v>0</v>
      </c>
      <c r="G9736" t="str">
        <f t="shared" si="457"/>
        <v>51.44137192,0.26715666,-3</v>
      </c>
    </row>
    <row r="9737" spans="2:7" x14ac:dyDescent="0.25">
      <c r="B9737">
        <v>51.441371920000002</v>
      </c>
      <c r="C9737">
        <v>0.26715665999999999</v>
      </c>
      <c r="D9737">
        <v>1</v>
      </c>
      <c r="E9737" t="str">
        <f t="shared" si="456"/>
        <v>51.44137192,0.26715666</v>
      </c>
      <c r="F9737">
        <f t="shared" si="458"/>
        <v>0</v>
      </c>
      <c r="G9737" t="str">
        <f t="shared" si="457"/>
        <v>51.44137192,0.26715666,1</v>
      </c>
    </row>
    <row r="9738" spans="2:7" x14ac:dyDescent="0.25">
      <c r="B9738">
        <v>51.441371920000002</v>
      </c>
      <c r="C9738">
        <v>0.26715665999999999</v>
      </c>
      <c r="D9738">
        <v>6</v>
      </c>
      <c r="E9738" t="str">
        <f t="shared" si="456"/>
        <v>51.44137192,0.26715666</v>
      </c>
      <c r="F9738">
        <f t="shared" si="458"/>
        <v>0</v>
      </c>
      <c r="G9738" t="str">
        <f t="shared" si="457"/>
        <v>51.44137192,0.26715666,6</v>
      </c>
    </row>
    <row r="9739" spans="2:7" x14ac:dyDescent="0.25">
      <c r="B9739">
        <v>51.441371920000002</v>
      </c>
      <c r="C9739">
        <v>0.26715502000000002</v>
      </c>
      <c r="D9739">
        <v>8</v>
      </c>
      <c r="E9739" t="str">
        <f t="shared" si="456"/>
        <v>51.44137192,0.26715502</v>
      </c>
      <c r="F9739">
        <f t="shared" si="458"/>
        <v>1</v>
      </c>
      <c r="G9739" t="str">
        <f t="shared" si="457"/>
        <v>51.44137192,0.26715502,8</v>
      </c>
    </row>
    <row r="9740" spans="2:7" x14ac:dyDescent="0.25">
      <c r="B9740">
        <v>51.441371920000002</v>
      </c>
      <c r="C9740">
        <v>0.26715502000000002</v>
      </c>
      <c r="D9740">
        <v>8</v>
      </c>
      <c r="E9740" t="str">
        <f t="shared" si="456"/>
        <v>51.44137192,0.26715502</v>
      </c>
      <c r="F9740">
        <f t="shared" si="458"/>
        <v>0</v>
      </c>
      <c r="G9740" t="str">
        <f t="shared" si="457"/>
        <v>51.44137192,0.26715502,8</v>
      </c>
    </row>
    <row r="9741" spans="2:7" x14ac:dyDescent="0.25">
      <c r="B9741">
        <v>51.441371920000002</v>
      </c>
      <c r="C9741">
        <v>0.26715502000000002</v>
      </c>
      <c r="D9741">
        <v>5</v>
      </c>
      <c r="E9741" t="str">
        <f t="shared" si="456"/>
        <v>51.44137192,0.26715502</v>
      </c>
      <c r="F9741">
        <f t="shared" si="458"/>
        <v>0</v>
      </c>
      <c r="G9741" t="str">
        <f t="shared" si="457"/>
        <v>51.44137192,0.26715502,5</v>
      </c>
    </row>
    <row r="9742" spans="2:7" x14ac:dyDescent="0.25">
      <c r="B9742">
        <v>51.441371920000002</v>
      </c>
      <c r="C9742">
        <v>0.26715502000000002</v>
      </c>
      <c r="D9742">
        <v>1</v>
      </c>
      <c r="E9742" t="str">
        <f t="shared" si="456"/>
        <v>51.44137192,0.26715502</v>
      </c>
      <c r="F9742">
        <f t="shared" si="458"/>
        <v>0</v>
      </c>
      <c r="G9742" t="str">
        <f t="shared" si="457"/>
        <v>51.44137192,0.26715502,1</v>
      </c>
    </row>
    <row r="9743" spans="2:7" x14ac:dyDescent="0.25">
      <c r="B9743">
        <v>51.441371920000002</v>
      </c>
      <c r="C9743">
        <v>0.26715502000000002</v>
      </c>
      <c r="D9743">
        <v>-1</v>
      </c>
      <c r="E9743" t="str">
        <f t="shared" si="456"/>
        <v>51.44137192,0.26715502</v>
      </c>
      <c r="F9743">
        <f t="shared" si="458"/>
        <v>0</v>
      </c>
      <c r="G9743" t="str">
        <f t="shared" si="457"/>
        <v>51.44137192,0.26715502,-1</v>
      </c>
    </row>
    <row r="9744" spans="2:7" x14ac:dyDescent="0.25">
      <c r="B9744">
        <v>51.441371920000002</v>
      </c>
      <c r="C9744">
        <v>0.26715502000000002</v>
      </c>
      <c r="D9744">
        <v>0</v>
      </c>
      <c r="E9744" t="str">
        <f t="shared" si="456"/>
        <v>51.44137192,0.26715502</v>
      </c>
      <c r="F9744">
        <f t="shared" si="458"/>
        <v>0</v>
      </c>
      <c r="G9744" t="str">
        <f t="shared" si="457"/>
        <v>51.44137192,0.26715502,0</v>
      </c>
    </row>
    <row r="9745" spans="2:7" x14ac:dyDescent="0.25">
      <c r="B9745">
        <v>51.441371920000002</v>
      </c>
      <c r="C9745">
        <v>0.26715502000000002</v>
      </c>
      <c r="D9745">
        <v>1</v>
      </c>
      <c r="E9745" t="str">
        <f t="shared" si="456"/>
        <v>51.44137192,0.26715502</v>
      </c>
      <c r="F9745">
        <f t="shared" si="458"/>
        <v>0</v>
      </c>
      <c r="G9745" t="str">
        <f t="shared" si="457"/>
        <v>51.44137192,0.26715502,1</v>
      </c>
    </row>
    <row r="9746" spans="2:7" x14ac:dyDescent="0.25">
      <c r="B9746">
        <v>51.441364290000003</v>
      </c>
      <c r="C9746">
        <v>0.26715332000000003</v>
      </c>
      <c r="D9746">
        <v>0</v>
      </c>
      <c r="E9746" t="str">
        <f t="shared" si="456"/>
        <v>51.44136429,0.26715332</v>
      </c>
      <c r="F9746">
        <f t="shared" si="458"/>
        <v>1</v>
      </c>
      <c r="G9746" t="str">
        <f t="shared" si="457"/>
        <v>51.44136429,0.26715332,0</v>
      </c>
    </row>
    <row r="9747" spans="2:7" x14ac:dyDescent="0.25">
      <c r="B9747">
        <v>51.441364290000003</v>
      </c>
      <c r="C9747">
        <v>0.26715332000000003</v>
      </c>
      <c r="D9747">
        <v>-6</v>
      </c>
      <c r="E9747" t="str">
        <f t="shared" si="456"/>
        <v>51.44136429,0.26715332</v>
      </c>
      <c r="F9747">
        <f t="shared" si="458"/>
        <v>0</v>
      </c>
      <c r="G9747" t="str">
        <f t="shared" si="457"/>
        <v>51.44136429,0.26715332,-6</v>
      </c>
    </row>
    <row r="9748" spans="2:7" x14ac:dyDescent="0.25">
      <c r="B9748">
        <v>51.441364290000003</v>
      </c>
      <c r="C9748">
        <v>0.26715332000000003</v>
      </c>
      <c r="D9748">
        <v>-13</v>
      </c>
      <c r="E9748" t="str">
        <f t="shared" si="456"/>
        <v>51.44136429,0.26715332</v>
      </c>
      <c r="F9748">
        <f t="shared" si="458"/>
        <v>0</v>
      </c>
      <c r="G9748" t="str">
        <f t="shared" si="457"/>
        <v>51.44136429,0.26715332,-13</v>
      </c>
    </row>
    <row r="9749" spans="2:7" x14ac:dyDescent="0.25">
      <c r="B9749">
        <v>51.441364290000003</v>
      </c>
      <c r="C9749">
        <v>0.26715332000000003</v>
      </c>
      <c r="D9749">
        <v>-17</v>
      </c>
      <c r="E9749" t="str">
        <f t="shared" si="456"/>
        <v>51.44136429,0.26715332</v>
      </c>
      <c r="F9749">
        <f t="shared" si="458"/>
        <v>0</v>
      </c>
      <c r="G9749" t="str">
        <f t="shared" si="457"/>
        <v>51.44136429,0.26715332,-17</v>
      </c>
    </row>
    <row r="9750" spans="2:7" x14ac:dyDescent="0.25">
      <c r="B9750">
        <v>51.441364290000003</v>
      </c>
      <c r="C9750">
        <v>0.26715332000000003</v>
      </c>
      <c r="D9750">
        <v>-21</v>
      </c>
      <c r="E9750" t="str">
        <f t="shared" si="456"/>
        <v>51.44136429,0.26715332</v>
      </c>
      <c r="F9750">
        <f t="shared" si="458"/>
        <v>0</v>
      </c>
      <c r="G9750" t="str">
        <f t="shared" si="457"/>
        <v>51.44136429,0.26715332,-21</v>
      </c>
    </row>
    <row r="9751" spans="2:7" x14ac:dyDescent="0.25">
      <c r="B9751">
        <v>51.441364290000003</v>
      </c>
      <c r="C9751">
        <v>0.26715332000000003</v>
      </c>
      <c r="D9751">
        <v>-25</v>
      </c>
      <c r="E9751" t="str">
        <f t="shared" si="456"/>
        <v>51.44136429,0.26715332</v>
      </c>
      <c r="F9751">
        <f t="shared" si="458"/>
        <v>0</v>
      </c>
      <c r="G9751" t="str">
        <f t="shared" si="457"/>
        <v>51.44136429,0.26715332,-25</v>
      </c>
    </row>
    <row r="9752" spans="2:7" x14ac:dyDescent="0.25">
      <c r="B9752">
        <v>51.441364290000003</v>
      </c>
      <c r="C9752">
        <v>0.26715332000000003</v>
      </c>
      <c r="D9752">
        <v>-27</v>
      </c>
      <c r="E9752" t="str">
        <f t="shared" si="456"/>
        <v>51.44136429,0.26715332</v>
      </c>
      <c r="F9752">
        <f t="shared" si="458"/>
        <v>0</v>
      </c>
      <c r="G9752" t="str">
        <f t="shared" si="457"/>
        <v>51.44136429,0.26715332,-27</v>
      </c>
    </row>
    <row r="9753" spans="2:7" x14ac:dyDescent="0.25">
      <c r="B9753">
        <v>51.441364290000003</v>
      </c>
      <c r="C9753">
        <v>0.26715332000000003</v>
      </c>
      <c r="D9753">
        <v>-28</v>
      </c>
      <c r="E9753" t="str">
        <f t="shared" si="456"/>
        <v>51.44136429,0.26715332</v>
      </c>
      <c r="F9753">
        <f t="shared" si="458"/>
        <v>0</v>
      </c>
      <c r="G9753" t="str">
        <f t="shared" si="457"/>
        <v>51.44136429,0.26715332,-28</v>
      </c>
    </row>
    <row r="9754" spans="2:7" x14ac:dyDescent="0.25">
      <c r="B9754">
        <v>51.441364290000003</v>
      </c>
      <c r="C9754">
        <v>0.26715332000000003</v>
      </c>
      <c r="D9754">
        <v>-27</v>
      </c>
      <c r="E9754" t="str">
        <f t="shared" si="456"/>
        <v>51.44136429,0.26715332</v>
      </c>
      <c r="F9754">
        <f t="shared" si="458"/>
        <v>0</v>
      </c>
      <c r="G9754" t="str">
        <f t="shared" si="457"/>
        <v>51.44136429,0.26715332,-27</v>
      </c>
    </row>
    <row r="9755" spans="2:7" x14ac:dyDescent="0.25">
      <c r="B9755">
        <v>51.441364290000003</v>
      </c>
      <c r="C9755">
        <v>0.26715332000000003</v>
      </c>
      <c r="D9755">
        <v>-27</v>
      </c>
      <c r="E9755" t="str">
        <f t="shared" si="456"/>
        <v>51.44136429,0.26715332</v>
      </c>
      <c r="F9755">
        <f t="shared" si="458"/>
        <v>0</v>
      </c>
      <c r="G9755" t="str">
        <f t="shared" si="457"/>
        <v>51.44136429,0.26715332,-27</v>
      </c>
    </row>
    <row r="9756" spans="2:7" x14ac:dyDescent="0.25">
      <c r="B9756">
        <v>51.441364290000003</v>
      </c>
      <c r="C9756">
        <v>0.26715332000000003</v>
      </c>
      <c r="D9756">
        <v>-23</v>
      </c>
      <c r="E9756" t="str">
        <f t="shared" si="456"/>
        <v>51.44136429,0.26715332</v>
      </c>
      <c r="F9756">
        <f t="shared" si="458"/>
        <v>0</v>
      </c>
      <c r="G9756" t="str">
        <f t="shared" si="457"/>
        <v>51.44136429,0.26715332,-23</v>
      </c>
    </row>
    <row r="9757" spans="2:7" x14ac:dyDescent="0.25">
      <c r="B9757">
        <v>51.441364290000003</v>
      </c>
      <c r="C9757">
        <v>0.26715332000000003</v>
      </c>
      <c r="D9757">
        <v>-21</v>
      </c>
      <c r="E9757" t="str">
        <f t="shared" si="456"/>
        <v>51.44136429,0.26715332</v>
      </c>
      <c r="F9757">
        <f t="shared" si="458"/>
        <v>0</v>
      </c>
      <c r="G9757" t="str">
        <f t="shared" si="457"/>
        <v>51.44136429,0.26715332,-21</v>
      </c>
    </row>
    <row r="9758" spans="2:7" x14ac:dyDescent="0.25">
      <c r="B9758">
        <v>51.441364290000003</v>
      </c>
      <c r="C9758">
        <v>0.26715332000000003</v>
      </c>
      <c r="D9758">
        <v>-19</v>
      </c>
      <c r="E9758" t="str">
        <f t="shared" si="456"/>
        <v>51.44136429,0.26715332</v>
      </c>
      <c r="F9758">
        <f t="shared" si="458"/>
        <v>0</v>
      </c>
      <c r="G9758" t="str">
        <f t="shared" si="457"/>
        <v>51.44136429,0.26715332,-19</v>
      </c>
    </row>
    <row r="9759" spans="2:7" x14ac:dyDescent="0.25">
      <c r="B9759">
        <v>51.441364290000003</v>
      </c>
      <c r="C9759">
        <v>0.26715332000000003</v>
      </c>
      <c r="D9759">
        <v>-16</v>
      </c>
      <c r="E9759" t="str">
        <f t="shared" si="456"/>
        <v>51.44136429,0.26715332</v>
      </c>
      <c r="F9759">
        <f t="shared" si="458"/>
        <v>0</v>
      </c>
      <c r="G9759" t="str">
        <f t="shared" si="457"/>
        <v>51.44136429,0.26715332,-16</v>
      </c>
    </row>
    <row r="9760" spans="2:7" x14ac:dyDescent="0.25">
      <c r="B9760">
        <v>51.441364290000003</v>
      </c>
      <c r="C9760">
        <v>0.26715332000000003</v>
      </c>
      <c r="D9760">
        <v>-14</v>
      </c>
      <c r="E9760" t="str">
        <f t="shared" si="456"/>
        <v>51.44136429,0.26715332</v>
      </c>
      <c r="F9760">
        <f t="shared" si="458"/>
        <v>0</v>
      </c>
      <c r="G9760" t="str">
        <f t="shared" si="457"/>
        <v>51.44136429,0.26715332,-14</v>
      </c>
    </row>
    <row r="9761" spans="2:7" x14ac:dyDescent="0.25">
      <c r="B9761">
        <v>51.441364290000003</v>
      </c>
      <c r="C9761">
        <v>0.26715833</v>
      </c>
      <c r="D9761">
        <v>-13</v>
      </c>
      <c r="E9761" t="str">
        <f t="shared" si="456"/>
        <v>51.44136429,0.26715833</v>
      </c>
      <c r="F9761">
        <f t="shared" si="458"/>
        <v>1</v>
      </c>
      <c r="G9761" t="str">
        <f t="shared" si="457"/>
        <v>51.44136429,0.26715833,-13</v>
      </c>
    </row>
    <row r="9762" spans="2:7" x14ac:dyDescent="0.25">
      <c r="B9762">
        <v>51.441364290000003</v>
      </c>
      <c r="C9762">
        <v>0.26715833</v>
      </c>
      <c r="D9762">
        <v>-12</v>
      </c>
      <c r="E9762" t="str">
        <f t="shared" si="456"/>
        <v>51.44136429,0.26715833</v>
      </c>
      <c r="F9762">
        <f t="shared" si="458"/>
        <v>0</v>
      </c>
      <c r="G9762" t="str">
        <f t="shared" si="457"/>
        <v>51.44136429,0.26715833,-12</v>
      </c>
    </row>
    <row r="9763" spans="2:7" x14ac:dyDescent="0.25">
      <c r="B9763">
        <v>51.441364290000003</v>
      </c>
      <c r="C9763">
        <v>0.26715833</v>
      </c>
      <c r="D9763">
        <v>-13</v>
      </c>
      <c r="E9763" t="str">
        <f t="shared" si="456"/>
        <v>51.44136429,0.26715833</v>
      </c>
      <c r="F9763">
        <f t="shared" si="458"/>
        <v>0</v>
      </c>
      <c r="G9763" t="str">
        <f t="shared" si="457"/>
        <v>51.44136429,0.26715833,-13</v>
      </c>
    </row>
    <row r="9764" spans="2:7" x14ac:dyDescent="0.25">
      <c r="B9764">
        <v>51.441364290000003</v>
      </c>
      <c r="C9764">
        <v>0.26715833</v>
      </c>
      <c r="D9764">
        <v>-15</v>
      </c>
      <c r="E9764" t="str">
        <f t="shared" si="456"/>
        <v>51.44136429,0.26715833</v>
      </c>
      <c r="F9764">
        <f t="shared" si="458"/>
        <v>0</v>
      </c>
      <c r="G9764" t="str">
        <f t="shared" si="457"/>
        <v>51.44136429,0.26715833,-15</v>
      </c>
    </row>
    <row r="9765" spans="2:7" x14ac:dyDescent="0.25">
      <c r="B9765">
        <v>51.441364290000003</v>
      </c>
      <c r="C9765">
        <v>0.26715833</v>
      </c>
      <c r="D9765">
        <v>-17</v>
      </c>
      <c r="E9765" t="str">
        <f t="shared" si="456"/>
        <v>51.44136429,0.26715833</v>
      </c>
      <c r="F9765">
        <f t="shared" si="458"/>
        <v>0</v>
      </c>
      <c r="G9765" t="str">
        <f t="shared" si="457"/>
        <v>51.44136429,0.26715833,-17</v>
      </c>
    </row>
    <row r="9766" spans="2:7" x14ac:dyDescent="0.25">
      <c r="B9766">
        <v>51.441364290000003</v>
      </c>
      <c r="C9766">
        <v>0.26715833</v>
      </c>
      <c r="D9766">
        <v>-16</v>
      </c>
      <c r="E9766" t="str">
        <f t="shared" si="456"/>
        <v>51.44136429,0.26715833</v>
      </c>
      <c r="F9766">
        <f t="shared" si="458"/>
        <v>0</v>
      </c>
      <c r="G9766" t="str">
        <f t="shared" si="457"/>
        <v>51.44136429,0.26715833,-16</v>
      </c>
    </row>
    <row r="9767" spans="2:7" x14ac:dyDescent="0.25">
      <c r="B9767">
        <v>51.441364290000003</v>
      </c>
      <c r="C9767">
        <v>0.26716834</v>
      </c>
      <c r="D9767">
        <v>-14</v>
      </c>
      <c r="E9767" t="str">
        <f t="shared" si="456"/>
        <v>51.44136429,0.26716834</v>
      </c>
      <c r="F9767">
        <f t="shared" si="458"/>
        <v>1</v>
      </c>
      <c r="G9767" t="str">
        <f t="shared" si="457"/>
        <v>51.44136429,0.26716834,-14</v>
      </c>
    </row>
    <row r="9768" spans="2:7" x14ac:dyDescent="0.25">
      <c r="B9768">
        <v>51.441364290000003</v>
      </c>
      <c r="C9768">
        <v>0.26716834</v>
      </c>
      <c r="D9768">
        <v>-13</v>
      </c>
      <c r="E9768" t="str">
        <f t="shared" si="456"/>
        <v>51.44136429,0.26716834</v>
      </c>
      <c r="F9768">
        <f t="shared" si="458"/>
        <v>0</v>
      </c>
      <c r="G9768" t="str">
        <f t="shared" si="457"/>
        <v>51.44136429,0.26716834,-13</v>
      </c>
    </row>
    <row r="9769" spans="2:7" x14ac:dyDescent="0.25">
      <c r="B9769">
        <v>51.441364290000003</v>
      </c>
      <c r="C9769">
        <v>0.26716834</v>
      </c>
      <c r="D9769">
        <v>-11</v>
      </c>
      <c r="E9769" t="str">
        <f t="shared" si="456"/>
        <v>51.44136429,0.26716834</v>
      </c>
      <c r="F9769">
        <f t="shared" si="458"/>
        <v>0</v>
      </c>
      <c r="G9769" t="str">
        <f t="shared" si="457"/>
        <v>51.44136429,0.26716834,-11</v>
      </c>
    </row>
    <row r="9770" spans="2:7" x14ac:dyDescent="0.25">
      <c r="B9770">
        <v>51.441364290000003</v>
      </c>
      <c r="C9770">
        <v>0.26716834</v>
      </c>
      <c r="D9770">
        <v>-10</v>
      </c>
      <c r="E9770" t="str">
        <f t="shared" si="456"/>
        <v>51.44136429,0.26716834</v>
      </c>
      <c r="F9770">
        <f t="shared" si="458"/>
        <v>0</v>
      </c>
      <c r="G9770" t="str">
        <f t="shared" si="457"/>
        <v>51.44136429,0.26716834,-10</v>
      </c>
    </row>
    <row r="9771" spans="2:7" x14ac:dyDescent="0.25">
      <c r="B9771">
        <v>51.441364290000003</v>
      </c>
      <c r="C9771">
        <v>0.26716834</v>
      </c>
      <c r="D9771">
        <v>-9</v>
      </c>
      <c r="E9771" t="str">
        <f t="shared" si="456"/>
        <v>51.44136429,0.26716834</v>
      </c>
      <c r="F9771">
        <f t="shared" si="458"/>
        <v>0</v>
      </c>
      <c r="G9771" t="str">
        <f t="shared" si="457"/>
        <v>51.44136429,0.26716834,-9</v>
      </c>
    </row>
    <row r="9772" spans="2:7" x14ac:dyDescent="0.25">
      <c r="B9772">
        <v>51.441364290000003</v>
      </c>
      <c r="C9772">
        <v>0.26716834</v>
      </c>
      <c r="D9772">
        <v>-9</v>
      </c>
      <c r="E9772" t="str">
        <f t="shared" si="456"/>
        <v>51.44136429,0.26716834</v>
      </c>
      <c r="F9772">
        <f t="shared" si="458"/>
        <v>0</v>
      </c>
      <c r="G9772" t="str">
        <f t="shared" si="457"/>
        <v>51.44136429,0.26716834,-9</v>
      </c>
    </row>
    <row r="9773" spans="2:7" x14ac:dyDescent="0.25">
      <c r="B9773">
        <v>51.441364290000003</v>
      </c>
      <c r="C9773">
        <v>0.26716834</v>
      </c>
      <c r="D9773">
        <v>-10</v>
      </c>
      <c r="E9773" t="str">
        <f t="shared" si="456"/>
        <v>51.44136429,0.26716834</v>
      </c>
      <c r="F9773">
        <f t="shared" si="458"/>
        <v>0</v>
      </c>
      <c r="G9773" t="str">
        <f t="shared" si="457"/>
        <v>51.44136429,0.26716834,-10</v>
      </c>
    </row>
    <row r="9774" spans="2:7" x14ac:dyDescent="0.25">
      <c r="B9774">
        <v>51.441364290000003</v>
      </c>
      <c r="C9774">
        <v>0.26716834</v>
      </c>
      <c r="D9774">
        <v>-10</v>
      </c>
      <c r="E9774" t="str">
        <f t="shared" si="456"/>
        <v>51.44136429,0.26716834</v>
      </c>
      <c r="F9774">
        <f t="shared" si="458"/>
        <v>0</v>
      </c>
      <c r="G9774" t="str">
        <f t="shared" si="457"/>
        <v>51.44136429,0.26716834,-10</v>
      </c>
    </row>
    <row r="9775" spans="2:7" x14ac:dyDescent="0.25">
      <c r="B9775">
        <v>51.441356659999997</v>
      </c>
      <c r="C9775">
        <v>0.26717331999999999</v>
      </c>
      <c r="D9775">
        <v>-10</v>
      </c>
      <c r="E9775" t="str">
        <f t="shared" si="456"/>
        <v>51.44135666,0.26717332</v>
      </c>
      <c r="F9775">
        <f t="shared" si="458"/>
        <v>1</v>
      </c>
      <c r="G9775" t="str">
        <f t="shared" si="457"/>
        <v>51.44135666,0.26717332,-10</v>
      </c>
    </row>
    <row r="9776" spans="2:7" x14ac:dyDescent="0.25">
      <c r="B9776">
        <v>51.441356659999997</v>
      </c>
      <c r="C9776">
        <v>0.26717331999999999</v>
      </c>
      <c r="D9776">
        <v>-10</v>
      </c>
      <c r="E9776" t="str">
        <f t="shared" si="456"/>
        <v>51.44135666,0.26717332</v>
      </c>
      <c r="F9776">
        <f t="shared" si="458"/>
        <v>0</v>
      </c>
      <c r="G9776" t="str">
        <f t="shared" si="457"/>
        <v>51.44135666,0.26717332,-10</v>
      </c>
    </row>
    <row r="9777" spans="2:7" x14ac:dyDescent="0.25">
      <c r="B9777">
        <v>51.441356659999997</v>
      </c>
      <c r="C9777">
        <v>0.26717331999999999</v>
      </c>
      <c r="D9777">
        <v>-11</v>
      </c>
      <c r="E9777" t="str">
        <f t="shared" si="456"/>
        <v>51.44135666,0.26717332</v>
      </c>
      <c r="F9777">
        <f t="shared" si="458"/>
        <v>0</v>
      </c>
      <c r="G9777" t="str">
        <f t="shared" si="457"/>
        <v>51.44135666,0.26717332,-11</v>
      </c>
    </row>
    <row r="9778" spans="2:7" x14ac:dyDescent="0.25">
      <c r="B9778">
        <v>51.441356659999997</v>
      </c>
      <c r="C9778">
        <v>0.26717331999999999</v>
      </c>
      <c r="D9778">
        <v>-13</v>
      </c>
      <c r="E9778" t="str">
        <f t="shared" si="456"/>
        <v>51.44135666,0.26717332</v>
      </c>
      <c r="F9778">
        <f t="shared" si="458"/>
        <v>0</v>
      </c>
      <c r="G9778" t="str">
        <f t="shared" si="457"/>
        <v>51.44135666,0.26717332,-13</v>
      </c>
    </row>
    <row r="9779" spans="2:7" x14ac:dyDescent="0.25">
      <c r="B9779">
        <v>51.441356659999997</v>
      </c>
      <c r="C9779">
        <v>0.26717331999999999</v>
      </c>
      <c r="D9779">
        <v>-15</v>
      </c>
      <c r="E9779" t="str">
        <f t="shared" si="456"/>
        <v>51.44135666,0.26717332</v>
      </c>
      <c r="F9779">
        <f t="shared" si="458"/>
        <v>0</v>
      </c>
      <c r="G9779" t="str">
        <f t="shared" si="457"/>
        <v>51.44135666,0.26717332,-15</v>
      </c>
    </row>
    <row r="9780" spans="2:7" x14ac:dyDescent="0.25">
      <c r="B9780">
        <v>51.441356659999997</v>
      </c>
      <c r="C9780">
        <v>0.26717331999999999</v>
      </c>
      <c r="D9780">
        <v>-16</v>
      </c>
      <c r="E9780" t="str">
        <f t="shared" si="456"/>
        <v>51.44135666,0.26717332</v>
      </c>
      <c r="F9780">
        <f t="shared" si="458"/>
        <v>0</v>
      </c>
      <c r="G9780" t="str">
        <f t="shared" si="457"/>
        <v>51.44135666,0.26717332,-16</v>
      </c>
    </row>
    <row r="9781" spans="2:7" x14ac:dyDescent="0.25">
      <c r="B9781">
        <v>51.441356659999997</v>
      </c>
      <c r="C9781">
        <v>0.26717666000000001</v>
      </c>
      <c r="D9781">
        <v>-17</v>
      </c>
      <c r="E9781" t="str">
        <f t="shared" si="456"/>
        <v>51.44135666,0.26717666</v>
      </c>
      <c r="F9781">
        <f t="shared" si="458"/>
        <v>1</v>
      </c>
      <c r="G9781" t="str">
        <f t="shared" si="457"/>
        <v>51.44135666,0.26717666,-17</v>
      </c>
    </row>
    <row r="9782" spans="2:7" x14ac:dyDescent="0.25">
      <c r="B9782">
        <v>51.441356659999997</v>
      </c>
      <c r="C9782">
        <v>0.26717666000000001</v>
      </c>
      <c r="D9782">
        <v>-17</v>
      </c>
      <c r="E9782" t="str">
        <f t="shared" si="456"/>
        <v>51.44135666,0.26717666</v>
      </c>
      <c r="F9782">
        <f t="shared" si="458"/>
        <v>0</v>
      </c>
      <c r="G9782" t="str">
        <f t="shared" si="457"/>
        <v>51.44135666,0.26717666,-17</v>
      </c>
    </row>
    <row r="9783" spans="2:7" x14ac:dyDescent="0.25">
      <c r="B9783">
        <v>51.441356659999997</v>
      </c>
      <c r="C9783">
        <v>0.26717666000000001</v>
      </c>
      <c r="D9783">
        <v>-16</v>
      </c>
      <c r="E9783" t="str">
        <f t="shared" si="456"/>
        <v>51.44135666,0.26717666</v>
      </c>
      <c r="F9783">
        <f t="shared" si="458"/>
        <v>0</v>
      </c>
      <c r="G9783" t="str">
        <f t="shared" si="457"/>
        <v>51.44135666,0.26717666,-16</v>
      </c>
    </row>
    <row r="9784" spans="2:7" x14ac:dyDescent="0.25">
      <c r="B9784">
        <v>51.441356659999997</v>
      </c>
      <c r="C9784">
        <v>0.26717666000000001</v>
      </c>
      <c r="D9784">
        <v>-15</v>
      </c>
      <c r="E9784" t="str">
        <f t="shared" si="456"/>
        <v>51.44135666,0.26717666</v>
      </c>
      <c r="F9784">
        <f t="shared" si="458"/>
        <v>0</v>
      </c>
      <c r="G9784" t="str">
        <f t="shared" si="457"/>
        <v>51.44135666,0.26717666,-15</v>
      </c>
    </row>
    <row r="9785" spans="2:7" x14ac:dyDescent="0.25">
      <c r="B9785">
        <v>51.441356659999997</v>
      </c>
      <c r="C9785">
        <v>0.26717666000000001</v>
      </c>
      <c r="D9785">
        <v>-15</v>
      </c>
      <c r="E9785" t="str">
        <f t="shared" si="456"/>
        <v>51.44135666,0.26717666</v>
      </c>
      <c r="F9785">
        <f t="shared" si="458"/>
        <v>0</v>
      </c>
      <c r="G9785" t="str">
        <f t="shared" si="457"/>
        <v>51.44135666,0.26717666,-15</v>
      </c>
    </row>
    <row r="9786" spans="2:7" x14ac:dyDescent="0.25">
      <c r="B9786">
        <v>51.441356659999997</v>
      </c>
      <c r="C9786">
        <v>0.26717666000000001</v>
      </c>
      <c r="D9786">
        <v>-18</v>
      </c>
      <c r="E9786" t="str">
        <f t="shared" si="456"/>
        <v>51.44135666,0.26717666</v>
      </c>
      <c r="F9786">
        <f t="shared" si="458"/>
        <v>0</v>
      </c>
      <c r="G9786" t="str">
        <f t="shared" si="457"/>
        <v>51.44135666,0.26717666,-18</v>
      </c>
    </row>
    <row r="9787" spans="2:7" x14ac:dyDescent="0.25">
      <c r="B9787">
        <v>51.441356659999997</v>
      </c>
      <c r="C9787">
        <v>0.26717666000000001</v>
      </c>
      <c r="D9787">
        <v>-22</v>
      </c>
      <c r="E9787" t="str">
        <f t="shared" si="456"/>
        <v>51.44135666,0.26717666</v>
      </c>
      <c r="F9787">
        <f t="shared" si="458"/>
        <v>0</v>
      </c>
      <c r="G9787" t="str">
        <f t="shared" si="457"/>
        <v>51.44135666,0.26717666,-22</v>
      </c>
    </row>
    <row r="9788" spans="2:7" x14ac:dyDescent="0.25">
      <c r="B9788">
        <v>51.441356659999997</v>
      </c>
      <c r="C9788">
        <v>0.26717666000000001</v>
      </c>
      <c r="D9788">
        <v>-28</v>
      </c>
      <c r="E9788" t="str">
        <f t="shared" si="456"/>
        <v>51.44135666,0.26717666</v>
      </c>
      <c r="F9788">
        <f t="shared" si="458"/>
        <v>0</v>
      </c>
      <c r="G9788" t="str">
        <f t="shared" si="457"/>
        <v>51.44135666,0.26717666,-28</v>
      </c>
    </row>
    <row r="9789" spans="2:7" x14ac:dyDescent="0.25">
      <c r="B9789">
        <v>51.441349029999998</v>
      </c>
      <c r="C9789">
        <v>0.26717999999999997</v>
      </c>
      <c r="D9789">
        <v>-32</v>
      </c>
      <c r="E9789" t="str">
        <f t="shared" si="456"/>
        <v>51.44134903,0.26718</v>
      </c>
      <c r="F9789">
        <f t="shared" si="458"/>
        <v>1</v>
      </c>
      <c r="G9789" t="str">
        <f t="shared" si="457"/>
        <v>51.44134903,0.26718,-32</v>
      </c>
    </row>
    <row r="9790" spans="2:7" x14ac:dyDescent="0.25">
      <c r="B9790">
        <v>51.441349029999998</v>
      </c>
      <c r="C9790">
        <v>0.26717999999999997</v>
      </c>
      <c r="D9790">
        <v>-34</v>
      </c>
      <c r="E9790" t="str">
        <f t="shared" si="456"/>
        <v>51.44134903,0.26718</v>
      </c>
      <c r="F9790">
        <f t="shared" si="458"/>
        <v>0</v>
      </c>
      <c r="G9790" t="str">
        <f t="shared" si="457"/>
        <v>51.44134903,0.26718,-34</v>
      </c>
    </row>
    <row r="9791" spans="2:7" x14ac:dyDescent="0.25">
      <c r="B9791">
        <v>51.441349029999998</v>
      </c>
      <c r="C9791">
        <v>0.26717999999999997</v>
      </c>
      <c r="D9791">
        <v>-34</v>
      </c>
      <c r="E9791" t="str">
        <f t="shared" si="456"/>
        <v>51.44134903,0.26718</v>
      </c>
      <c r="F9791">
        <f t="shared" si="458"/>
        <v>0</v>
      </c>
      <c r="G9791" t="str">
        <f t="shared" si="457"/>
        <v>51.44134903,0.26718,-34</v>
      </c>
    </row>
    <row r="9792" spans="2:7" x14ac:dyDescent="0.25">
      <c r="B9792">
        <v>51.441349029999998</v>
      </c>
      <c r="C9792">
        <v>0.26717999999999997</v>
      </c>
      <c r="D9792">
        <v>-32</v>
      </c>
      <c r="E9792" t="str">
        <f t="shared" si="456"/>
        <v>51.44134903,0.26718</v>
      </c>
      <c r="F9792">
        <f t="shared" si="458"/>
        <v>0</v>
      </c>
      <c r="G9792" t="str">
        <f t="shared" si="457"/>
        <v>51.44134903,0.26718,-32</v>
      </c>
    </row>
    <row r="9793" spans="2:7" x14ac:dyDescent="0.25">
      <c r="B9793">
        <v>51.441349029999998</v>
      </c>
      <c r="C9793">
        <v>0.26717999999999997</v>
      </c>
      <c r="D9793">
        <v>-27</v>
      </c>
      <c r="E9793" t="str">
        <f t="shared" si="456"/>
        <v>51.44134903,0.26718</v>
      </c>
      <c r="F9793">
        <f t="shared" si="458"/>
        <v>0</v>
      </c>
      <c r="G9793" t="str">
        <f t="shared" si="457"/>
        <v>51.44134903,0.26718,-27</v>
      </c>
    </row>
    <row r="9794" spans="2:7" x14ac:dyDescent="0.25">
      <c r="B9794">
        <v>51.441349029999998</v>
      </c>
      <c r="C9794">
        <v>0.26717999999999997</v>
      </c>
      <c r="D9794">
        <v>-21</v>
      </c>
      <c r="E9794" t="str">
        <f t="shared" ref="E9794:E9857" si="459">CONCATENATE(B9794,",",C9794)</f>
        <v>51.44134903,0.26718</v>
      </c>
      <c r="F9794">
        <f t="shared" si="458"/>
        <v>0</v>
      </c>
      <c r="G9794" t="str">
        <f t="shared" ref="G9794:G9857" si="460">CONCATENATE(E9794,",",D9794)</f>
        <v>51.44134903,0.26718,-21</v>
      </c>
    </row>
    <row r="9795" spans="2:7" x14ac:dyDescent="0.25">
      <c r="B9795">
        <v>51.441349029999998</v>
      </c>
      <c r="C9795">
        <v>0.26717999999999997</v>
      </c>
      <c r="D9795">
        <v>-16</v>
      </c>
      <c r="E9795" t="str">
        <f t="shared" si="459"/>
        <v>51.44134903,0.26718</v>
      </c>
      <c r="F9795">
        <f t="shared" ref="F9795:F9858" si="461">IF(E9795&lt;&gt;E9794,1,0)</f>
        <v>0</v>
      </c>
      <c r="G9795" t="str">
        <f t="shared" si="460"/>
        <v>51.44134903,0.26718,-16</v>
      </c>
    </row>
    <row r="9796" spans="2:7" x14ac:dyDescent="0.25">
      <c r="B9796">
        <v>51.441349029999998</v>
      </c>
      <c r="C9796">
        <v>0.26718667000000001</v>
      </c>
      <c r="D9796">
        <v>-12</v>
      </c>
      <c r="E9796" t="str">
        <f t="shared" si="459"/>
        <v>51.44134903,0.26718667</v>
      </c>
      <c r="F9796">
        <f t="shared" si="461"/>
        <v>1</v>
      </c>
      <c r="G9796" t="str">
        <f t="shared" si="460"/>
        <v>51.44134903,0.26718667,-12</v>
      </c>
    </row>
    <row r="9797" spans="2:7" x14ac:dyDescent="0.25">
      <c r="B9797">
        <v>51.441349029999998</v>
      </c>
      <c r="C9797">
        <v>0.26718667000000001</v>
      </c>
      <c r="D9797">
        <v>-10</v>
      </c>
      <c r="E9797" t="str">
        <f t="shared" si="459"/>
        <v>51.44134903,0.26718667</v>
      </c>
      <c r="F9797">
        <f t="shared" si="461"/>
        <v>0</v>
      </c>
      <c r="G9797" t="str">
        <f t="shared" si="460"/>
        <v>51.44134903,0.26718667,-10</v>
      </c>
    </row>
    <row r="9798" spans="2:7" x14ac:dyDescent="0.25">
      <c r="B9798">
        <v>51.441349029999998</v>
      </c>
      <c r="C9798">
        <v>0.26718667000000001</v>
      </c>
      <c r="D9798">
        <v>-10</v>
      </c>
      <c r="E9798" t="str">
        <f t="shared" si="459"/>
        <v>51.44134903,0.26718667</v>
      </c>
      <c r="F9798">
        <f t="shared" si="461"/>
        <v>0</v>
      </c>
      <c r="G9798" t="str">
        <f t="shared" si="460"/>
        <v>51.44134903,0.26718667,-10</v>
      </c>
    </row>
    <row r="9799" spans="2:7" x14ac:dyDescent="0.25">
      <c r="B9799">
        <v>51.441349029999998</v>
      </c>
      <c r="C9799">
        <v>0.26718667000000001</v>
      </c>
      <c r="D9799">
        <v>-10</v>
      </c>
      <c r="E9799" t="str">
        <f t="shared" si="459"/>
        <v>51.44134903,0.26718667</v>
      </c>
      <c r="F9799">
        <f t="shared" si="461"/>
        <v>0</v>
      </c>
      <c r="G9799" t="str">
        <f t="shared" si="460"/>
        <v>51.44134903,0.26718667,-10</v>
      </c>
    </row>
    <row r="9800" spans="2:7" x14ac:dyDescent="0.25">
      <c r="B9800">
        <v>51.441349029999998</v>
      </c>
      <c r="C9800">
        <v>0.26718667000000001</v>
      </c>
      <c r="D9800">
        <v>-10</v>
      </c>
      <c r="E9800" t="str">
        <f t="shared" si="459"/>
        <v>51.44134903,0.26718667</v>
      </c>
      <c r="F9800">
        <f t="shared" si="461"/>
        <v>0</v>
      </c>
      <c r="G9800" t="str">
        <f t="shared" si="460"/>
        <v>51.44134903,0.26718667,-10</v>
      </c>
    </row>
    <row r="9801" spans="2:7" x14ac:dyDescent="0.25">
      <c r="B9801">
        <v>51.441349029999998</v>
      </c>
      <c r="C9801">
        <v>0.26718667000000001</v>
      </c>
      <c r="D9801">
        <v>-9</v>
      </c>
      <c r="E9801" t="str">
        <f t="shared" si="459"/>
        <v>51.44134903,0.26718667</v>
      </c>
      <c r="F9801">
        <f t="shared" si="461"/>
        <v>0</v>
      </c>
      <c r="G9801" t="str">
        <f t="shared" si="460"/>
        <v>51.44134903,0.26718667,-9</v>
      </c>
    </row>
    <row r="9802" spans="2:7" x14ac:dyDescent="0.25">
      <c r="B9802">
        <v>51.441349029999998</v>
      </c>
      <c r="C9802">
        <v>0.26718667000000001</v>
      </c>
      <c r="D9802">
        <v>-8</v>
      </c>
      <c r="E9802" t="str">
        <f t="shared" si="459"/>
        <v>51.44134903,0.26718667</v>
      </c>
      <c r="F9802">
        <f t="shared" si="461"/>
        <v>0</v>
      </c>
      <c r="G9802" t="str">
        <f t="shared" si="460"/>
        <v>51.44134903,0.26718667,-8</v>
      </c>
    </row>
    <row r="9803" spans="2:7" x14ac:dyDescent="0.25">
      <c r="B9803">
        <v>51.441341399999999</v>
      </c>
      <c r="C9803">
        <v>0.26719000999999998</v>
      </c>
      <c r="D9803">
        <v>-7</v>
      </c>
      <c r="E9803" t="str">
        <f t="shared" si="459"/>
        <v>51.4413414,0.26719001</v>
      </c>
      <c r="F9803">
        <f t="shared" si="461"/>
        <v>1</v>
      </c>
      <c r="G9803" t="str">
        <f t="shared" si="460"/>
        <v>51.4413414,0.26719001,-7</v>
      </c>
    </row>
    <row r="9804" spans="2:7" x14ac:dyDescent="0.25">
      <c r="B9804">
        <v>51.441341399999999</v>
      </c>
      <c r="C9804">
        <v>0.26719000999999998</v>
      </c>
      <c r="D9804">
        <v>-5</v>
      </c>
      <c r="E9804" t="str">
        <f t="shared" si="459"/>
        <v>51.4413414,0.26719001</v>
      </c>
      <c r="F9804">
        <f t="shared" si="461"/>
        <v>0</v>
      </c>
      <c r="G9804" t="str">
        <f t="shared" si="460"/>
        <v>51.4413414,0.26719001,-5</v>
      </c>
    </row>
    <row r="9805" spans="2:7" x14ac:dyDescent="0.25">
      <c r="B9805">
        <v>51.441341399999999</v>
      </c>
      <c r="C9805">
        <v>0.26719000999999998</v>
      </c>
      <c r="D9805">
        <v>-5</v>
      </c>
      <c r="E9805" t="str">
        <f t="shared" si="459"/>
        <v>51.4413414,0.26719001</v>
      </c>
      <c r="F9805">
        <f t="shared" si="461"/>
        <v>0</v>
      </c>
      <c r="G9805" t="str">
        <f t="shared" si="460"/>
        <v>51.4413414,0.26719001,-5</v>
      </c>
    </row>
    <row r="9806" spans="2:7" x14ac:dyDescent="0.25">
      <c r="B9806">
        <v>51.441341399999999</v>
      </c>
      <c r="C9806">
        <v>0.26719000999999998</v>
      </c>
      <c r="D9806">
        <v>-5</v>
      </c>
      <c r="E9806" t="str">
        <f t="shared" si="459"/>
        <v>51.4413414,0.26719001</v>
      </c>
      <c r="F9806">
        <f t="shared" si="461"/>
        <v>0</v>
      </c>
      <c r="G9806" t="str">
        <f t="shared" si="460"/>
        <v>51.4413414,0.26719001,-5</v>
      </c>
    </row>
    <row r="9807" spans="2:7" x14ac:dyDescent="0.25">
      <c r="B9807">
        <v>51.441341399999999</v>
      </c>
      <c r="C9807">
        <v>0.26719000999999998</v>
      </c>
      <c r="D9807">
        <v>-5</v>
      </c>
      <c r="E9807" t="str">
        <f t="shared" si="459"/>
        <v>51.4413414,0.26719001</v>
      </c>
      <c r="F9807">
        <f t="shared" si="461"/>
        <v>0</v>
      </c>
      <c r="G9807" t="str">
        <f t="shared" si="460"/>
        <v>51.4413414,0.26719001,-5</v>
      </c>
    </row>
    <row r="9808" spans="2:7" x14ac:dyDescent="0.25">
      <c r="B9808">
        <v>51.441341399999999</v>
      </c>
      <c r="C9808">
        <v>0.26719000999999998</v>
      </c>
      <c r="D9808">
        <v>-6</v>
      </c>
      <c r="E9808" t="str">
        <f t="shared" si="459"/>
        <v>51.4413414,0.26719001</v>
      </c>
      <c r="F9808">
        <f t="shared" si="461"/>
        <v>0</v>
      </c>
      <c r="G9808" t="str">
        <f t="shared" si="460"/>
        <v>51.4413414,0.26719001,-6</v>
      </c>
    </row>
    <row r="9809" spans="2:7" x14ac:dyDescent="0.25">
      <c r="B9809">
        <v>51.441341399999999</v>
      </c>
      <c r="C9809">
        <v>0.26719000999999998</v>
      </c>
      <c r="D9809">
        <v>-8</v>
      </c>
      <c r="E9809" t="str">
        <f t="shared" si="459"/>
        <v>51.4413414,0.26719001</v>
      </c>
      <c r="F9809">
        <f t="shared" si="461"/>
        <v>0</v>
      </c>
      <c r="G9809" t="str">
        <f t="shared" si="460"/>
        <v>51.4413414,0.26719001,-8</v>
      </c>
    </row>
    <row r="9810" spans="2:7" x14ac:dyDescent="0.25">
      <c r="B9810">
        <v>51.44133377</v>
      </c>
      <c r="C9810">
        <v>0.26719665999999997</v>
      </c>
      <c r="D9810">
        <v>-9</v>
      </c>
      <c r="E9810" t="str">
        <f t="shared" si="459"/>
        <v>51.44133377,0.26719666</v>
      </c>
      <c r="F9810">
        <f t="shared" si="461"/>
        <v>1</v>
      </c>
      <c r="G9810" t="str">
        <f t="shared" si="460"/>
        <v>51.44133377,0.26719666,-9</v>
      </c>
    </row>
    <row r="9811" spans="2:7" x14ac:dyDescent="0.25">
      <c r="B9811">
        <v>51.44133377</v>
      </c>
      <c r="C9811">
        <v>0.26719665999999997</v>
      </c>
      <c r="D9811">
        <v>-11</v>
      </c>
      <c r="E9811" t="str">
        <f t="shared" si="459"/>
        <v>51.44133377,0.26719666</v>
      </c>
      <c r="F9811">
        <f t="shared" si="461"/>
        <v>0</v>
      </c>
      <c r="G9811" t="str">
        <f t="shared" si="460"/>
        <v>51.44133377,0.26719666,-11</v>
      </c>
    </row>
    <row r="9812" spans="2:7" x14ac:dyDescent="0.25">
      <c r="B9812">
        <v>51.44133377</v>
      </c>
      <c r="C9812">
        <v>0.26719665999999997</v>
      </c>
      <c r="D9812">
        <v>-11</v>
      </c>
      <c r="E9812" t="str">
        <f t="shared" si="459"/>
        <v>51.44133377,0.26719666</v>
      </c>
      <c r="F9812">
        <f t="shared" si="461"/>
        <v>0</v>
      </c>
      <c r="G9812" t="str">
        <f t="shared" si="460"/>
        <v>51.44133377,0.26719666,-11</v>
      </c>
    </row>
    <row r="9813" spans="2:7" x14ac:dyDescent="0.25">
      <c r="B9813">
        <v>51.44133377</v>
      </c>
      <c r="C9813">
        <v>0.26719665999999997</v>
      </c>
      <c r="D9813">
        <v>-11</v>
      </c>
      <c r="E9813" t="str">
        <f t="shared" si="459"/>
        <v>51.44133377,0.26719666</v>
      </c>
      <c r="F9813">
        <f t="shared" si="461"/>
        <v>0</v>
      </c>
      <c r="G9813" t="str">
        <f t="shared" si="460"/>
        <v>51.44133377,0.26719666,-11</v>
      </c>
    </row>
    <row r="9814" spans="2:7" x14ac:dyDescent="0.25">
      <c r="B9814">
        <v>51.44133377</v>
      </c>
      <c r="C9814">
        <v>0.26719665999999997</v>
      </c>
      <c r="D9814">
        <v>-11</v>
      </c>
      <c r="E9814" t="str">
        <f t="shared" si="459"/>
        <v>51.44133377,0.26719666</v>
      </c>
      <c r="F9814">
        <f t="shared" si="461"/>
        <v>0</v>
      </c>
      <c r="G9814" t="str">
        <f t="shared" si="460"/>
        <v>51.44133377,0.26719666,-11</v>
      </c>
    </row>
    <row r="9815" spans="2:7" x14ac:dyDescent="0.25">
      <c r="B9815">
        <v>51.44133377</v>
      </c>
      <c r="C9815">
        <v>0.26719665999999997</v>
      </c>
      <c r="D9815">
        <v>-9</v>
      </c>
      <c r="E9815" t="str">
        <f t="shared" si="459"/>
        <v>51.44133377,0.26719666</v>
      </c>
      <c r="F9815">
        <f t="shared" si="461"/>
        <v>0</v>
      </c>
      <c r="G9815" t="str">
        <f t="shared" si="460"/>
        <v>51.44133377,0.26719666,-9</v>
      </c>
    </row>
    <row r="9816" spans="2:7" x14ac:dyDescent="0.25">
      <c r="B9816">
        <v>51.44133377</v>
      </c>
      <c r="C9816">
        <v>0.26719665999999997</v>
      </c>
      <c r="D9816">
        <v>-8</v>
      </c>
      <c r="E9816" t="str">
        <f t="shared" si="459"/>
        <v>51.44133377,0.26719666</v>
      </c>
      <c r="F9816">
        <f t="shared" si="461"/>
        <v>0</v>
      </c>
      <c r="G9816" t="str">
        <f t="shared" si="460"/>
        <v>51.44133377,0.26719666,-8</v>
      </c>
    </row>
    <row r="9817" spans="2:7" x14ac:dyDescent="0.25">
      <c r="B9817">
        <v>51.44133377</v>
      </c>
      <c r="C9817">
        <v>0.26720503000000001</v>
      </c>
      <c r="D9817">
        <v>-8</v>
      </c>
      <c r="E9817" t="str">
        <f t="shared" si="459"/>
        <v>51.44133377,0.26720503</v>
      </c>
      <c r="F9817">
        <f t="shared" si="461"/>
        <v>1</v>
      </c>
      <c r="G9817" t="str">
        <f t="shared" si="460"/>
        <v>51.44133377,0.26720503,-8</v>
      </c>
    </row>
    <row r="9818" spans="2:7" x14ac:dyDescent="0.25">
      <c r="B9818">
        <v>51.44133377</v>
      </c>
      <c r="C9818">
        <v>0.26720503000000001</v>
      </c>
      <c r="D9818">
        <v>-8</v>
      </c>
      <c r="E9818" t="str">
        <f t="shared" si="459"/>
        <v>51.44133377,0.26720503</v>
      </c>
      <c r="F9818">
        <f t="shared" si="461"/>
        <v>0</v>
      </c>
      <c r="G9818" t="str">
        <f t="shared" si="460"/>
        <v>51.44133377,0.26720503,-8</v>
      </c>
    </row>
    <row r="9819" spans="2:7" x14ac:dyDescent="0.25">
      <c r="B9819">
        <v>51.44133377</v>
      </c>
      <c r="C9819">
        <v>0.26720503000000001</v>
      </c>
      <c r="D9819">
        <v>-6</v>
      </c>
      <c r="E9819" t="str">
        <f t="shared" si="459"/>
        <v>51.44133377,0.26720503</v>
      </c>
      <c r="F9819">
        <f t="shared" si="461"/>
        <v>0</v>
      </c>
      <c r="G9819" t="str">
        <f t="shared" si="460"/>
        <v>51.44133377,0.26720503,-6</v>
      </c>
    </row>
    <row r="9820" spans="2:7" x14ac:dyDescent="0.25">
      <c r="B9820">
        <v>51.44133377</v>
      </c>
      <c r="C9820">
        <v>0.26720503000000001</v>
      </c>
      <c r="D9820">
        <v>-6</v>
      </c>
      <c r="E9820" t="str">
        <f t="shared" si="459"/>
        <v>51.44133377,0.26720503</v>
      </c>
      <c r="F9820">
        <f t="shared" si="461"/>
        <v>0</v>
      </c>
      <c r="G9820" t="str">
        <f t="shared" si="460"/>
        <v>51.44133377,0.26720503,-6</v>
      </c>
    </row>
    <row r="9821" spans="2:7" x14ac:dyDescent="0.25">
      <c r="B9821">
        <v>51.44133377</v>
      </c>
      <c r="C9821">
        <v>0.26720503000000001</v>
      </c>
      <c r="D9821">
        <v>-6</v>
      </c>
      <c r="E9821" t="str">
        <f t="shared" si="459"/>
        <v>51.44133377,0.26720503</v>
      </c>
      <c r="F9821">
        <f t="shared" si="461"/>
        <v>0</v>
      </c>
      <c r="G9821" t="str">
        <f t="shared" si="460"/>
        <v>51.44133377,0.26720503,-6</v>
      </c>
    </row>
    <row r="9822" spans="2:7" x14ac:dyDescent="0.25">
      <c r="B9822">
        <v>51.44133377</v>
      </c>
      <c r="C9822">
        <v>0.26720503000000001</v>
      </c>
      <c r="D9822">
        <v>-6</v>
      </c>
      <c r="E9822" t="str">
        <f t="shared" si="459"/>
        <v>51.44133377,0.26720503</v>
      </c>
      <c r="F9822">
        <f t="shared" si="461"/>
        <v>0</v>
      </c>
      <c r="G9822" t="str">
        <f t="shared" si="460"/>
        <v>51.44133377,0.26720503,-6</v>
      </c>
    </row>
    <row r="9823" spans="2:7" x14ac:dyDescent="0.25">
      <c r="B9823">
        <v>51.44133377</v>
      </c>
      <c r="C9823">
        <v>0.26720503000000001</v>
      </c>
      <c r="D9823">
        <v>-6</v>
      </c>
      <c r="E9823" t="str">
        <f t="shared" si="459"/>
        <v>51.44133377,0.26720503</v>
      </c>
      <c r="F9823">
        <f t="shared" si="461"/>
        <v>0</v>
      </c>
      <c r="G9823" t="str">
        <f t="shared" si="460"/>
        <v>51.44133377,0.26720503,-6</v>
      </c>
    </row>
    <row r="9824" spans="2:7" x14ac:dyDescent="0.25">
      <c r="B9824">
        <v>51.44133377</v>
      </c>
      <c r="C9824">
        <v>0.26721497999999999</v>
      </c>
      <c r="D9824">
        <v>-5</v>
      </c>
      <c r="E9824" t="str">
        <f t="shared" si="459"/>
        <v>51.44133377,0.26721498</v>
      </c>
      <c r="F9824">
        <f t="shared" si="461"/>
        <v>1</v>
      </c>
      <c r="G9824" t="str">
        <f t="shared" si="460"/>
        <v>51.44133377,0.26721498,-5</v>
      </c>
    </row>
    <row r="9825" spans="2:7" x14ac:dyDescent="0.25">
      <c r="B9825">
        <v>51.44133377</v>
      </c>
      <c r="C9825">
        <v>0.26721497999999999</v>
      </c>
      <c r="D9825">
        <v>-4</v>
      </c>
      <c r="E9825" t="str">
        <f t="shared" si="459"/>
        <v>51.44133377,0.26721498</v>
      </c>
      <c r="F9825">
        <f t="shared" si="461"/>
        <v>0</v>
      </c>
      <c r="G9825" t="str">
        <f t="shared" si="460"/>
        <v>51.44133377,0.26721498,-4</v>
      </c>
    </row>
    <row r="9826" spans="2:7" x14ac:dyDescent="0.25">
      <c r="B9826">
        <v>51.44133377</v>
      </c>
      <c r="C9826">
        <v>0.26721497999999999</v>
      </c>
      <c r="D9826">
        <v>-4</v>
      </c>
      <c r="E9826" t="str">
        <f t="shared" si="459"/>
        <v>51.44133377,0.26721498</v>
      </c>
      <c r="F9826">
        <f t="shared" si="461"/>
        <v>0</v>
      </c>
      <c r="G9826" t="str">
        <f t="shared" si="460"/>
        <v>51.44133377,0.26721498,-4</v>
      </c>
    </row>
    <row r="9827" spans="2:7" x14ac:dyDescent="0.25">
      <c r="B9827">
        <v>51.44133377</v>
      </c>
      <c r="C9827">
        <v>0.26721497999999999</v>
      </c>
      <c r="D9827">
        <v>-4</v>
      </c>
      <c r="E9827" t="str">
        <f t="shared" si="459"/>
        <v>51.44133377,0.26721498</v>
      </c>
      <c r="F9827">
        <f t="shared" si="461"/>
        <v>0</v>
      </c>
      <c r="G9827" t="str">
        <f t="shared" si="460"/>
        <v>51.44133377,0.26721498,-4</v>
      </c>
    </row>
    <row r="9828" spans="2:7" x14ac:dyDescent="0.25">
      <c r="B9828">
        <v>51.44133377</v>
      </c>
      <c r="C9828">
        <v>0.26721497999999999</v>
      </c>
      <c r="D9828">
        <v>-3</v>
      </c>
      <c r="E9828" t="str">
        <f t="shared" si="459"/>
        <v>51.44133377,0.26721498</v>
      </c>
      <c r="F9828">
        <f t="shared" si="461"/>
        <v>0</v>
      </c>
      <c r="G9828" t="str">
        <f t="shared" si="460"/>
        <v>51.44133377,0.26721498,-3</v>
      </c>
    </row>
    <row r="9829" spans="2:7" x14ac:dyDescent="0.25">
      <c r="B9829">
        <v>51.44133377</v>
      </c>
      <c r="C9829">
        <v>0.26721497999999999</v>
      </c>
      <c r="D9829">
        <v>-3</v>
      </c>
      <c r="E9829" t="str">
        <f t="shared" si="459"/>
        <v>51.44133377,0.26721498</v>
      </c>
      <c r="F9829">
        <f t="shared" si="461"/>
        <v>0</v>
      </c>
      <c r="G9829" t="str">
        <f t="shared" si="460"/>
        <v>51.44133377,0.26721498,-3</v>
      </c>
    </row>
    <row r="9830" spans="2:7" x14ac:dyDescent="0.25">
      <c r="B9830">
        <v>51.44133377</v>
      </c>
      <c r="C9830">
        <v>0.26721497999999999</v>
      </c>
      <c r="D9830">
        <v>-2</v>
      </c>
      <c r="E9830" t="str">
        <f t="shared" si="459"/>
        <v>51.44133377,0.26721498</v>
      </c>
      <c r="F9830">
        <f t="shared" si="461"/>
        <v>0</v>
      </c>
      <c r="G9830" t="str">
        <f t="shared" si="460"/>
        <v>51.44133377,0.26721498,-2</v>
      </c>
    </row>
    <row r="9831" spans="2:7" x14ac:dyDescent="0.25">
      <c r="B9831">
        <v>51.441326140000001</v>
      </c>
      <c r="C9831">
        <v>0.26722667</v>
      </c>
      <c r="D9831">
        <v>-1</v>
      </c>
      <c r="E9831" t="str">
        <f t="shared" si="459"/>
        <v>51.44132614,0.26722667</v>
      </c>
      <c r="F9831">
        <f t="shared" si="461"/>
        <v>1</v>
      </c>
      <c r="G9831" t="str">
        <f t="shared" si="460"/>
        <v>51.44132614,0.26722667,-1</v>
      </c>
    </row>
    <row r="9832" spans="2:7" x14ac:dyDescent="0.25">
      <c r="B9832">
        <v>51.441326140000001</v>
      </c>
      <c r="C9832">
        <v>0.26722667</v>
      </c>
      <c r="D9832">
        <v>0</v>
      </c>
      <c r="E9832" t="str">
        <f t="shared" si="459"/>
        <v>51.44132614,0.26722667</v>
      </c>
      <c r="F9832">
        <f t="shared" si="461"/>
        <v>0</v>
      </c>
      <c r="G9832" t="str">
        <f t="shared" si="460"/>
        <v>51.44132614,0.26722667,0</v>
      </c>
    </row>
    <row r="9833" spans="2:7" x14ac:dyDescent="0.25">
      <c r="B9833">
        <v>51.441326140000001</v>
      </c>
      <c r="C9833">
        <v>0.26722667</v>
      </c>
      <c r="D9833">
        <v>0</v>
      </c>
      <c r="E9833" t="str">
        <f t="shared" si="459"/>
        <v>51.44132614,0.26722667</v>
      </c>
      <c r="F9833">
        <f t="shared" si="461"/>
        <v>0</v>
      </c>
      <c r="G9833" t="str">
        <f t="shared" si="460"/>
        <v>51.44132614,0.26722667,0</v>
      </c>
    </row>
    <row r="9834" spans="2:7" x14ac:dyDescent="0.25">
      <c r="B9834">
        <v>51.441326140000001</v>
      </c>
      <c r="C9834">
        <v>0.26722667</v>
      </c>
      <c r="D9834">
        <v>0</v>
      </c>
      <c r="E9834" t="str">
        <f t="shared" si="459"/>
        <v>51.44132614,0.26722667</v>
      </c>
      <c r="F9834">
        <f t="shared" si="461"/>
        <v>0</v>
      </c>
      <c r="G9834" t="str">
        <f t="shared" si="460"/>
        <v>51.44132614,0.26722667,0</v>
      </c>
    </row>
    <row r="9835" spans="2:7" x14ac:dyDescent="0.25">
      <c r="B9835">
        <v>51.441326140000001</v>
      </c>
      <c r="C9835">
        <v>0.26722667</v>
      </c>
      <c r="D9835">
        <v>-1</v>
      </c>
      <c r="E9835" t="str">
        <f t="shared" si="459"/>
        <v>51.44132614,0.26722667</v>
      </c>
      <c r="F9835">
        <f t="shared" si="461"/>
        <v>0</v>
      </c>
      <c r="G9835" t="str">
        <f t="shared" si="460"/>
        <v>51.44132614,0.26722667,-1</v>
      </c>
    </row>
    <row r="9836" spans="2:7" x14ac:dyDescent="0.25">
      <c r="B9836">
        <v>51.441326140000001</v>
      </c>
      <c r="C9836">
        <v>0.26722667</v>
      </c>
      <c r="D9836">
        <v>0</v>
      </c>
      <c r="E9836" t="str">
        <f t="shared" si="459"/>
        <v>51.44132614,0.26722667</v>
      </c>
      <c r="F9836">
        <f t="shared" si="461"/>
        <v>0</v>
      </c>
      <c r="G9836" t="str">
        <f t="shared" si="460"/>
        <v>51.44132614,0.26722667,0</v>
      </c>
    </row>
    <row r="9837" spans="2:7" x14ac:dyDescent="0.25">
      <c r="B9837">
        <v>51.441326140000001</v>
      </c>
      <c r="C9837">
        <v>0.26722667</v>
      </c>
      <c r="D9837">
        <v>0</v>
      </c>
      <c r="E9837" t="str">
        <f t="shared" si="459"/>
        <v>51.44132614,0.26722667</v>
      </c>
      <c r="F9837">
        <f t="shared" si="461"/>
        <v>0</v>
      </c>
      <c r="G9837" t="str">
        <f t="shared" si="460"/>
        <v>51.44132614,0.26722667,0</v>
      </c>
    </row>
    <row r="9838" spans="2:7" x14ac:dyDescent="0.25">
      <c r="B9838">
        <v>51.441318510000002</v>
      </c>
      <c r="C9838">
        <v>0.26723668</v>
      </c>
      <c r="D9838">
        <v>-2</v>
      </c>
      <c r="E9838" t="str">
        <f t="shared" si="459"/>
        <v>51.44131851,0.26723668</v>
      </c>
      <c r="F9838">
        <f t="shared" si="461"/>
        <v>1</v>
      </c>
      <c r="G9838" t="str">
        <f t="shared" si="460"/>
        <v>51.44131851,0.26723668,-2</v>
      </c>
    </row>
    <row r="9839" spans="2:7" x14ac:dyDescent="0.25">
      <c r="B9839">
        <v>51.441318510000002</v>
      </c>
      <c r="C9839">
        <v>0.26723668</v>
      </c>
      <c r="D9839">
        <v>-3</v>
      </c>
      <c r="E9839" t="str">
        <f t="shared" si="459"/>
        <v>51.44131851,0.26723668</v>
      </c>
      <c r="F9839">
        <f t="shared" si="461"/>
        <v>0</v>
      </c>
      <c r="G9839" t="str">
        <f t="shared" si="460"/>
        <v>51.44131851,0.26723668,-3</v>
      </c>
    </row>
    <row r="9840" spans="2:7" x14ac:dyDescent="0.25">
      <c r="B9840">
        <v>51.441318510000002</v>
      </c>
      <c r="C9840">
        <v>0.26723668</v>
      </c>
      <c r="D9840">
        <v>-4</v>
      </c>
      <c r="E9840" t="str">
        <f t="shared" si="459"/>
        <v>51.44131851,0.26723668</v>
      </c>
      <c r="F9840">
        <f t="shared" si="461"/>
        <v>0</v>
      </c>
      <c r="G9840" t="str">
        <f t="shared" si="460"/>
        <v>51.44131851,0.26723668,-4</v>
      </c>
    </row>
    <row r="9841" spans="2:7" x14ac:dyDescent="0.25">
      <c r="B9841">
        <v>51.441318510000002</v>
      </c>
      <c r="C9841">
        <v>0.26723668</v>
      </c>
      <c r="D9841">
        <v>-4</v>
      </c>
      <c r="E9841" t="str">
        <f t="shared" si="459"/>
        <v>51.44131851,0.26723668</v>
      </c>
      <c r="F9841">
        <f t="shared" si="461"/>
        <v>0</v>
      </c>
      <c r="G9841" t="str">
        <f t="shared" si="460"/>
        <v>51.44131851,0.26723668,-4</v>
      </c>
    </row>
    <row r="9842" spans="2:7" x14ac:dyDescent="0.25">
      <c r="B9842">
        <v>51.441318510000002</v>
      </c>
      <c r="C9842">
        <v>0.26723668</v>
      </c>
      <c r="D9842">
        <v>-4</v>
      </c>
      <c r="E9842" t="str">
        <f t="shared" si="459"/>
        <v>51.44131851,0.26723668</v>
      </c>
      <c r="F9842">
        <f t="shared" si="461"/>
        <v>0</v>
      </c>
      <c r="G9842" t="str">
        <f t="shared" si="460"/>
        <v>51.44131851,0.26723668,-4</v>
      </c>
    </row>
    <row r="9843" spans="2:7" x14ac:dyDescent="0.25">
      <c r="B9843">
        <v>51.441318510000002</v>
      </c>
      <c r="C9843">
        <v>0.26723668</v>
      </c>
      <c r="D9843">
        <v>-3</v>
      </c>
      <c r="E9843" t="str">
        <f t="shared" si="459"/>
        <v>51.44131851,0.26723668</v>
      </c>
      <c r="F9843">
        <f t="shared" si="461"/>
        <v>0</v>
      </c>
      <c r="G9843" t="str">
        <f t="shared" si="460"/>
        <v>51.44131851,0.26723668,-3</v>
      </c>
    </row>
    <row r="9844" spans="2:7" x14ac:dyDescent="0.25">
      <c r="B9844">
        <v>51.441318510000002</v>
      </c>
      <c r="C9844">
        <v>0.26723668</v>
      </c>
      <c r="D9844">
        <v>-2</v>
      </c>
      <c r="E9844" t="str">
        <f t="shared" si="459"/>
        <v>51.44131851,0.26723668</v>
      </c>
      <c r="F9844">
        <f t="shared" si="461"/>
        <v>0</v>
      </c>
      <c r="G9844" t="str">
        <f t="shared" si="460"/>
        <v>51.44131851,0.26723668,-2</v>
      </c>
    </row>
    <row r="9845" spans="2:7" x14ac:dyDescent="0.25">
      <c r="B9845">
        <v>51.441318510000002</v>
      </c>
      <c r="C9845">
        <v>0.26723668</v>
      </c>
      <c r="D9845">
        <v>-1</v>
      </c>
      <c r="E9845" t="str">
        <f t="shared" si="459"/>
        <v>51.44131851,0.26723668</v>
      </c>
      <c r="F9845">
        <f t="shared" si="461"/>
        <v>0</v>
      </c>
      <c r="G9845" t="str">
        <f t="shared" si="460"/>
        <v>51.44131851,0.26723668,-1</v>
      </c>
    </row>
    <row r="9846" spans="2:7" x14ac:dyDescent="0.25">
      <c r="B9846">
        <v>51.441307070000001</v>
      </c>
      <c r="C9846">
        <v>0.26724165999999999</v>
      </c>
      <c r="D9846">
        <v>-1</v>
      </c>
      <c r="E9846" t="str">
        <f t="shared" si="459"/>
        <v>51.44130707,0.26724166</v>
      </c>
      <c r="F9846">
        <f t="shared" si="461"/>
        <v>1</v>
      </c>
      <c r="G9846" t="str">
        <f t="shared" si="460"/>
        <v>51.44130707,0.26724166,-1</v>
      </c>
    </row>
    <row r="9847" spans="2:7" x14ac:dyDescent="0.25">
      <c r="B9847">
        <v>51.441307070000001</v>
      </c>
      <c r="C9847">
        <v>0.26724165999999999</v>
      </c>
      <c r="D9847">
        <v>-1</v>
      </c>
      <c r="E9847" t="str">
        <f t="shared" si="459"/>
        <v>51.44130707,0.26724166</v>
      </c>
      <c r="F9847">
        <f t="shared" si="461"/>
        <v>0</v>
      </c>
      <c r="G9847" t="str">
        <f t="shared" si="460"/>
        <v>51.44130707,0.26724166,-1</v>
      </c>
    </row>
    <row r="9848" spans="2:7" x14ac:dyDescent="0.25">
      <c r="B9848">
        <v>51.441307070000001</v>
      </c>
      <c r="C9848">
        <v>0.26724165999999999</v>
      </c>
      <c r="D9848">
        <v>-1</v>
      </c>
      <c r="E9848" t="str">
        <f t="shared" si="459"/>
        <v>51.44130707,0.26724166</v>
      </c>
      <c r="F9848">
        <f t="shared" si="461"/>
        <v>0</v>
      </c>
      <c r="G9848" t="str">
        <f t="shared" si="460"/>
        <v>51.44130707,0.26724166,-1</v>
      </c>
    </row>
    <row r="9849" spans="2:7" x14ac:dyDescent="0.25">
      <c r="B9849">
        <v>51.441307070000001</v>
      </c>
      <c r="C9849">
        <v>0.26724165999999999</v>
      </c>
      <c r="D9849">
        <v>-2</v>
      </c>
      <c r="E9849" t="str">
        <f t="shared" si="459"/>
        <v>51.44130707,0.26724166</v>
      </c>
      <c r="F9849">
        <f t="shared" si="461"/>
        <v>0</v>
      </c>
      <c r="G9849" t="str">
        <f t="shared" si="460"/>
        <v>51.44130707,0.26724166,-2</v>
      </c>
    </row>
    <row r="9850" spans="2:7" x14ac:dyDescent="0.25">
      <c r="B9850">
        <v>51.441307070000001</v>
      </c>
      <c r="C9850">
        <v>0.26724165999999999</v>
      </c>
      <c r="D9850">
        <v>-3</v>
      </c>
      <c r="E9850" t="str">
        <f t="shared" si="459"/>
        <v>51.44130707,0.26724166</v>
      </c>
      <c r="F9850">
        <f t="shared" si="461"/>
        <v>0</v>
      </c>
      <c r="G9850" t="str">
        <f t="shared" si="460"/>
        <v>51.44130707,0.26724166,-3</v>
      </c>
    </row>
    <row r="9851" spans="2:7" x14ac:dyDescent="0.25">
      <c r="B9851">
        <v>51.441307070000001</v>
      </c>
      <c r="C9851">
        <v>0.26724165999999999</v>
      </c>
      <c r="D9851">
        <v>-4</v>
      </c>
      <c r="E9851" t="str">
        <f t="shared" si="459"/>
        <v>51.44130707,0.26724166</v>
      </c>
      <c r="F9851">
        <f t="shared" si="461"/>
        <v>0</v>
      </c>
      <c r="G9851" t="str">
        <f t="shared" si="460"/>
        <v>51.44130707,0.26724166,-4</v>
      </c>
    </row>
    <row r="9852" spans="2:7" x14ac:dyDescent="0.25">
      <c r="B9852">
        <v>51.441307070000001</v>
      </c>
      <c r="C9852">
        <v>0.26724165999999999</v>
      </c>
      <c r="D9852">
        <v>-6</v>
      </c>
      <c r="E9852" t="str">
        <f t="shared" si="459"/>
        <v>51.44130707,0.26724166</v>
      </c>
      <c r="F9852">
        <f t="shared" si="461"/>
        <v>0</v>
      </c>
      <c r="G9852" t="str">
        <f t="shared" si="460"/>
        <v>51.44130707,0.26724166,-6</v>
      </c>
    </row>
    <row r="9853" spans="2:7" x14ac:dyDescent="0.25">
      <c r="B9853">
        <v>51.441307070000001</v>
      </c>
      <c r="C9853">
        <v>0.26725167</v>
      </c>
      <c r="D9853">
        <v>-8</v>
      </c>
      <c r="E9853" t="str">
        <f t="shared" si="459"/>
        <v>51.44130707,0.26725167</v>
      </c>
      <c r="F9853">
        <f t="shared" si="461"/>
        <v>1</v>
      </c>
      <c r="G9853" t="str">
        <f t="shared" si="460"/>
        <v>51.44130707,0.26725167,-8</v>
      </c>
    </row>
    <row r="9854" spans="2:7" x14ac:dyDescent="0.25">
      <c r="B9854">
        <v>51.441307070000001</v>
      </c>
      <c r="C9854">
        <v>0.26725167</v>
      </c>
      <c r="D9854">
        <v>-9</v>
      </c>
      <c r="E9854" t="str">
        <f t="shared" si="459"/>
        <v>51.44130707,0.26725167</v>
      </c>
      <c r="F9854">
        <f t="shared" si="461"/>
        <v>0</v>
      </c>
      <c r="G9854" t="str">
        <f t="shared" si="460"/>
        <v>51.44130707,0.26725167,-9</v>
      </c>
    </row>
    <row r="9855" spans="2:7" x14ac:dyDescent="0.25">
      <c r="B9855">
        <v>51.441307070000001</v>
      </c>
      <c r="C9855">
        <v>0.26725167</v>
      </c>
      <c r="D9855">
        <v>-10</v>
      </c>
      <c r="E9855" t="str">
        <f t="shared" si="459"/>
        <v>51.44130707,0.26725167</v>
      </c>
      <c r="F9855">
        <f t="shared" si="461"/>
        <v>0</v>
      </c>
      <c r="G9855" t="str">
        <f t="shared" si="460"/>
        <v>51.44130707,0.26725167,-10</v>
      </c>
    </row>
    <row r="9856" spans="2:7" x14ac:dyDescent="0.25">
      <c r="B9856">
        <v>51.441307070000001</v>
      </c>
      <c r="C9856">
        <v>0.26725167</v>
      </c>
      <c r="D9856">
        <v>-11</v>
      </c>
      <c r="E9856" t="str">
        <f t="shared" si="459"/>
        <v>51.44130707,0.26725167</v>
      </c>
      <c r="F9856">
        <f t="shared" si="461"/>
        <v>0</v>
      </c>
      <c r="G9856" t="str">
        <f t="shared" si="460"/>
        <v>51.44130707,0.26725167,-11</v>
      </c>
    </row>
    <row r="9857" spans="2:7" x14ac:dyDescent="0.25">
      <c r="B9857">
        <v>51.441307070000001</v>
      </c>
      <c r="C9857">
        <v>0.26725167</v>
      </c>
      <c r="D9857">
        <v>-12</v>
      </c>
      <c r="E9857" t="str">
        <f t="shared" si="459"/>
        <v>51.44130707,0.26725167</v>
      </c>
      <c r="F9857">
        <f t="shared" si="461"/>
        <v>0</v>
      </c>
      <c r="G9857" t="str">
        <f t="shared" si="460"/>
        <v>51.44130707,0.26725167,-12</v>
      </c>
    </row>
    <row r="9858" spans="2:7" x14ac:dyDescent="0.25">
      <c r="B9858">
        <v>51.441307070000001</v>
      </c>
      <c r="C9858">
        <v>0.26725167</v>
      </c>
      <c r="D9858">
        <v>-13</v>
      </c>
      <c r="E9858" t="str">
        <f t="shared" ref="E9858:E9921" si="462">CONCATENATE(B9858,",",C9858)</f>
        <v>51.44130707,0.26725167</v>
      </c>
      <c r="F9858">
        <f t="shared" si="461"/>
        <v>0</v>
      </c>
      <c r="G9858" t="str">
        <f t="shared" ref="G9858:G9921" si="463">CONCATENATE(E9858,",",D9858)</f>
        <v>51.44130707,0.26725167,-13</v>
      </c>
    </row>
    <row r="9859" spans="2:7" x14ac:dyDescent="0.25">
      <c r="B9859">
        <v>51.441307070000001</v>
      </c>
      <c r="C9859">
        <v>0.26725167</v>
      </c>
      <c r="D9859">
        <v>-14</v>
      </c>
      <c r="E9859" t="str">
        <f t="shared" si="462"/>
        <v>51.44130707,0.26725167</v>
      </c>
      <c r="F9859">
        <f t="shared" ref="F9859:F9922" si="464">IF(E9859&lt;&gt;E9858,1,0)</f>
        <v>0</v>
      </c>
      <c r="G9859" t="str">
        <f t="shared" si="463"/>
        <v>51.44130707,0.26725167,-14</v>
      </c>
    </row>
    <row r="9860" spans="2:7" x14ac:dyDescent="0.25">
      <c r="B9860">
        <v>51.441299440000002</v>
      </c>
      <c r="C9860">
        <v>0.26726001999999999</v>
      </c>
      <c r="D9860">
        <v>-13</v>
      </c>
      <c r="E9860" t="str">
        <f t="shared" si="462"/>
        <v>51.44129944,0.26726002</v>
      </c>
      <c r="F9860">
        <f t="shared" si="464"/>
        <v>1</v>
      </c>
      <c r="G9860" t="str">
        <f t="shared" si="463"/>
        <v>51.44129944,0.26726002,-13</v>
      </c>
    </row>
    <row r="9861" spans="2:7" x14ac:dyDescent="0.25">
      <c r="B9861">
        <v>51.441299440000002</v>
      </c>
      <c r="C9861">
        <v>0.26726001999999999</v>
      </c>
      <c r="D9861">
        <v>-14</v>
      </c>
      <c r="E9861" t="str">
        <f t="shared" si="462"/>
        <v>51.44129944,0.26726002</v>
      </c>
      <c r="F9861">
        <f t="shared" si="464"/>
        <v>0</v>
      </c>
      <c r="G9861" t="str">
        <f t="shared" si="463"/>
        <v>51.44129944,0.26726002,-14</v>
      </c>
    </row>
    <row r="9862" spans="2:7" x14ac:dyDescent="0.25">
      <c r="B9862">
        <v>51.441299440000002</v>
      </c>
      <c r="C9862">
        <v>0.26726001999999999</v>
      </c>
      <c r="D9862">
        <v>-14</v>
      </c>
      <c r="E9862" t="str">
        <f t="shared" si="462"/>
        <v>51.44129944,0.26726002</v>
      </c>
      <c r="F9862">
        <f t="shared" si="464"/>
        <v>0</v>
      </c>
      <c r="G9862" t="str">
        <f t="shared" si="463"/>
        <v>51.44129944,0.26726002,-14</v>
      </c>
    </row>
    <row r="9863" spans="2:7" x14ac:dyDescent="0.25">
      <c r="B9863">
        <v>51.441299440000002</v>
      </c>
      <c r="C9863">
        <v>0.26726001999999999</v>
      </c>
      <c r="D9863">
        <v>-13</v>
      </c>
      <c r="E9863" t="str">
        <f t="shared" si="462"/>
        <v>51.44129944,0.26726002</v>
      </c>
      <c r="F9863">
        <f t="shared" si="464"/>
        <v>0</v>
      </c>
      <c r="G9863" t="str">
        <f t="shared" si="463"/>
        <v>51.44129944,0.26726002,-13</v>
      </c>
    </row>
    <row r="9864" spans="2:7" x14ac:dyDescent="0.25">
      <c r="B9864">
        <v>51.441299440000002</v>
      </c>
      <c r="C9864">
        <v>0.26726001999999999</v>
      </c>
      <c r="D9864">
        <v>-12</v>
      </c>
      <c r="E9864" t="str">
        <f t="shared" si="462"/>
        <v>51.44129944,0.26726002</v>
      </c>
      <c r="F9864">
        <f t="shared" si="464"/>
        <v>0</v>
      </c>
      <c r="G9864" t="str">
        <f t="shared" si="463"/>
        <v>51.44129944,0.26726002,-12</v>
      </c>
    </row>
    <row r="9865" spans="2:7" x14ac:dyDescent="0.25">
      <c r="B9865">
        <v>51.441299440000002</v>
      </c>
      <c r="C9865">
        <v>0.26726001999999999</v>
      </c>
      <c r="D9865">
        <v>-11</v>
      </c>
      <c r="E9865" t="str">
        <f t="shared" si="462"/>
        <v>51.44129944,0.26726002</v>
      </c>
      <c r="F9865">
        <f t="shared" si="464"/>
        <v>0</v>
      </c>
      <c r="G9865" t="str">
        <f t="shared" si="463"/>
        <v>51.44129944,0.26726002,-11</v>
      </c>
    </row>
    <row r="9866" spans="2:7" x14ac:dyDescent="0.25">
      <c r="B9866">
        <v>51.441299440000002</v>
      </c>
      <c r="C9866">
        <v>0.26726001999999999</v>
      </c>
      <c r="D9866">
        <v>-10</v>
      </c>
      <c r="E9866" t="str">
        <f t="shared" si="462"/>
        <v>51.44129944,0.26726002</v>
      </c>
      <c r="F9866">
        <f t="shared" si="464"/>
        <v>0</v>
      </c>
      <c r="G9866" t="str">
        <f t="shared" si="463"/>
        <v>51.44129944,0.26726002,-10</v>
      </c>
    </row>
    <row r="9867" spans="2:7" x14ac:dyDescent="0.25">
      <c r="B9867">
        <v>51.441291810000003</v>
      </c>
      <c r="C9867">
        <v>0.26727334000000003</v>
      </c>
      <c r="D9867">
        <v>-7</v>
      </c>
      <c r="E9867" t="str">
        <f t="shared" si="462"/>
        <v>51.44129181,0.26727334</v>
      </c>
      <c r="F9867">
        <f t="shared" si="464"/>
        <v>1</v>
      </c>
      <c r="G9867" t="str">
        <f t="shared" si="463"/>
        <v>51.44129181,0.26727334,-7</v>
      </c>
    </row>
    <row r="9868" spans="2:7" x14ac:dyDescent="0.25">
      <c r="B9868">
        <v>51.441291810000003</v>
      </c>
      <c r="C9868">
        <v>0.26727334000000003</v>
      </c>
      <c r="D9868">
        <v>-4</v>
      </c>
      <c r="E9868" t="str">
        <f t="shared" si="462"/>
        <v>51.44129181,0.26727334</v>
      </c>
      <c r="F9868">
        <f t="shared" si="464"/>
        <v>0</v>
      </c>
      <c r="G9868" t="str">
        <f t="shared" si="463"/>
        <v>51.44129181,0.26727334,-4</v>
      </c>
    </row>
    <row r="9869" spans="2:7" x14ac:dyDescent="0.25">
      <c r="B9869">
        <v>51.441291810000003</v>
      </c>
      <c r="C9869">
        <v>0.26727334000000003</v>
      </c>
      <c r="D9869">
        <v>-2</v>
      </c>
      <c r="E9869" t="str">
        <f t="shared" si="462"/>
        <v>51.44129181,0.26727334</v>
      </c>
      <c r="F9869">
        <f t="shared" si="464"/>
        <v>0</v>
      </c>
      <c r="G9869" t="str">
        <f t="shared" si="463"/>
        <v>51.44129181,0.26727334,-2</v>
      </c>
    </row>
    <row r="9870" spans="2:7" x14ac:dyDescent="0.25">
      <c r="B9870">
        <v>51.441291810000003</v>
      </c>
      <c r="C9870">
        <v>0.26727334000000003</v>
      </c>
      <c r="D9870">
        <v>0</v>
      </c>
      <c r="E9870" t="str">
        <f t="shared" si="462"/>
        <v>51.44129181,0.26727334</v>
      </c>
      <c r="F9870">
        <f t="shared" si="464"/>
        <v>0</v>
      </c>
      <c r="G9870" t="str">
        <f t="shared" si="463"/>
        <v>51.44129181,0.26727334,0</v>
      </c>
    </row>
    <row r="9871" spans="2:7" x14ac:dyDescent="0.25">
      <c r="B9871">
        <v>51.441291810000003</v>
      </c>
      <c r="C9871">
        <v>0.26727334000000003</v>
      </c>
      <c r="D9871">
        <v>1</v>
      </c>
      <c r="E9871" t="str">
        <f t="shared" si="462"/>
        <v>51.44129181,0.26727334</v>
      </c>
      <c r="F9871">
        <f t="shared" si="464"/>
        <v>0</v>
      </c>
      <c r="G9871" t="str">
        <f t="shared" si="463"/>
        <v>51.44129181,0.26727334,1</v>
      </c>
    </row>
    <row r="9872" spans="2:7" x14ac:dyDescent="0.25">
      <c r="B9872">
        <v>51.441291810000003</v>
      </c>
      <c r="C9872">
        <v>0.26727334000000003</v>
      </c>
      <c r="D9872">
        <v>6</v>
      </c>
      <c r="E9872" t="str">
        <f t="shared" si="462"/>
        <v>51.44129181,0.26727334</v>
      </c>
      <c r="F9872">
        <f t="shared" si="464"/>
        <v>0</v>
      </c>
      <c r="G9872" t="str">
        <f t="shared" si="463"/>
        <v>51.44129181,0.26727334,6</v>
      </c>
    </row>
    <row r="9873" spans="2:7" x14ac:dyDescent="0.25">
      <c r="B9873">
        <v>51.441291810000003</v>
      </c>
      <c r="C9873">
        <v>0.26727334000000003</v>
      </c>
      <c r="D9873">
        <v>8</v>
      </c>
      <c r="E9873" t="str">
        <f t="shared" si="462"/>
        <v>51.44129181,0.26727334</v>
      </c>
      <c r="F9873">
        <f t="shared" si="464"/>
        <v>0</v>
      </c>
      <c r="G9873" t="str">
        <f t="shared" si="463"/>
        <v>51.44129181,0.26727334,8</v>
      </c>
    </row>
    <row r="9874" spans="2:7" x14ac:dyDescent="0.25">
      <c r="B9874">
        <v>51.441276549999998</v>
      </c>
      <c r="C9874">
        <v>0.26728001000000001</v>
      </c>
      <c r="D9874">
        <v>8</v>
      </c>
      <c r="E9874" t="str">
        <f t="shared" si="462"/>
        <v>51.44127655,0.26728001</v>
      </c>
      <c r="F9874">
        <f t="shared" si="464"/>
        <v>1</v>
      </c>
      <c r="G9874" t="str">
        <f t="shared" si="463"/>
        <v>51.44127655,0.26728001,8</v>
      </c>
    </row>
    <row r="9875" spans="2:7" x14ac:dyDescent="0.25">
      <c r="B9875">
        <v>51.441276549999998</v>
      </c>
      <c r="C9875">
        <v>0.26728001000000001</v>
      </c>
      <c r="D9875">
        <v>7</v>
      </c>
      <c r="E9875" t="str">
        <f t="shared" si="462"/>
        <v>51.44127655,0.26728001</v>
      </c>
      <c r="F9875">
        <f t="shared" si="464"/>
        <v>0</v>
      </c>
      <c r="G9875" t="str">
        <f t="shared" si="463"/>
        <v>51.44127655,0.26728001,7</v>
      </c>
    </row>
    <row r="9876" spans="2:7" x14ac:dyDescent="0.25">
      <c r="B9876">
        <v>51.441276549999998</v>
      </c>
      <c r="C9876">
        <v>0.26728001000000001</v>
      </c>
      <c r="D9876">
        <v>3</v>
      </c>
      <c r="E9876" t="str">
        <f t="shared" si="462"/>
        <v>51.44127655,0.26728001</v>
      </c>
      <c r="F9876">
        <f t="shared" si="464"/>
        <v>0</v>
      </c>
      <c r="G9876" t="str">
        <f t="shared" si="463"/>
        <v>51.44127655,0.26728001,3</v>
      </c>
    </row>
    <row r="9877" spans="2:7" x14ac:dyDescent="0.25">
      <c r="B9877">
        <v>51.441276549999998</v>
      </c>
      <c r="C9877">
        <v>0.26728001000000001</v>
      </c>
      <c r="D9877">
        <v>0</v>
      </c>
      <c r="E9877" t="str">
        <f t="shared" si="462"/>
        <v>51.44127655,0.26728001</v>
      </c>
      <c r="F9877">
        <f t="shared" si="464"/>
        <v>0</v>
      </c>
      <c r="G9877" t="str">
        <f t="shared" si="463"/>
        <v>51.44127655,0.26728001,0</v>
      </c>
    </row>
    <row r="9878" spans="2:7" x14ac:dyDescent="0.25">
      <c r="B9878">
        <v>51.441276549999998</v>
      </c>
      <c r="C9878">
        <v>0.26728001000000001</v>
      </c>
      <c r="D9878">
        <v>-3</v>
      </c>
      <c r="E9878" t="str">
        <f t="shared" si="462"/>
        <v>51.44127655,0.26728001</v>
      </c>
      <c r="F9878">
        <f t="shared" si="464"/>
        <v>0</v>
      </c>
      <c r="G9878" t="str">
        <f t="shared" si="463"/>
        <v>51.44127655,0.26728001,-3</v>
      </c>
    </row>
    <row r="9879" spans="2:7" x14ac:dyDescent="0.25">
      <c r="B9879">
        <v>51.441276549999998</v>
      </c>
      <c r="C9879">
        <v>0.26728001000000001</v>
      </c>
      <c r="D9879">
        <v>-8</v>
      </c>
      <c r="E9879" t="str">
        <f t="shared" si="462"/>
        <v>51.44127655,0.26728001</v>
      </c>
      <c r="F9879">
        <f t="shared" si="464"/>
        <v>0</v>
      </c>
      <c r="G9879" t="str">
        <f t="shared" si="463"/>
        <v>51.44127655,0.26728001,-8</v>
      </c>
    </row>
    <row r="9880" spans="2:7" x14ac:dyDescent="0.25">
      <c r="B9880">
        <v>51.441276549999998</v>
      </c>
      <c r="C9880">
        <v>0.26728001000000001</v>
      </c>
      <c r="D9880">
        <v>-11</v>
      </c>
      <c r="E9880" t="str">
        <f t="shared" si="462"/>
        <v>51.44127655,0.26728001</v>
      </c>
      <c r="F9880">
        <f t="shared" si="464"/>
        <v>0</v>
      </c>
      <c r="G9880" t="str">
        <f t="shared" si="463"/>
        <v>51.44127655,0.26728001,-11</v>
      </c>
    </row>
    <row r="9881" spans="2:7" x14ac:dyDescent="0.25">
      <c r="B9881">
        <v>51.441276549999998</v>
      </c>
      <c r="C9881">
        <v>0.26728001000000001</v>
      </c>
      <c r="D9881">
        <v>-12</v>
      </c>
      <c r="E9881" t="str">
        <f t="shared" si="462"/>
        <v>51.44127655,0.26728001</v>
      </c>
      <c r="F9881">
        <f t="shared" si="464"/>
        <v>0</v>
      </c>
      <c r="G9881" t="str">
        <f t="shared" si="463"/>
        <v>51.44127655,0.26728001,-12</v>
      </c>
    </row>
    <row r="9882" spans="2:7" x14ac:dyDescent="0.25">
      <c r="B9882">
        <v>51.441276549999998</v>
      </c>
      <c r="C9882">
        <v>0.26729166999999998</v>
      </c>
      <c r="D9882">
        <v>-9</v>
      </c>
      <c r="E9882" t="str">
        <f t="shared" si="462"/>
        <v>51.44127655,0.26729167</v>
      </c>
      <c r="F9882">
        <f t="shared" si="464"/>
        <v>1</v>
      </c>
      <c r="G9882" t="str">
        <f t="shared" si="463"/>
        <v>51.44127655,0.26729167,-9</v>
      </c>
    </row>
    <row r="9883" spans="2:7" x14ac:dyDescent="0.25">
      <c r="B9883">
        <v>51.441276549999998</v>
      </c>
      <c r="C9883">
        <v>0.26729166999999998</v>
      </c>
      <c r="D9883">
        <v>-6</v>
      </c>
      <c r="E9883" t="str">
        <f t="shared" si="462"/>
        <v>51.44127655,0.26729167</v>
      </c>
      <c r="F9883">
        <f t="shared" si="464"/>
        <v>0</v>
      </c>
      <c r="G9883" t="str">
        <f t="shared" si="463"/>
        <v>51.44127655,0.26729167,-6</v>
      </c>
    </row>
    <row r="9884" spans="2:7" x14ac:dyDescent="0.25">
      <c r="B9884">
        <v>51.441276549999998</v>
      </c>
      <c r="C9884">
        <v>0.26729166999999998</v>
      </c>
      <c r="D9884">
        <v>-3</v>
      </c>
      <c r="E9884" t="str">
        <f t="shared" si="462"/>
        <v>51.44127655,0.26729167</v>
      </c>
      <c r="F9884">
        <f t="shared" si="464"/>
        <v>0</v>
      </c>
      <c r="G9884" t="str">
        <f t="shared" si="463"/>
        <v>51.44127655,0.26729167,-3</v>
      </c>
    </row>
    <row r="9885" spans="2:7" x14ac:dyDescent="0.25">
      <c r="B9885">
        <v>51.441276549999998</v>
      </c>
      <c r="C9885">
        <v>0.26729166999999998</v>
      </c>
      <c r="D9885">
        <v>-1</v>
      </c>
      <c r="E9885" t="str">
        <f t="shared" si="462"/>
        <v>51.44127655,0.26729167</v>
      </c>
      <c r="F9885">
        <f t="shared" si="464"/>
        <v>0</v>
      </c>
      <c r="G9885" t="str">
        <f t="shared" si="463"/>
        <v>51.44127655,0.26729167,-1</v>
      </c>
    </row>
    <row r="9886" spans="2:7" x14ac:dyDescent="0.25">
      <c r="B9886">
        <v>51.441276549999998</v>
      </c>
      <c r="C9886">
        <v>0.26729166999999998</v>
      </c>
      <c r="D9886">
        <v>-2</v>
      </c>
      <c r="E9886" t="str">
        <f t="shared" si="462"/>
        <v>51.44127655,0.26729167</v>
      </c>
      <c r="F9886">
        <f t="shared" si="464"/>
        <v>0</v>
      </c>
      <c r="G9886" t="str">
        <f t="shared" si="463"/>
        <v>51.44127655,0.26729167,-2</v>
      </c>
    </row>
    <row r="9887" spans="2:7" x14ac:dyDescent="0.25">
      <c r="B9887">
        <v>51.441276549999998</v>
      </c>
      <c r="C9887">
        <v>0.26729166999999998</v>
      </c>
      <c r="D9887">
        <v>-5</v>
      </c>
      <c r="E9887" t="str">
        <f t="shared" si="462"/>
        <v>51.44127655,0.26729167</v>
      </c>
      <c r="F9887">
        <f t="shared" si="464"/>
        <v>0</v>
      </c>
      <c r="G9887" t="str">
        <f t="shared" si="463"/>
        <v>51.44127655,0.26729167,-5</v>
      </c>
    </row>
    <row r="9888" spans="2:7" x14ac:dyDescent="0.25">
      <c r="B9888">
        <v>51.441268919999999</v>
      </c>
      <c r="C9888">
        <v>0.26730669000000001</v>
      </c>
      <c r="D9888">
        <v>-7</v>
      </c>
      <c r="E9888" t="str">
        <f t="shared" si="462"/>
        <v>51.44126892,0.26730669</v>
      </c>
      <c r="F9888">
        <f t="shared" si="464"/>
        <v>1</v>
      </c>
      <c r="G9888" t="str">
        <f t="shared" si="463"/>
        <v>51.44126892,0.26730669,-7</v>
      </c>
    </row>
    <row r="9889" spans="2:7" x14ac:dyDescent="0.25">
      <c r="B9889">
        <v>51.441268919999999</v>
      </c>
      <c r="C9889">
        <v>0.26730669000000001</v>
      </c>
      <c r="D9889">
        <v>-8</v>
      </c>
      <c r="E9889" t="str">
        <f t="shared" si="462"/>
        <v>51.44126892,0.26730669</v>
      </c>
      <c r="F9889">
        <f t="shared" si="464"/>
        <v>0</v>
      </c>
      <c r="G9889" t="str">
        <f t="shared" si="463"/>
        <v>51.44126892,0.26730669,-8</v>
      </c>
    </row>
    <row r="9890" spans="2:7" x14ac:dyDescent="0.25">
      <c r="B9890">
        <v>51.441268919999999</v>
      </c>
      <c r="C9890">
        <v>0.26730669000000001</v>
      </c>
      <c r="D9890">
        <v>-8</v>
      </c>
      <c r="E9890" t="str">
        <f t="shared" si="462"/>
        <v>51.44126892,0.26730669</v>
      </c>
      <c r="F9890">
        <f t="shared" si="464"/>
        <v>0</v>
      </c>
      <c r="G9890" t="str">
        <f t="shared" si="463"/>
        <v>51.44126892,0.26730669,-8</v>
      </c>
    </row>
    <row r="9891" spans="2:7" x14ac:dyDescent="0.25">
      <c r="B9891">
        <v>51.441268919999999</v>
      </c>
      <c r="C9891">
        <v>0.26730669000000001</v>
      </c>
      <c r="D9891">
        <v>-8</v>
      </c>
      <c r="E9891" t="str">
        <f t="shared" si="462"/>
        <v>51.44126892,0.26730669</v>
      </c>
      <c r="F9891">
        <f t="shared" si="464"/>
        <v>0</v>
      </c>
      <c r="G9891" t="str">
        <f t="shared" si="463"/>
        <v>51.44126892,0.26730669,-8</v>
      </c>
    </row>
    <row r="9892" spans="2:7" x14ac:dyDescent="0.25">
      <c r="B9892">
        <v>51.441268919999999</v>
      </c>
      <c r="C9892">
        <v>0.26730669000000001</v>
      </c>
      <c r="D9892">
        <v>-8</v>
      </c>
      <c r="E9892" t="str">
        <f t="shared" si="462"/>
        <v>51.44126892,0.26730669</v>
      </c>
      <c r="F9892">
        <f t="shared" si="464"/>
        <v>0</v>
      </c>
      <c r="G9892" t="str">
        <f t="shared" si="463"/>
        <v>51.44126892,0.26730669,-8</v>
      </c>
    </row>
    <row r="9893" spans="2:7" x14ac:dyDescent="0.25">
      <c r="B9893">
        <v>51.441268919999999</v>
      </c>
      <c r="C9893">
        <v>0.26730669000000001</v>
      </c>
      <c r="D9893">
        <v>-8</v>
      </c>
      <c r="E9893" t="str">
        <f t="shared" si="462"/>
        <v>51.44126892,0.26730669</v>
      </c>
      <c r="F9893">
        <f t="shared" si="464"/>
        <v>0</v>
      </c>
      <c r="G9893" t="str">
        <f t="shared" si="463"/>
        <v>51.44126892,0.26730669,-8</v>
      </c>
    </row>
    <row r="9894" spans="2:7" x14ac:dyDescent="0.25">
      <c r="B9894">
        <v>51.441268919999999</v>
      </c>
      <c r="C9894">
        <v>0.26730669000000001</v>
      </c>
      <c r="D9894">
        <v>-7</v>
      </c>
      <c r="E9894" t="str">
        <f t="shared" si="462"/>
        <v>51.44126892,0.26730669</v>
      </c>
      <c r="F9894">
        <f t="shared" si="464"/>
        <v>0</v>
      </c>
      <c r="G9894" t="str">
        <f t="shared" si="463"/>
        <v>51.44126892,0.26730669,-7</v>
      </c>
    </row>
    <row r="9895" spans="2:7" x14ac:dyDescent="0.25">
      <c r="B9895">
        <v>51.441268919999999</v>
      </c>
      <c r="C9895">
        <v>0.26730669000000001</v>
      </c>
      <c r="D9895">
        <v>-5</v>
      </c>
      <c r="E9895" t="str">
        <f t="shared" si="462"/>
        <v>51.44126892,0.26730669</v>
      </c>
      <c r="F9895">
        <f t="shared" si="464"/>
        <v>0</v>
      </c>
      <c r="G9895" t="str">
        <f t="shared" si="463"/>
        <v>51.44126892,0.26730669,-5</v>
      </c>
    </row>
    <row r="9896" spans="2:7" x14ac:dyDescent="0.25">
      <c r="B9896">
        <v>51.44126129</v>
      </c>
      <c r="C9896">
        <v>0.26732168000000001</v>
      </c>
      <c r="D9896">
        <v>-5</v>
      </c>
      <c r="E9896" t="str">
        <f t="shared" si="462"/>
        <v>51.44126129,0.26732168</v>
      </c>
      <c r="F9896">
        <f t="shared" si="464"/>
        <v>1</v>
      </c>
      <c r="G9896" t="str">
        <f t="shared" si="463"/>
        <v>51.44126129,0.26732168,-5</v>
      </c>
    </row>
    <row r="9897" spans="2:7" x14ac:dyDescent="0.25">
      <c r="B9897">
        <v>51.44126129</v>
      </c>
      <c r="C9897">
        <v>0.26732168000000001</v>
      </c>
      <c r="D9897">
        <v>-5</v>
      </c>
      <c r="E9897" t="str">
        <f t="shared" si="462"/>
        <v>51.44126129,0.26732168</v>
      </c>
      <c r="F9897">
        <f t="shared" si="464"/>
        <v>0</v>
      </c>
      <c r="G9897" t="str">
        <f t="shared" si="463"/>
        <v>51.44126129,0.26732168,-5</v>
      </c>
    </row>
    <row r="9898" spans="2:7" x14ac:dyDescent="0.25">
      <c r="B9898">
        <v>51.44126129</v>
      </c>
      <c r="C9898">
        <v>0.26732168000000001</v>
      </c>
      <c r="D9898">
        <v>-5</v>
      </c>
      <c r="E9898" t="str">
        <f t="shared" si="462"/>
        <v>51.44126129,0.26732168</v>
      </c>
      <c r="F9898">
        <f t="shared" si="464"/>
        <v>0</v>
      </c>
      <c r="G9898" t="str">
        <f t="shared" si="463"/>
        <v>51.44126129,0.26732168,-5</v>
      </c>
    </row>
    <row r="9899" spans="2:7" x14ac:dyDescent="0.25">
      <c r="B9899">
        <v>51.44126129</v>
      </c>
      <c r="C9899">
        <v>0.26732168000000001</v>
      </c>
      <c r="D9899">
        <v>-3</v>
      </c>
      <c r="E9899" t="str">
        <f t="shared" si="462"/>
        <v>51.44126129,0.26732168</v>
      </c>
      <c r="F9899">
        <f t="shared" si="464"/>
        <v>0</v>
      </c>
      <c r="G9899" t="str">
        <f t="shared" si="463"/>
        <v>51.44126129,0.26732168,-3</v>
      </c>
    </row>
    <row r="9900" spans="2:7" x14ac:dyDescent="0.25">
      <c r="B9900">
        <v>51.44126129</v>
      </c>
      <c r="C9900">
        <v>0.26732168000000001</v>
      </c>
      <c r="D9900">
        <v>0</v>
      </c>
      <c r="E9900" t="str">
        <f t="shared" si="462"/>
        <v>51.44126129,0.26732168</v>
      </c>
      <c r="F9900">
        <f t="shared" si="464"/>
        <v>0</v>
      </c>
      <c r="G9900" t="str">
        <f t="shared" si="463"/>
        <v>51.44126129,0.26732168,0</v>
      </c>
    </row>
    <row r="9901" spans="2:7" x14ac:dyDescent="0.25">
      <c r="B9901">
        <v>51.44126129</v>
      </c>
      <c r="C9901">
        <v>0.26732168000000001</v>
      </c>
      <c r="D9901">
        <v>3</v>
      </c>
      <c r="E9901" t="str">
        <f t="shared" si="462"/>
        <v>51.44126129,0.26732168</v>
      </c>
      <c r="F9901">
        <f t="shared" si="464"/>
        <v>0</v>
      </c>
      <c r="G9901" t="str">
        <f t="shared" si="463"/>
        <v>51.44126129,0.26732168,3</v>
      </c>
    </row>
    <row r="9902" spans="2:7" x14ac:dyDescent="0.25">
      <c r="B9902">
        <v>51.44126129</v>
      </c>
      <c r="C9902">
        <v>0.26732168000000001</v>
      </c>
      <c r="D9902">
        <v>7</v>
      </c>
      <c r="E9902" t="str">
        <f t="shared" si="462"/>
        <v>51.44126129,0.26732168</v>
      </c>
      <c r="F9902">
        <f t="shared" si="464"/>
        <v>0</v>
      </c>
      <c r="G9902" t="str">
        <f t="shared" si="463"/>
        <v>51.44126129,0.26732168,7</v>
      </c>
    </row>
    <row r="9903" spans="2:7" x14ac:dyDescent="0.25">
      <c r="B9903">
        <v>51.441249849999998</v>
      </c>
      <c r="C9903">
        <v>0.26733499999999999</v>
      </c>
      <c r="D9903">
        <v>9</v>
      </c>
      <c r="E9903" t="str">
        <f t="shared" si="462"/>
        <v>51.44124985,0.267335</v>
      </c>
      <c r="F9903">
        <f t="shared" si="464"/>
        <v>1</v>
      </c>
      <c r="G9903" t="str">
        <f t="shared" si="463"/>
        <v>51.44124985,0.267335,9</v>
      </c>
    </row>
    <row r="9904" spans="2:7" x14ac:dyDescent="0.25">
      <c r="B9904">
        <v>51.441249849999998</v>
      </c>
      <c r="C9904">
        <v>0.26733499999999999</v>
      </c>
      <c r="D9904">
        <v>9</v>
      </c>
      <c r="E9904" t="str">
        <f t="shared" si="462"/>
        <v>51.44124985,0.267335</v>
      </c>
      <c r="F9904">
        <f t="shared" si="464"/>
        <v>0</v>
      </c>
      <c r="G9904" t="str">
        <f t="shared" si="463"/>
        <v>51.44124985,0.267335,9</v>
      </c>
    </row>
    <row r="9905" spans="2:7" x14ac:dyDescent="0.25">
      <c r="B9905">
        <v>51.441249849999998</v>
      </c>
      <c r="C9905">
        <v>0.26733499999999999</v>
      </c>
      <c r="D9905">
        <v>7</v>
      </c>
      <c r="E9905" t="str">
        <f t="shared" si="462"/>
        <v>51.44124985,0.267335</v>
      </c>
      <c r="F9905">
        <f t="shared" si="464"/>
        <v>0</v>
      </c>
      <c r="G9905" t="str">
        <f t="shared" si="463"/>
        <v>51.44124985,0.267335,7</v>
      </c>
    </row>
    <row r="9906" spans="2:7" x14ac:dyDescent="0.25">
      <c r="B9906">
        <v>51.441249849999998</v>
      </c>
      <c r="C9906">
        <v>0.26733499999999999</v>
      </c>
      <c r="D9906">
        <v>4</v>
      </c>
      <c r="E9906" t="str">
        <f t="shared" si="462"/>
        <v>51.44124985,0.267335</v>
      </c>
      <c r="F9906">
        <f t="shared" si="464"/>
        <v>0</v>
      </c>
      <c r="G9906" t="str">
        <f t="shared" si="463"/>
        <v>51.44124985,0.267335,4</v>
      </c>
    </row>
    <row r="9907" spans="2:7" x14ac:dyDescent="0.25">
      <c r="B9907">
        <v>51.441249849999998</v>
      </c>
      <c r="C9907">
        <v>0.26733499999999999</v>
      </c>
      <c r="D9907">
        <v>1</v>
      </c>
      <c r="E9907" t="str">
        <f t="shared" si="462"/>
        <v>51.44124985,0.267335</v>
      </c>
      <c r="F9907">
        <f t="shared" si="464"/>
        <v>0</v>
      </c>
      <c r="G9907" t="str">
        <f t="shared" si="463"/>
        <v>51.44124985,0.267335,1</v>
      </c>
    </row>
    <row r="9908" spans="2:7" x14ac:dyDescent="0.25">
      <c r="B9908">
        <v>51.441249849999998</v>
      </c>
      <c r="C9908">
        <v>0.26733499999999999</v>
      </c>
      <c r="D9908">
        <v>0</v>
      </c>
      <c r="E9908" t="str">
        <f t="shared" si="462"/>
        <v>51.44124985,0.267335</v>
      </c>
      <c r="F9908">
        <f t="shared" si="464"/>
        <v>0</v>
      </c>
      <c r="G9908" t="str">
        <f t="shared" si="463"/>
        <v>51.44124985,0.267335,0</v>
      </c>
    </row>
    <row r="9909" spans="2:7" x14ac:dyDescent="0.25">
      <c r="B9909">
        <v>51.441249849999998</v>
      </c>
      <c r="C9909">
        <v>0.26733499999999999</v>
      </c>
      <c r="D9909">
        <v>-1</v>
      </c>
      <c r="E9909" t="str">
        <f t="shared" si="462"/>
        <v>51.44124985,0.267335</v>
      </c>
      <c r="F9909">
        <f t="shared" si="464"/>
        <v>0</v>
      </c>
      <c r="G9909" t="str">
        <f t="shared" si="463"/>
        <v>51.44124985,0.267335,-1</v>
      </c>
    </row>
    <row r="9910" spans="2:7" x14ac:dyDescent="0.25">
      <c r="B9910">
        <v>51.441242219999999</v>
      </c>
      <c r="C9910">
        <v>0.26734831999999997</v>
      </c>
      <c r="D9910">
        <v>-1</v>
      </c>
      <c r="E9910" t="str">
        <f t="shared" si="462"/>
        <v>51.44124222,0.26734832</v>
      </c>
      <c r="F9910">
        <f t="shared" si="464"/>
        <v>1</v>
      </c>
      <c r="G9910" t="str">
        <f t="shared" si="463"/>
        <v>51.44124222,0.26734832,-1</v>
      </c>
    </row>
    <row r="9911" spans="2:7" x14ac:dyDescent="0.25">
      <c r="B9911">
        <v>51.441242219999999</v>
      </c>
      <c r="C9911">
        <v>0.26734831999999997</v>
      </c>
      <c r="D9911">
        <v>0</v>
      </c>
      <c r="E9911" t="str">
        <f t="shared" si="462"/>
        <v>51.44124222,0.26734832</v>
      </c>
      <c r="F9911">
        <f t="shared" si="464"/>
        <v>0</v>
      </c>
      <c r="G9911" t="str">
        <f t="shared" si="463"/>
        <v>51.44124222,0.26734832,0</v>
      </c>
    </row>
    <row r="9912" spans="2:7" x14ac:dyDescent="0.25">
      <c r="B9912">
        <v>51.441242219999999</v>
      </c>
      <c r="C9912">
        <v>0.26734831999999997</v>
      </c>
      <c r="D9912">
        <v>0</v>
      </c>
      <c r="E9912" t="str">
        <f t="shared" si="462"/>
        <v>51.44124222,0.26734832</v>
      </c>
      <c r="F9912">
        <f t="shared" si="464"/>
        <v>0</v>
      </c>
      <c r="G9912" t="str">
        <f t="shared" si="463"/>
        <v>51.44124222,0.26734832,0</v>
      </c>
    </row>
    <row r="9913" spans="2:7" x14ac:dyDescent="0.25">
      <c r="B9913">
        <v>51.441242219999999</v>
      </c>
      <c r="C9913">
        <v>0.26734831999999997</v>
      </c>
      <c r="D9913">
        <v>0</v>
      </c>
      <c r="E9913" t="str">
        <f t="shared" si="462"/>
        <v>51.44124222,0.26734832</v>
      </c>
      <c r="F9913">
        <f t="shared" si="464"/>
        <v>0</v>
      </c>
      <c r="G9913" t="str">
        <f t="shared" si="463"/>
        <v>51.44124222,0.26734832,0</v>
      </c>
    </row>
    <row r="9914" spans="2:7" x14ac:dyDescent="0.25">
      <c r="B9914">
        <v>51.441242219999999</v>
      </c>
      <c r="C9914">
        <v>0.26734831999999997</v>
      </c>
      <c r="D9914">
        <v>1</v>
      </c>
      <c r="E9914" t="str">
        <f t="shared" si="462"/>
        <v>51.44124222,0.26734832</v>
      </c>
      <c r="F9914">
        <f t="shared" si="464"/>
        <v>0</v>
      </c>
      <c r="G9914" t="str">
        <f t="shared" si="463"/>
        <v>51.44124222,0.26734832,1</v>
      </c>
    </row>
    <row r="9915" spans="2:7" x14ac:dyDescent="0.25">
      <c r="B9915">
        <v>51.441242219999999</v>
      </c>
      <c r="C9915">
        <v>0.26734831999999997</v>
      </c>
      <c r="D9915">
        <v>-4</v>
      </c>
      <c r="E9915" t="str">
        <f t="shared" si="462"/>
        <v>51.44124222,0.26734832</v>
      </c>
      <c r="F9915">
        <f t="shared" si="464"/>
        <v>0</v>
      </c>
      <c r="G9915" t="str">
        <f t="shared" si="463"/>
        <v>51.44124222,0.26734832,-4</v>
      </c>
    </row>
    <row r="9916" spans="2:7" x14ac:dyDescent="0.25">
      <c r="B9916">
        <v>51.441242219999999</v>
      </c>
      <c r="C9916">
        <v>0.26734831999999997</v>
      </c>
      <c r="D9916">
        <v>-7</v>
      </c>
      <c r="E9916" t="str">
        <f t="shared" si="462"/>
        <v>51.44124222,0.26734832</v>
      </c>
      <c r="F9916">
        <f t="shared" si="464"/>
        <v>0</v>
      </c>
      <c r="G9916" t="str">
        <f t="shared" si="463"/>
        <v>51.44124222,0.26734832,-7</v>
      </c>
    </row>
    <row r="9917" spans="2:7" x14ac:dyDescent="0.25">
      <c r="B9917">
        <v>51.441234590000001</v>
      </c>
      <c r="C9917">
        <v>0.26736334</v>
      </c>
      <c r="D9917">
        <v>-8</v>
      </c>
      <c r="E9917" t="str">
        <f t="shared" si="462"/>
        <v>51.44123459,0.26736334</v>
      </c>
      <c r="F9917">
        <f t="shared" si="464"/>
        <v>1</v>
      </c>
      <c r="G9917" t="str">
        <f t="shared" si="463"/>
        <v>51.44123459,0.26736334,-8</v>
      </c>
    </row>
    <row r="9918" spans="2:7" x14ac:dyDescent="0.25">
      <c r="B9918">
        <v>51.441234590000001</v>
      </c>
      <c r="C9918">
        <v>0.26736334</v>
      </c>
      <c r="D9918">
        <v>-8</v>
      </c>
      <c r="E9918" t="str">
        <f t="shared" si="462"/>
        <v>51.44123459,0.26736334</v>
      </c>
      <c r="F9918">
        <f t="shared" si="464"/>
        <v>0</v>
      </c>
      <c r="G9918" t="str">
        <f t="shared" si="463"/>
        <v>51.44123459,0.26736334,-8</v>
      </c>
    </row>
    <row r="9919" spans="2:7" x14ac:dyDescent="0.25">
      <c r="B9919">
        <v>51.441234590000001</v>
      </c>
      <c r="C9919">
        <v>0.26736334</v>
      </c>
      <c r="D9919">
        <v>-8</v>
      </c>
      <c r="E9919" t="str">
        <f t="shared" si="462"/>
        <v>51.44123459,0.26736334</v>
      </c>
      <c r="F9919">
        <f t="shared" si="464"/>
        <v>0</v>
      </c>
      <c r="G9919" t="str">
        <f t="shared" si="463"/>
        <v>51.44123459,0.26736334,-8</v>
      </c>
    </row>
    <row r="9920" spans="2:7" x14ac:dyDescent="0.25">
      <c r="B9920">
        <v>51.441234590000001</v>
      </c>
      <c r="C9920">
        <v>0.26736334</v>
      </c>
      <c r="D9920">
        <v>-7</v>
      </c>
      <c r="E9920" t="str">
        <f t="shared" si="462"/>
        <v>51.44123459,0.26736334</v>
      </c>
      <c r="F9920">
        <f t="shared" si="464"/>
        <v>0</v>
      </c>
      <c r="G9920" t="str">
        <f t="shared" si="463"/>
        <v>51.44123459,0.26736334,-7</v>
      </c>
    </row>
    <row r="9921" spans="2:7" x14ac:dyDescent="0.25">
      <c r="B9921">
        <v>51.441234590000001</v>
      </c>
      <c r="C9921">
        <v>0.26736334</v>
      </c>
      <c r="D9921">
        <v>-6</v>
      </c>
      <c r="E9921" t="str">
        <f t="shared" si="462"/>
        <v>51.44123459,0.26736334</v>
      </c>
      <c r="F9921">
        <f t="shared" si="464"/>
        <v>0</v>
      </c>
      <c r="G9921" t="str">
        <f t="shared" si="463"/>
        <v>51.44123459,0.26736334,-6</v>
      </c>
    </row>
    <row r="9922" spans="2:7" x14ac:dyDescent="0.25">
      <c r="B9922">
        <v>51.441234590000001</v>
      </c>
      <c r="C9922">
        <v>0.26736334</v>
      </c>
      <c r="D9922">
        <v>-5</v>
      </c>
      <c r="E9922" t="str">
        <f t="shared" ref="E9922:E9985" si="465">CONCATENATE(B9922,",",C9922)</f>
        <v>51.44123459,0.26736334</v>
      </c>
      <c r="F9922">
        <f t="shared" si="464"/>
        <v>0</v>
      </c>
      <c r="G9922" t="str">
        <f t="shared" ref="G9922:G9985" si="466">CONCATENATE(E9922,",",D9922)</f>
        <v>51.44123459,0.26736334,-5</v>
      </c>
    </row>
    <row r="9923" spans="2:7" x14ac:dyDescent="0.25">
      <c r="B9923">
        <v>51.441234590000001</v>
      </c>
      <c r="C9923">
        <v>0.26736334</v>
      </c>
      <c r="D9923">
        <v>-5</v>
      </c>
      <c r="E9923" t="str">
        <f t="shared" si="465"/>
        <v>51.44123459,0.26736334</v>
      </c>
      <c r="F9923">
        <f t="shared" ref="F9923:F9986" si="467">IF(E9923&lt;&gt;E9922,1,0)</f>
        <v>0</v>
      </c>
      <c r="G9923" t="str">
        <f t="shared" si="466"/>
        <v>51.44123459,0.26736334,-5</v>
      </c>
    </row>
    <row r="9924" spans="2:7" x14ac:dyDescent="0.25">
      <c r="B9924">
        <v>51.441226960000002</v>
      </c>
      <c r="C9924">
        <v>0.26737833</v>
      </c>
      <c r="D9924">
        <v>-5</v>
      </c>
      <c r="E9924" t="str">
        <f t="shared" si="465"/>
        <v>51.44122696,0.26737833</v>
      </c>
      <c r="F9924">
        <f t="shared" si="467"/>
        <v>1</v>
      </c>
      <c r="G9924" t="str">
        <f t="shared" si="466"/>
        <v>51.44122696,0.26737833,-5</v>
      </c>
    </row>
    <row r="9925" spans="2:7" x14ac:dyDescent="0.25">
      <c r="B9925">
        <v>51.441226960000002</v>
      </c>
      <c r="C9925">
        <v>0.26737833</v>
      </c>
      <c r="D9925">
        <v>-3</v>
      </c>
      <c r="E9925" t="str">
        <f t="shared" si="465"/>
        <v>51.44122696,0.26737833</v>
      </c>
      <c r="F9925">
        <f t="shared" si="467"/>
        <v>0</v>
      </c>
      <c r="G9925" t="str">
        <f t="shared" si="466"/>
        <v>51.44122696,0.26737833,-3</v>
      </c>
    </row>
    <row r="9926" spans="2:7" x14ac:dyDescent="0.25">
      <c r="B9926">
        <v>51.441226960000002</v>
      </c>
      <c r="C9926">
        <v>0.26737833</v>
      </c>
      <c r="D9926">
        <v>-3</v>
      </c>
      <c r="E9926" t="str">
        <f t="shared" si="465"/>
        <v>51.44122696,0.26737833</v>
      </c>
      <c r="F9926">
        <f t="shared" si="467"/>
        <v>0</v>
      </c>
      <c r="G9926" t="str">
        <f t="shared" si="466"/>
        <v>51.44122696,0.26737833,-3</v>
      </c>
    </row>
    <row r="9927" spans="2:7" x14ac:dyDescent="0.25">
      <c r="B9927">
        <v>51.441226960000002</v>
      </c>
      <c r="C9927">
        <v>0.26737833</v>
      </c>
      <c r="D9927">
        <v>-1</v>
      </c>
      <c r="E9927" t="str">
        <f t="shared" si="465"/>
        <v>51.44122696,0.26737833</v>
      </c>
      <c r="F9927">
        <f t="shared" si="467"/>
        <v>0</v>
      </c>
      <c r="G9927" t="str">
        <f t="shared" si="466"/>
        <v>51.44122696,0.26737833,-1</v>
      </c>
    </row>
    <row r="9928" spans="2:7" x14ac:dyDescent="0.25">
      <c r="B9928">
        <v>51.441226960000002</v>
      </c>
      <c r="C9928">
        <v>0.26737833</v>
      </c>
      <c r="D9928">
        <v>0</v>
      </c>
      <c r="E9928" t="str">
        <f t="shared" si="465"/>
        <v>51.44122696,0.26737833</v>
      </c>
      <c r="F9928">
        <f t="shared" si="467"/>
        <v>0</v>
      </c>
      <c r="G9928" t="str">
        <f t="shared" si="466"/>
        <v>51.44122696,0.26737833,0</v>
      </c>
    </row>
    <row r="9929" spans="2:7" x14ac:dyDescent="0.25">
      <c r="B9929">
        <v>51.441226960000002</v>
      </c>
      <c r="C9929">
        <v>0.26737833</v>
      </c>
      <c r="D9929">
        <v>1</v>
      </c>
      <c r="E9929" t="str">
        <f t="shared" si="465"/>
        <v>51.44122696,0.26737833</v>
      </c>
      <c r="F9929">
        <f t="shared" si="467"/>
        <v>0</v>
      </c>
      <c r="G9929" t="str">
        <f t="shared" si="466"/>
        <v>51.44122696,0.26737833,1</v>
      </c>
    </row>
    <row r="9930" spans="2:7" x14ac:dyDescent="0.25">
      <c r="B9930">
        <v>51.441226960000002</v>
      </c>
      <c r="C9930">
        <v>0.26737833</v>
      </c>
      <c r="D9930">
        <v>3</v>
      </c>
      <c r="E9930" t="str">
        <f t="shared" si="465"/>
        <v>51.44122696,0.26737833</v>
      </c>
      <c r="F9930">
        <f t="shared" si="467"/>
        <v>0</v>
      </c>
      <c r="G9930" t="str">
        <f t="shared" si="466"/>
        <v>51.44122696,0.26737833,3</v>
      </c>
    </row>
    <row r="9931" spans="2:7" x14ac:dyDescent="0.25">
      <c r="B9931">
        <v>51.441219330000003</v>
      </c>
      <c r="C9931">
        <v>0.26739168000000002</v>
      </c>
      <c r="D9931">
        <v>4</v>
      </c>
      <c r="E9931" t="str">
        <f t="shared" si="465"/>
        <v>51.44121933,0.26739168</v>
      </c>
      <c r="F9931">
        <f t="shared" si="467"/>
        <v>1</v>
      </c>
      <c r="G9931" t="str">
        <f t="shared" si="466"/>
        <v>51.44121933,0.26739168,4</v>
      </c>
    </row>
    <row r="9932" spans="2:7" x14ac:dyDescent="0.25">
      <c r="B9932">
        <v>51.441219330000003</v>
      </c>
      <c r="C9932">
        <v>0.26739168000000002</v>
      </c>
      <c r="D9932">
        <v>4</v>
      </c>
      <c r="E9932" t="str">
        <f t="shared" si="465"/>
        <v>51.44121933,0.26739168</v>
      </c>
      <c r="F9932">
        <f t="shared" si="467"/>
        <v>0</v>
      </c>
      <c r="G9932" t="str">
        <f t="shared" si="466"/>
        <v>51.44121933,0.26739168,4</v>
      </c>
    </row>
    <row r="9933" spans="2:7" x14ac:dyDescent="0.25">
      <c r="B9933">
        <v>51.441219330000003</v>
      </c>
      <c r="C9933">
        <v>0.26739168000000002</v>
      </c>
      <c r="D9933">
        <v>6</v>
      </c>
      <c r="E9933" t="str">
        <f t="shared" si="465"/>
        <v>51.44121933,0.26739168</v>
      </c>
      <c r="F9933">
        <f t="shared" si="467"/>
        <v>0</v>
      </c>
      <c r="G9933" t="str">
        <f t="shared" si="466"/>
        <v>51.44121933,0.26739168,6</v>
      </c>
    </row>
    <row r="9934" spans="2:7" x14ac:dyDescent="0.25">
      <c r="B9934">
        <v>51.441219330000003</v>
      </c>
      <c r="C9934">
        <v>0.26739168000000002</v>
      </c>
      <c r="D9934">
        <v>10</v>
      </c>
      <c r="E9934" t="str">
        <f t="shared" si="465"/>
        <v>51.44121933,0.26739168</v>
      </c>
      <c r="F9934">
        <f t="shared" si="467"/>
        <v>0</v>
      </c>
      <c r="G9934" t="str">
        <f t="shared" si="466"/>
        <v>51.44121933,0.26739168,10</v>
      </c>
    </row>
    <row r="9935" spans="2:7" x14ac:dyDescent="0.25">
      <c r="B9935">
        <v>51.441219330000003</v>
      </c>
      <c r="C9935">
        <v>0.26739168000000002</v>
      </c>
      <c r="D9935">
        <v>15</v>
      </c>
      <c r="E9935" t="str">
        <f t="shared" si="465"/>
        <v>51.44121933,0.26739168</v>
      </c>
      <c r="F9935">
        <f t="shared" si="467"/>
        <v>0</v>
      </c>
      <c r="G9935" t="str">
        <f t="shared" si="466"/>
        <v>51.44121933,0.26739168,15</v>
      </c>
    </row>
    <row r="9936" spans="2:7" x14ac:dyDescent="0.25">
      <c r="B9936">
        <v>51.441219330000003</v>
      </c>
      <c r="C9936">
        <v>0.26739168000000002</v>
      </c>
      <c r="D9936">
        <v>19</v>
      </c>
      <c r="E9936" t="str">
        <f t="shared" si="465"/>
        <v>51.44121933,0.26739168</v>
      </c>
      <c r="F9936">
        <f t="shared" si="467"/>
        <v>0</v>
      </c>
      <c r="G9936" t="str">
        <f t="shared" si="466"/>
        <v>51.44121933,0.26739168,19</v>
      </c>
    </row>
    <row r="9937" spans="2:7" x14ac:dyDescent="0.25">
      <c r="B9937">
        <v>51.441219330000003</v>
      </c>
      <c r="C9937">
        <v>0.26739168000000002</v>
      </c>
      <c r="D9937">
        <v>20</v>
      </c>
      <c r="E9937" t="str">
        <f t="shared" si="465"/>
        <v>51.44121933,0.26739168</v>
      </c>
      <c r="F9937">
        <f t="shared" si="467"/>
        <v>0</v>
      </c>
      <c r="G9937" t="str">
        <f t="shared" si="466"/>
        <v>51.44121933,0.26739168,20</v>
      </c>
    </row>
    <row r="9938" spans="2:7" x14ac:dyDescent="0.25">
      <c r="B9938">
        <v>51.441219330000003</v>
      </c>
      <c r="C9938">
        <v>0.26740000000000003</v>
      </c>
      <c r="D9938">
        <v>19</v>
      </c>
      <c r="E9938" t="str">
        <f t="shared" si="465"/>
        <v>51.44121933,0.2674</v>
      </c>
      <c r="F9938">
        <f t="shared" si="467"/>
        <v>1</v>
      </c>
      <c r="G9938" t="str">
        <f t="shared" si="466"/>
        <v>51.44121933,0.2674,19</v>
      </c>
    </row>
    <row r="9939" spans="2:7" x14ac:dyDescent="0.25">
      <c r="B9939">
        <v>51.441219330000003</v>
      </c>
      <c r="C9939">
        <v>0.26740000000000003</v>
      </c>
      <c r="D9939">
        <v>17</v>
      </c>
      <c r="E9939" t="str">
        <f t="shared" si="465"/>
        <v>51.44121933,0.2674</v>
      </c>
      <c r="F9939">
        <f t="shared" si="467"/>
        <v>0</v>
      </c>
      <c r="G9939" t="str">
        <f t="shared" si="466"/>
        <v>51.44121933,0.2674,17</v>
      </c>
    </row>
    <row r="9940" spans="2:7" x14ac:dyDescent="0.25">
      <c r="B9940">
        <v>51.441219330000003</v>
      </c>
      <c r="C9940">
        <v>0.26740000000000003</v>
      </c>
      <c r="D9940">
        <v>13</v>
      </c>
      <c r="E9940" t="str">
        <f t="shared" si="465"/>
        <v>51.44121933,0.2674</v>
      </c>
      <c r="F9940">
        <f t="shared" si="467"/>
        <v>0</v>
      </c>
      <c r="G9940" t="str">
        <f t="shared" si="466"/>
        <v>51.44121933,0.2674,13</v>
      </c>
    </row>
    <row r="9941" spans="2:7" x14ac:dyDescent="0.25">
      <c r="B9941">
        <v>51.441219330000003</v>
      </c>
      <c r="C9941">
        <v>0.26740000000000003</v>
      </c>
      <c r="D9941">
        <v>9</v>
      </c>
      <c r="E9941" t="str">
        <f t="shared" si="465"/>
        <v>51.44121933,0.2674</v>
      </c>
      <c r="F9941">
        <f t="shared" si="467"/>
        <v>0</v>
      </c>
      <c r="G9941" t="str">
        <f t="shared" si="466"/>
        <v>51.44121933,0.2674,9</v>
      </c>
    </row>
    <row r="9942" spans="2:7" x14ac:dyDescent="0.25">
      <c r="B9942">
        <v>51.441219330000003</v>
      </c>
      <c r="C9942">
        <v>0.26740000000000003</v>
      </c>
      <c r="D9942">
        <v>4</v>
      </c>
      <c r="E9942" t="str">
        <f t="shared" si="465"/>
        <v>51.44121933,0.2674</v>
      </c>
      <c r="F9942">
        <f t="shared" si="467"/>
        <v>0</v>
      </c>
      <c r="G9942" t="str">
        <f t="shared" si="466"/>
        <v>51.44121933,0.2674,4</v>
      </c>
    </row>
    <row r="9943" spans="2:7" x14ac:dyDescent="0.25">
      <c r="B9943">
        <v>51.441219330000003</v>
      </c>
      <c r="C9943">
        <v>0.26740000000000003</v>
      </c>
      <c r="D9943">
        <v>2</v>
      </c>
      <c r="E9943" t="str">
        <f t="shared" si="465"/>
        <v>51.44121933,0.2674</v>
      </c>
      <c r="F9943">
        <f t="shared" si="467"/>
        <v>0</v>
      </c>
      <c r="G9943" t="str">
        <f t="shared" si="466"/>
        <v>51.44121933,0.2674,2</v>
      </c>
    </row>
    <row r="9944" spans="2:7" x14ac:dyDescent="0.25">
      <c r="B9944">
        <v>51.441219330000003</v>
      </c>
      <c r="C9944">
        <v>0.26740000000000003</v>
      </c>
      <c r="D9944">
        <v>0</v>
      </c>
      <c r="E9944" t="str">
        <f t="shared" si="465"/>
        <v>51.44121933,0.2674</v>
      </c>
      <c r="F9944">
        <f t="shared" si="467"/>
        <v>0</v>
      </c>
      <c r="G9944" t="str">
        <f t="shared" si="466"/>
        <v>51.44121933,0.2674,0</v>
      </c>
    </row>
    <row r="9945" spans="2:7" x14ac:dyDescent="0.25">
      <c r="B9945">
        <v>51.441219330000003</v>
      </c>
      <c r="C9945">
        <v>0.26740000000000003</v>
      </c>
      <c r="D9945">
        <v>1</v>
      </c>
      <c r="E9945" t="str">
        <f t="shared" si="465"/>
        <v>51.44121933,0.2674</v>
      </c>
      <c r="F9945">
        <f t="shared" si="467"/>
        <v>0</v>
      </c>
      <c r="G9945" t="str">
        <f t="shared" si="466"/>
        <v>51.44121933,0.2674,1</v>
      </c>
    </row>
    <row r="9946" spans="2:7" x14ac:dyDescent="0.25">
      <c r="B9946">
        <v>51.441219330000003</v>
      </c>
      <c r="C9946">
        <v>0.26741332000000001</v>
      </c>
      <c r="D9946">
        <v>2</v>
      </c>
      <c r="E9946" t="str">
        <f t="shared" si="465"/>
        <v>51.44121933,0.26741332</v>
      </c>
      <c r="F9946">
        <f t="shared" si="467"/>
        <v>1</v>
      </c>
      <c r="G9946" t="str">
        <f t="shared" si="466"/>
        <v>51.44121933,0.26741332,2</v>
      </c>
    </row>
    <row r="9947" spans="2:7" x14ac:dyDescent="0.25">
      <c r="B9947">
        <v>51.441219330000003</v>
      </c>
      <c r="C9947">
        <v>0.26741332000000001</v>
      </c>
      <c r="D9947">
        <v>3</v>
      </c>
      <c r="E9947" t="str">
        <f t="shared" si="465"/>
        <v>51.44121933,0.26741332</v>
      </c>
      <c r="F9947">
        <f t="shared" si="467"/>
        <v>0</v>
      </c>
      <c r="G9947" t="str">
        <f t="shared" si="466"/>
        <v>51.44121933,0.26741332,3</v>
      </c>
    </row>
    <row r="9948" spans="2:7" x14ac:dyDescent="0.25">
      <c r="B9948">
        <v>51.441219330000003</v>
      </c>
      <c r="C9948">
        <v>0.26741332000000001</v>
      </c>
      <c r="D9948">
        <v>5</v>
      </c>
      <c r="E9948" t="str">
        <f t="shared" si="465"/>
        <v>51.44121933,0.26741332</v>
      </c>
      <c r="F9948">
        <f t="shared" si="467"/>
        <v>0</v>
      </c>
      <c r="G9948" t="str">
        <f t="shared" si="466"/>
        <v>51.44121933,0.26741332,5</v>
      </c>
    </row>
    <row r="9949" spans="2:7" x14ac:dyDescent="0.25">
      <c r="B9949">
        <v>51.441219330000003</v>
      </c>
      <c r="C9949">
        <v>0.26741332000000001</v>
      </c>
      <c r="D9949">
        <v>6</v>
      </c>
      <c r="E9949" t="str">
        <f t="shared" si="465"/>
        <v>51.44121933,0.26741332</v>
      </c>
      <c r="F9949">
        <f t="shared" si="467"/>
        <v>0</v>
      </c>
      <c r="G9949" t="str">
        <f t="shared" si="466"/>
        <v>51.44121933,0.26741332,6</v>
      </c>
    </row>
    <row r="9950" spans="2:7" x14ac:dyDescent="0.25">
      <c r="B9950">
        <v>51.441219330000003</v>
      </c>
      <c r="C9950">
        <v>0.26741332000000001</v>
      </c>
      <c r="D9950">
        <v>7</v>
      </c>
      <c r="E9950" t="str">
        <f t="shared" si="465"/>
        <v>51.44121933,0.26741332</v>
      </c>
      <c r="F9950">
        <f t="shared" si="467"/>
        <v>0</v>
      </c>
      <c r="G9950" t="str">
        <f t="shared" si="466"/>
        <v>51.44121933,0.26741332,7</v>
      </c>
    </row>
    <row r="9951" spans="2:7" x14ac:dyDescent="0.25">
      <c r="B9951">
        <v>51.441219330000003</v>
      </c>
      <c r="C9951">
        <v>0.26741332000000001</v>
      </c>
      <c r="D9951">
        <v>7</v>
      </c>
      <c r="E9951" t="str">
        <f t="shared" si="465"/>
        <v>51.44121933,0.26741332</v>
      </c>
      <c r="F9951">
        <f t="shared" si="467"/>
        <v>0</v>
      </c>
      <c r="G9951" t="str">
        <f t="shared" si="466"/>
        <v>51.44121933,0.26741332,7</v>
      </c>
    </row>
    <row r="9952" spans="2:7" x14ac:dyDescent="0.25">
      <c r="B9952">
        <v>51.441219330000003</v>
      </c>
      <c r="C9952">
        <v>0.26741332000000001</v>
      </c>
      <c r="D9952">
        <v>6</v>
      </c>
      <c r="E9952" t="str">
        <f t="shared" si="465"/>
        <v>51.44121933,0.26741332</v>
      </c>
      <c r="F9952">
        <f t="shared" si="467"/>
        <v>0</v>
      </c>
      <c r="G9952" t="str">
        <f t="shared" si="466"/>
        <v>51.44121933,0.26741332,6</v>
      </c>
    </row>
    <row r="9953" spans="2:7" x14ac:dyDescent="0.25">
      <c r="B9953">
        <v>51.441219330000003</v>
      </c>
      <c r="C9953">
        <v>0.26742500000000002</v>
      </c>
      <c r="D9953">
        <v>6</v>
      </c>
      <c r="E9953" t="str">
        <f t="shared" si="465"/>
        <v>51.44121933,0.267425</v>
      </c>
      <c r="F9953">
        <f t="shared" si="467"/>
        <v>1</v>
      </c>
      <c r="G9953" t="str">
        <f t="shared" si="466"/>
        <v>51.44121933,0.267425,6</v>
      </c>
    </row>
    <row r="9954" spans="2:7" x14ac:dyDescent="0.25">
      <c r="B9954">
        <v>51.441219330000003</v>
      </c>
      <c r="C9954">
        <v>0.26742500000000002</v>
      </c>
      <c r="D9954">
        <v>6</v>
      </c>
      <c r="E9954" t="str">
        <f t="shared" si="465"/>
        <v>51.44121933,0.267425</v>
      </c>
      <c r="F9954">
        <f t="shared" si="467"/>
        <v>0</v>
      </c>
      <c r="G9954" t="str">
        <f t="shared" si="466"/>
        <v>51.44121933,0.267425,6</v>
      </c>
    </row>
    <row r="9955" spans="2:7" x14ac:dyDescent="0.25">
      <c r="B9955">
        <v>51.441219330000003</v>
      </c>
      <c r="C9955">
        <v>0.26742500000000002</v>
      </c>
      <c r="D9955">
        <v>6</v>
      </c>
      <c r="E9955" t="str">
        <f t="shared" si="465"/>
        <v>51.44121933,0.267425</v>
      </c>
      <c r="F9955">
        <f t="shared" si="467"/>
        <v>0</v>
      </c>
      <c r="G9955" t="str">
        <f t="shared" si="466"/>
        <v>51.44121933,0.267425,6</v>
      </c>
    </row>
    <row r="9956" spans="2:7" x14ac:dyDescent="0.25">
      <c r="B9956">
        <v>51.441219330000003</v>
      </c>
      <c r="C9956">
        <v>0.26742500000000002</v>
      </c>
      <c r="D9956">
        <v>7</v>
      </c>
      <c r="E9956" t="str">
        <f t="shared" si="465"/>
        <v>51.44121933,0.267425</v>
      </c>
      <c r="F9956">
        <f t="shared" si="467"/>
        <v>0</v>
      </c>
      <c r="G9956" t="str">
        <f t="shared" si="466"/>
        <v>51.44121933,0.267425,7</v>
      </c>
    </row>
    <row r="9957" spans="2:7" x14ac:dyDescent="0.25">
      <c r="B9957">
        <v>51.441219330000003</v>
      </c>
      <c r="C9957">
        <v>0.26742500000000002</v>
      </c>
      <c r="D9957">
        <v>7</v>
      </c>
      <c r="E9957" t="str">
        <f t="shared" si="465"/>
        <v>51.44121933,0.267425</v>
      </c>
      <c r="F9957">
        <f t="shared" si="467"/>
        <v>0</v>
      </c>
      <c r="G9957" t="str">
        <f t="shared" si="466"/>
        <v>51.44121933,0.267425,7</v>
      </c>
    </row>
    <row r="9958" spans="2:7" x14ac:dyDescent="0.25">
      <c r="B9958">
        <v>51.441219330000003</v>
      </c>
      <c r="C9958">
        <v>0.26742500000000002</v>
      </c>
      <c r="D9958">
        <v>7</v>
      </c>
      <c r="E9958" t="str">
        <f t="shared" si="465"/>
        <v>51.44121933,0.267425</v>
      </c>
      <c r="F9958">
        <f t="shared" si="467"/>
        <v>0</v>
      </c>
      <c r="G9958" t="str">
        <f t="shared" si="466"/>
        <v>51.44121933,0.267425,7</v>
      </c>
    </row>
    <row r="9959" spans="2:7" x14ac:dyDescent="0.25">
      <c r="B9959">
        <v>51.441219330000003</v>
      </c>
      <c r="C9959">
        <v>0.26742500000000002</v>
      </c>
      <c r="D9959">
        <v>7</v>
      </c>
      <c r="E9959" t="str">
        <f t="shared" si="465"/>
        <v>51.44121933,0.267425</v>
      </c>
      <c r="F9959">
        <f t="shared" si="467"/>
        <v>0</v>
      </c>
      <c r="G9959" t="str">
        <f t="shared" si="466"/>
        <v>51.44121933,0.267425,7</v>
      </c>
    </row>
    <row r="9960" spans="2:7" x14ac:dyDescent="0.25">
      <c r="B9960">
        <v>51.441226960000002</v>
      </c>
      <c r="C9960">
        <v>0.26743999000000002</v>
      </c>
      <c r="D9960">
        <v>6</v>
      </c>
      <c r="E9960" t="str">
        <f t="shared" si="465"/>
        <v>51.44122696,0.26743999</v>
      </c>
      <c r="F9960">
        <f t="shared" si="467"/>
        <v>1</v>
      </c>
      <c r="G9960" t="str">
        <f t="shared" si="466"/>
        <v>51.44122696,0.26743999,6</v>
      </c>
    </row>
    <row r="9961" spans="2:7" x14ac:dyDescent="0.25">
      <c r="B9961">
        <v>51.441226960000002</v>
      </c>
      <c r="C9961">
        <v>0.26743999000000002</v>
      </c>
      <c r="D9961">
        <v>6</v>
      </c>
      <c r="E9961" t="str">
        <f t="shared" si="465"/>
        <v>51.44122696,0.26743999</v>
      </c>
      <c r="F9961">
        <f t="shared" si="467"/>
        <v>0</v>
      </c>
      <c r="G9961" t="str">
        <f t="shared" si="466"/>
        <v>51.44122696,0.26743999,6</v>
      </c>
    </row>
    <row r="9962" spans="2:7" x14ac:dyDescent="0.25">
      <c r="B9962">
        <v>51.441226960000002</v>
      </c>
      <c r="C9962">
        <v>0.26743999000000002</v>
      </c>
      <c r="D9962">
        <v>5</v>
      </c>
      <c r="E9962" t="str">
        <f t="shared" si="465"/>
        <v>51.44122696,0.26743999</v>
      </c>
      <c r="F9962">
        <f t="shared" si="467"/>
        <v>0</v>
      </c>
      <c r="G9962" t="str">
        <f t="shared" si="466"/>
        <v>51.44122696,0.26743999,5</v>
      </c>
    </row>
    <row r="9963" spans="2:7" x14ac:dyDescent="0.25">
      <c r="B9963">
        <v>51.441226960000002</v>
      </c>
      <c r="C9963">
        <v>0.26743999000000002</v>
      </c>
      <c r="D9963">
        <v>5</v>
      </c>
      <c r="E9963" t="str">
        <f t="shared" si="465"/>
        <v>51.44122696,0.26743999</v>
      </c>
      <c r="F9963">
        <f t="shared" si="467"/>
        <v>0</v>
      </c>
      <c r="G9963" t="str">
        <f t="shared" si="466"/>
        <v>51.44122696,0.26743999,5</v>
      </c>
    </row>
    <row r="9964" spans="2:7" x14ac:dyDescent="0.25">
      <c r="B9964">
        <v>51.441226960000002</v>
      </c>
      <c r="C9964">
        <v>0.26743999000000002</v>
      </c>
      <c r="D9964">
        <v>6</v>
      </c>
      <c r="E9964" t="str">
        <f t="shared" si="465"/>
        <v>51.44122696,0.26743999</v>
      </c>
      <c r="F9964">
        <f t="shared" si="467"/>
        <v>0</v>
      </c>
      <c r="G9964" t="str">
        <f t="shared" si="466"/>
        <v>51.44122696,0.26743999,6</v>
      </c>
    </row>
    <row r="9965" spans="2:7" x14ac:dyDescent="0.25">
      <c r="B9965">
        <v>51.441226960000002</v>
      </c>
      <c r="C9965">
        <v>0.26743999000000002</v>
      </c>
      <c r="D9965">
        <v>6</v>
      </c>
      <c r="E9965" t="str">
        <f t="shared" si="465"/>
        <v>51.44122696,0.26743999</v>
      </c>
      <c r="F9965">
        <f t="shared" si="467"/>
        <v>0</v>
      </c>
      <c r="G9965" t="str">
        <f t="shared" si="466"/>
        <v>51.44122696,0.26743999,6</v>
      </c>
    </row>
    <row r="9966" spans="2:7" x14ac:dyDescent="0.25">
      <c r="B9966">
        <v>51.441226960000002</v>
      </c>
      <c r="C9966">
        <v>0.26743999000000002</v>
      </c>
      <c r="D9966">
        <v>7</v>
      </c>
      <c r="E9966" t="str">
        <f t="shared" si="465"/>
        <v>51.44122696,0.26743999</v>
      </c>
      <c r="F9966">
        <f t="shared" si="467"/>
        <v>0</v>
      </c>
      <c r="G9966" t="str">
        <f t="shared" si="466"/>
        <v>51.44122696,0.26743999,7</v>
      </c>
    </row>
    <row r="9967" spans="2:7" x14ac:dyDescent="0.25">
      <c r="B9967">
        <v>51.441226960000002</v>
      </c>
      <c r="C9967">
        <v>0.26745166999999997</v>
      </c>
      <c r="D9967">
        <v>8</v>
      </c>
      <c r="E9967" t="str">
        <f t="shared" si="465"/>
        <v>51.44122696,0.26745167</v>
      </c>
      <c r="F9967">
        <f t="shared" si="467"/>
        <v>1</v>
      </c>
      <c r="G9967" t="str">
        <f t="shared" si="466"/>
        <v>51.44122696,0.26745167,8</v>
      </c>
    </row>
    <row r="9968" spans="2:7" x14ac:dyDescent="0.25">
      <c r="B9968">
        <v>51.441226960000002</v>
      </c>
      <c r="C9968">
        <v>0.26745166999999997</v>
      </c>
      <c r="D9968">
        <v>9</v>
      </c>
      <c r="E9968" t="str">
        <f t="shared" si="465"/>
        <v>51.44122696,0.26745167</v>
      </c>
      <c r="F9968">
        <f t="shared" si="467"/>
        <v>0</v>
      </c>
      <c r="G9968" t="str">
        <f t="shared" si="466"/>
        <v>51.44122696,0.26745167,9</v>
      </c>
    </row>
    <row r="9969" spans="2:7" x14ac:dyDescent="0.25">
      <c r="B9969">
        <v>51.441226960000002</v>
      </c>
      <c r="C9969">
        <v>0.26745166999999997</v>
      </c>
      <c r="D9969">
        <v>10</v>
      </c>
      <c r="E9969" t="str">
        <f t="shared" si="465"/>
        <v>51.44122696,0.26745167</v>
      </c>
      <c r="F9969">
        <f t="shared" si="467"/>
        <v>0</v>
      </c>
      <c r="G9969" t="str">
        <f t="shared" si="466"/>
        <v>51.44122696,0.26745167,10</v>
      </c>
    </row>
    <row r="9970" spans="2:7" x14ac:dyDescent="0.25">
      <c r="B9970">
        <v>51.441226960000002</v>
      </c>
      <c r="C9970">
        <v>0.26745166999999997</v>
      </c>
      <c r="D9970">
        <v>10</v>
      </c>
      <c r="E9970" t="str">
        <f t="shared" si="465"/>
        <v>51.44122696,0.26745167</v>
      </c>
      <c r="F9970">
        <f t="shared" si="467"/>
        <v>0</v>
      </c>
      <c r="G9970" t="str">
        <f t="shared" si="466"/>
        <v>51.44122696,0.26745167,10</v>
      </c>
    </row>
    <row r="9971" spans="2:7" x14ac:dyDescent="0.25">
      <c r="B9971">
        <v>51.441226960000002</v>
      </c>
      <c r="C9971">
        <v>0.26745166999999997</v>
      </c>
      <c r="D9971">
        <v>11</v>
      </c>
      <c r="E9971" t="str">
        <f t="shared" si="465"/>
        <v>51.44122696,0.26745167</v>
      </c>
      <c r="F9971">
        <f t="shared" si="467"/>
        <v>0</v>
      </c>
      <c r="G9971" t="str">
        <f t="shared" si="466"/>
        <v>51.44122696,0.26745167,11</v>
      </c>
    </row>
    <row r="9972" spans="2:7" x14ac:dyDescent="0.25">
      <c r="B9972">
        <v>51.441226960000002</v>
      </c>
      <c r="C9972">
        <v>0.26745166999999997</v>
      </c>
      <c r="D9972">
        <v>10</v>
      </c>
      <c r="E9972" t="str">
        <f t="shared" si="465"/>
        <v>51.44122696,0.26745167</v>
      </c>
      <c r="F9972">
        <f t="shared" si="467"/>
        <v>0</v>
      </c>
      <c r="G9972" t="str">
        <f t="shared" si="466"/>
        <v>51.44122696,0.26745167,10</v>
      </c>
    </row>
    <row r="9973" spans="2:7" x14ac:dyDescent="0.25">
      <c r="B9973">
        <v>51.441234590000001</v>
      </c>
      <c r="C9973">
        <v>0.26746500000000001</v>
      </c>
      <c r="D9973">
        <v>10</v>
      </c>
      <c r="E9973" t="str">
        <f t="shared" si="465"/>
        <v>51.44123459,0.267465</v>
      </c>
      <c r="F9973">
        <f t="shared" si="467"/>
        <v>1</v>
      </c>
      <c r="G9973" t="str">
        <f t="shared" si="466"/>
        <v>51.44123459,0.267465,10</v>
      </c>
    </row>
    <row r="9974" spans="2:7" x14ac:dyDescent="0.25">
      <c r="B9974">
        <v>51.441234590000001</v>
      </c>
      <c r="C9974">
        <v>0.26746500000000001</v>
      </c>
      <c r="D9974">
        <v>10</v>
      </c>
      <c r="E9974" t="str">
        <f t="shared" si="465"/>
        <v>51.44123459,0.267465</v>
      </c>
      <c r="F9974">
        <f t="shared" si="467"/>
        <v>0</v>
      </c>
      <c r="G9974" t="str">
        <f t="shared" si="466"/>
        <v>51.44123459,0.267465,10</v>
      </c>
    </row>
    <row r="9975" spans="2:7" x14ac:dyDescent="0.25">
      <c r="B9975">
        <v>51.441234590000001</v>
      </c>
      <c r="C9975">
        <v>0.26746500000000001</v>
      </c>
      <c r="D9975">
        <v>10</v>
      </c>
      <c r="E9975" t="str">
        <f t="shared" si="465"/>
        <v>51.44123459,0.267465</v>
      </c>
      <c r="F9975">
        <f t="shared" si="467"/>
        <v>0</v>
      </c>
      <c r="G9975" t="str">
        <f t="shared" si="466"/>
        <v>51.44123459,0.267465,10</v>
      </c>
    </row>
    <row r="9976" spans="2:7" x14ac:dyDescent="0.25">
      <c r="B9976">
        <v>51.441234590000001</v>
      </c>
      <c r="C9976">
        <v>0.26746500000000001</v>
      </c>
      <c r="D9976">
        <v>10</v>
      </c>
      <c r="E9976" t="str">
        <f t="shared" si="465"/>
        <v>51.44123459,0.267465</v>
      </c>
      <c r="F9976">
        <f t="shared" si="467"/>
        <v>0</v>
      </c>
      <c r="G9976" t="str">
        <f t="shared" si="466"/>
        <v>51.44123459,0.267465,10</v>
      </c>
    </row>
    <row r="9977" spans="2:7" x14ac:dyDescent="0.25">
      <c r="B9977">
        <v>51.441234590000001</v>
      </c>
      <c r="C9977">
        <v>0.26746500000000001</v>
      </c>
      <c r="D9977">
        <v>9</v>
      </c>
      <c r="E9977" t="str">
        <f t="shared" si="465"/>
        <v>51.44123459,0.267465</v>
      </c>
      <c r="F9977">
        <f t="shared" si="467"/>
        <v>0</v>
      </c>
      <c r="G9977" t="str">
        <f t="shared" si="466"/>
        <v>51.44123459,0.267465,9</v>
      </c>
    </row>
    <row r="9978" spans="2:7" x14ac:dyDescent="0.25">
      <c r="B9978">
        <v>51.441234590000001</v>
      </c>
      <c r="C9978">
        <v>0.26746500000000001</v>
      </c>
      <c r="D9978">
        <v>8</v>
      </c>
      <c r="E9978" t="str">
        <f t="shared" si="465"/>
        <v>51.44123459,0.267465</v>
      </c>
      <c r="F9978">
        <f t="shared" si="467"/>
        <v>0</v>
      </c>
      <c r="G9978" t="str">
        <f t="shared" si="466"/>
        <v>51.44123459,0.267465,8</v>
      </c>
    </row>
    <row r="9979" spans="2:7" x14ac:dyDescent="0.25">
      <c r="B9979">
        <v>51.441234590000001</v>
      </c>
      <c r="C9979">
        <v>0.26746500000000001</v>
      </c>
      <c r="D9979">
        <v>7</v>
      </c>
      <c r="E9979" t="str">
        <f t="shared" si="465"/>
        <v>51.44123459,0.267465</v>
      </c>
      <c r="F9979">
        <f t="shared" si="467"/>
        <v>0</v>
      </c>
      <c r="G9979" t="str">
        <f t="shared" si="466"/>
        <v>51.44123459,0.267465,7</v>
      </c>
    </row>
    <row r="9980" spans="2:7" x14ac:dyDescent="0.25">
      <c r="B9980">
        <v>51.441234590000001</v>
      </c>
      <c r="C9980">
        <v>0.26747834999999998</v>
      </c>
      <c r="D9980">
        <v>6</v>
      </c>
      <c r="E9980" t="str">
        <f t="shared" si="465"/>
        <v>51.44123459,0.26747835</v>
      </c>
      <c r="F9980">
        <f t="shared" si="467"/>
        <v>1</v>
      </c>
      <c r="G9980" t="str">
        <f t="shared" si="466"/>
        <v>51.44123459,0.26747835,6</v>
      </c>
    </row>
    <row r="9981" spans="2:7" x14ac:dyDescent="0.25">
      <c r="B9981">
        <v>51.441234590000001</v>
      </c>
      <c r="C9981">
        <v>0.26747834999999998</v>
      </c>
      <c r="D9981">
        <v>7</v>
      </c>
      <c r="E9981" t="str">
        <f t="shared" si="465"/>
        <v>51.44123459,0.26747835</v>
      </c>
      <c r="F9981">
        <f t="shared" si="467"/>
        <v>0</v>
      </c>
      <c r="G9981" t="str">
        <f t="shared" si="466"/>
        <v>51.44123459,0.26747835,7</v>
      </c>
    </row>
    <row r="9982" spans="2:7" x14ac:dyDescent="0.25">
      <c r="B9982">
        <v>51.441234590000001</v>
      </c>
      <c r="C9982">
        <v>0.26747834999999998</v>
      </c>
      <c r="D9982">
        <v>8</v>
      </c>
      <c r="E9982" t="str">
        <f t="shared" si="465"/>
        <v>51.44123459,0.26747835</v>
      </c>
      <c r="F9982">
        <f t="shared" si="467"/>
        <v>0</v>
      </c>
      <c r="G9982" t="str">
        <f t="shared" si="466"/>
        <v>51.44123459,0.26747835,8</v>
      </c>
    </row>
    <row r="9983" spans="2:7" x14ac:dyDescent="0.25">
      <c r="B9983">
        <v>51.441234590000001</v>
      </c>
      <c r="C9983">
        <v>0.26747834999999998</v>
      </c>
      <c r="D9983">
        <v>8</v>
      </c>
      <c r="E9983" t="str">
        <f t="shared" si="465"/>
        <v>51.44123459,0.26747835</v>
      </c>
      <c r="F9983">
        <f t="shared" si="467"/>
        <v>0</v>
      </c>
      <c r="G9983" t="str">
        <f t="shared" si="466"/>
        <v>51.44123459,0.26747835,8</v>
      </c>
    </row>
    <row r="9984" spans="2:7" x14ac:dyDescent="0.25">
      <c r="B9984">
        <v>51.441234590000001</v>
      </c>
      <c r="C9984">
        <v>0.26747834999999998</v>
      </c>
      <c r="D9984">
        <v>9</v>
      </c>
      <c r="E9984" t="str">
        <f t="shared" si="465"/>
        <v>51.44123459,0.26747835</v>
      </c>
      <c r="F9984">
        <f t="shared" si="467"/>
        <v>0</v>
      </c>
      <c r="G9984" t="str">
        <f t="shared" si="466"/>
        <v>51.44123459,0.26747835,9</v>
      </c>
    </row>
    <row r="9985" spans="2:7" x14ac:dyDescent="0.25">
      <c r="B9985">
        <v>51.441234590000001</v>
      </c>
      <c r="C9985">
        <v>0.26747834999999998</v>
      </c>
      <c r="D9985">
        <v>8</v>
      </c>
      <c r="E9985" t="str">
        <f t="shared" si="465"/>
        <v>51.44123459,0.26747835</v>
      </c>
      <c r="F9985">
        <f t="shared" si="467"/>
        <v>0</v>
      </c>
      <c r="G9985" t="str">
        <f t="shared" si="466"/>
        <v>51.44123459,0.26747835,8</v>
      </c>
    </row>
    <row r="9986" spans="2:7" x14ac:dyDescent="0.25">
      <c r="B9986">
        <v>51.441234590000001</v>
      </c>
      <c r="C9986">
        <v>0.26747834999999998</v>
      </c>
      <c r="D9986">
        <v>8</v>
      </c>
      <c r="E9986" t="str">
        <f t="shared" ref="E9986:E10049" si="468">CONCATENATE(B9986,",",C9986)</f>
        <v>51.44123459,0.26747835</v>
      </c>
      <c r="F9986">
        <f t="shared" si="467"/>
        <v>0</v>
      </c>
      <c r="G9986" t="str">
        <f t="shared" ref="G9986:G10049" si="469">CONCATENATE(E9986,",",D9986)</f>
        <v>51.44123459,0.26747835,8</v>
      </c>
    </row>
    <row r="9987" spans="2:7" x14ac:dyDescent="0.25">
      <c r="B9987">
        <v>51.441234590000001</v>
      </c>
      <c r="C9987">
        <v>0.26747834999999998</v>
      </c>
      <c r="D9987">
        <v>8</v>
      </c>
      <c r="E9987" t="str">
        <f t="shared" si="468"/>
        <v>51.44123459,0.26747835</v>
      </c>
      <c r="F9987">
        <f t="shared" ref="F9987:F10050" si="470">IF(E9987&lt;&gt;E9986,1,0)</f>
        <v>0</v>
      </c>
      <c r="G9987" t="str">
        <f t="shared" si="469"/>
        <v>51.44123459,0.26747835,8</v>
      </c>
    </row>
    <row r="9988" spans="2:7" x14ac:dyDescent="0.25">
      <c r="B9988">
        <v>51.441234590000001</v>
      </c>
      <c r="C9988">
        <v>0.26749834</v>
      </c>
      <c r="D9988">
        <v>7</v>
      </c>
      <c r="E9988" t="str">
        <f t="shared" si="468"/>
        <v>51.44123459,0.26749834</v>
      </c>
      <c r="F9988">
        <f t="shared" si="470"/>
        <v>1</v>
      </c>
      <c r="G9988" t="str">
        <f t="shared" si="469"/>
        <v>51.44123459,0.26749834,7</v>
      </c>
    </row>
    <row r="9989" spans="2:7" x14ac:dyDescent="0.25">
      <c r="B9989">
        <v>51.441234590000001</v>
      </c>
      <c r="C9989">
        <v>0.26749834</v>
      </c>
      <c r="D9989">
        <v>5</v>
      </c>
      <c r="E9989" t="str">
        <f t="shared" si="468"/>
        <v>51.44123459,0.26749834</v>
      </c>
      <c r="F9989">
        <f t="shared" si="470"/>
        <v>0</v>
      </c>
      <c r="G9989" t="str">
        <f t="shared" si="469"/>
        <v>51.44123459,0.26749834,5</v>
      </c>
    </row>
    <row r="9990" spans="2:7" x14ac:dyDescent="0.25">
      <c r="B9990">
        <v>51.441234590000001</v>
      </c>
      <c r="C9990">
        <v>0.26749834</v>
      </c>
      <c r="D9990">
        <v>4</v>
      </c>
      <c r="E9990" t="str">
        <f t="shared" si="468"/>
        <v>51.44123459,0.26749834</v>
      </c>
      <c r="F9990">
        <f t="shared" si="470"/>
        <v>0</v>
      </c>
      <c r="G9990" t="str">
        <f t="shared" si="469"/>
        <v>51.44123459,0.26749834,4</v>
      </c>
    </row>
    <row r="9991" spans="2:7" x14ac:dyDescent="0.25">
      <c r="B9991">
        <v>51.441234590000001</v>
      </c>
      <c r="C9991">
        <v>0.26749834</v>
      </c>
      <c r="D9991">
        <v>4</v>
      </c>
      <c r="E9991" t="str">
        <f t="shared" si="468"/>
        <v>51.44123459,0.26749834</v>
      </c>
      <c r="F9991">
        <f t="shared" si="470"/>
        <v>0</v>
      </c>
      <c r="G9991" t="str">
        <f t="shared" si="469"/>
        <v>51.44123459,0.26749834,4</v>
      </c>
    </row>
    <row r="9992" spans="2:7" x14ac:dyDescent="0.25">
      <c r="B9992">
        <v>51.441234590000001</v>
      </c>
      <c r="C9992">
        <v>0.26749834</v>
      </c>
      <c r="D9992">
        <v>4</v>
      </c>
      <c r="E9992" t="str">
        <f t="shared" si="468"/>
        <v>51.44123459,0.26749834</v>
      </c>
      <c r="F9992">
        <f t="shared" si="470"/>
        <v>0</v>
      </c>
      <c r="G9992" t="str">
        <f t="shared" si="469"/>
        <v>51.44123459,0.26749834,4</v>
      </c>
    </row>
    <row r="9993" spans="2:7" x14ac:dyDescent="0.25">
      <c r="B9993">
        <v>51.441234590000001</v>
      </c>
      <c r="C9993">
        <v>0.26749834</v>
      </c>
      <c r="D9993">
        <v>5</v>
      </c>
      <c r="E9993" t="str">
        <f t="shared" si="468"/>
        <v>51.44123459,0.26749834</v>
      </c>
      <c r="F9993">
        <f t="shared" si="470"/>
        <v>0</v>
      </c>
      <c r="G9993" t="str">
        <f t="shared" si="469"/>
        <v>51.44123459,0.26749834,5</v>
      </c>
    </row>
    <row r="9994" spans="2:7" x14ac:dyDescent="0.25">
      <c r="B9994">
        <v>51.441234590000001</v>
      </c>
      <c r="C9994">
        <v>0.26749834</v>
      </c>
      <c r="D9994">
        <v>5</v>
      </c>
      <c r="E9994" t="str">
        <f t="shared" si="468"/>
        <v>51.44123459,0.26749834</v>
      </c>
      <c r="F9994">
        <f t="shared" si="470"/>
        <v>0</v>
      </c>
      <c r="G9994" t="str">
        <f t="shared" si="469"/>
        <v>51.44123459,0.26749834,5</v>
      </c>
    </row>
    <row r="9995" spans="2:7" x14ac:dyDescent="0.25">
      <c r="B9995">
        <v>51.441242219999999</v>
      </c>
      <c r="C9995">
        <v>0.26751000000000003</v>
      </c>
      <c r="D9995">
        <v>6</v>
      </c>
      <c r="E9995" t="str">
        <f t="shared" si="468"/>
        <v>51.44124222,0.26751</v>
      </c>
      <c r="F9995">
        <f t="shared" si="470"/>
        <v>1</v>
      </c>
      <c r="G9995" t="str">
        <f t="shared" si="469"/>
        <v>51.44124222,0.26751,6</v>
      </c>
    </row>
    <row r="9996" spans="2:7" x14ac:dyDescent="0.25">
      <c r="B9996">
        <v>51.441242219999999</v>
      </c>
      <c r="C9996">
        <v>0.26751000000000003</v>
      </c>
      <c r="D9996">
        <v>7</v>
      </c>
      <c r="E9996" t="str">
        <f t="shared" si="468"/>
        <v>51.44124222,0.26751</v>
      </c>
      <c r="F9996">
        <f t="shared" si="470"/>
        <v>0</v>
      </c>
      <c r="G9996" t="str">
        <f t="shared" si="469"/>
        <v>51.44124222,0.26751,7</v>
      </c>
    </row>
    <row r="9997" spans="2:7" x14ac:dyDescent="0.25">
      <c r="B9997">
        <v>51.441242219999999</v>
      </c>
      <c r="C9997">
        <v>0.26751000000000003</v>
      </c>
      <c r="D9997">
        <v>7</v>
      </c>
      <c r="E9997" t="str">
        <f t="shared" si="468"/>
        <v>51.44124222,0.26751</v>
      </c>
      <c r="F9997">
        <f t="shared" si="470"/>
        <v>0</v>
      </c>
      <c r="G9997" t="str">
        <f t="shared" si="469"/>
        <v>51.44124222,0.26751,7</v>
      </c>
    </row>
    <row r="9998" spans="2:7" x14ac:dyDescent="0.25">
      <c r="B9998">
        <v>51.441242219999999</v>
      </c>
      <c r="C9998">
        <v>0.26751000000000003</v>
      </c>
      <c r="D9998">
        <v>6</v>
      </c>
      <c r="E9998" t="str">
        <f t="shared" si="468"/>
        <v>51.44124222,0.26751</v>
      </c>
      <c r="F9998">
        <f t="shared" si="470"/>
        <v>0</v>
      </c>
      <c r="G9998" t="str">
        <f t="shared" si="469"/>
        <v>51.44124222,0.26751,6</v>
      </c>
    </row>
    <row r="9999" spans="2:7" x14ac:dyDescent="0.25">
      <c r="B9999">
        <v>51.441242219999999</v>
      </c>
      <c r="C9999">
        <v>0.26751000000000003</v>
      </c>
      <c r="D9999">
        <v>5</v>
      </c>
      <c r="E9999" t="str">
        <f t="shared" si="468"/>
        <v>51.44124222,0.26751</v>
      </c>
      <c r="F9999">
        <f t="shared" si="470"/>
        <v>0</v>
      </c>
      <c r="G9999" t="str">
        <f t="shared" si="469"/>
        <v>51.44124222,0.26751,5</v>
      </c>
    </row>
    <row r="10000" spans="2:7" x14ac:dyDescent="0.25">
      <c r="B10000">
        <v>51.441242219999999</v>
      </c>
      <c r="C10000">
        <v>0.26751000000000003</v>
      </c>
      <c r="D10000">
        <v>4</v>
      </c>
      <c r="E10000" t="str">
        <f t="shared" si="468"/>
        <v>51.44124222,0.26751</v>
      </c>
      <c r="F10000">
        <f t="shared" si="470"/>
        <v>0</v>
      </c>
      <c r="G10000" t="str">
        <f t="shared" si="469"/>
        <v>51.44124222,0.26751,4</v>
      </c>
    </row>
    <row r="10001" spans="2:7" x14ac:dyDescent="0.25">
      <c r="B10001">
        <v>51.441242219999999</v>
      </c>
      <c r="C10001">
        <v>0.26751000000000003</v>
      </c>
      <c r="D10001">
        <v>4</v>
      </c>
      <c r="E10001" t="str">
        <f t="shared" si="468"/>
        <v>51.44124222,0.26751</v>
      </c>
      <c r="F10001">
        <f t="shared" si="470"/>
        <v>0</v>
      </c>
      <c r="G10001" t="str">
        <f t="shared" si="469"/>
        <v>51.44124222,0.26751,4</v>
      </c>
    </row>
    <row r="10002" spans="2:7" x14ac:dyDescent="0.25">
      <c r="B10002">
        <v>51.441242219999999</v>
      </c>
      <c r="C10002">
        <v>0.26752666000000003</v>
      </c>
      <c r="D10002">
        <v>5</v>
      </c>
      <c r="E10002" t="str">
        <f t="shared" si="468"/>
        <v>51.44124222,0.26752666</v>
      </c>
      <c r="F10002">
        <f t="shared" si="470"/>
        <v>1</v>
      </c>
      <c r="G10002" t="str">
        <f t="shared" si="469"/>
        <v>51.44124222,0.26752666,5</v>
      </c>
    </row>
    <row r="10003" spans="2:7" x14ac:dyDescent="0.25">
      <c r="B10003">
        <v>51.441242219999999</v>
      </c>
      <c r="C10003">
        <v>0.26752666000000003</v>
      </c>
      <c r="D10003">
        <v>5</v>
      </c>
      <c r="E10003" t="str">
        <f t="shared" si="468"/>
        <v>51.44124222,0.26752666</v>
      </c>
      <c r="F10003">
        <f t="shared" si="470"/>
        <v>0</v>
      </c>
      <c r="G10003" t="str">
        <f t="shared" si="469"/>
        <v>51.44124222,0.26752666,5</v>
      </c>
    </row>
    <row r="10004" spans="2:7" x14ac:dyDescent="0.25">
      <c r="B10004">
        <v>51.441242219999999</v>
      </c>
      <c r="C10004">
        <v>0.26752666000000003</v>
      </c>
      <c r="D10004">
        <v>5</v>
      </c>
      <c r="E10004" t="str">
        <f t="shared" si="468"/>
        <v>51.44124222,0.26752666</v>
      </c>
      <c r="F10004">
        <f t="shared" si="470"/>
        <v>0</v>
      </c>
      <c r="G10004" t="str">
        <f t="shared" si="469"/>
        <v>51.44124222,0.26752666,5</v>
      </c>
    </row>
    <row r="10005" spans="2:7" x14ac:dyDescent="0.25">
      <c r="B10005">
        <v>51.441242219999999</v>
      </c>
      <c r="C10005">
        <v>0.26752666000000003</v>
      </c>
      <c r="D10005">
        <v>6</v>
      </c>
      <c r="E10005" t="str">
        <f t="shared" si="468"/>
        <v>51.44124222,0.26752666</v>
      </c>
      <c r="F10005">
        <f t="shared" si="470"/>
        <v>0</v>
      </c>
      <c r="G10005" t="str">
        <f t="shared" si="469"/>
        <v>51.44124222,0.26752666,6</v>
      </c>
    </row>
    <row r="10006" spans="2:7" x14ac:dyDescent="0.25">
      <c r="B10006">
        <v>51.441242219999999</v>
      </c>
      <c r="C10006">
        <v>0.26752666000000003</v>
      </c>
      <c r="D10006">
        <v>7</v>
      </c>
      <c r="E10006" t="str">
        <f t="shared" si="468"/>
        <v>51.44124222,0.26752666</v>
      </c>
      <c r="F10006">
        <f t="shared" si="470"/>
        <v>0</v>
      </c>
      <c r="G10006" t="str">
        <f t="shared" si="469"/>
        <v>51.44124222,0.26752666,7</v>
      </c>
    </row>
    <row r="10007" spans="2:7" x14ac:dyDescent="0.25">
      <c r="B10007">
        <v>51.441242219999999</v>
      </c>
      <c r="C10007">
        <v>0.26752666000000003</v>
      </c>
      <c r="D10007">
        <v>8</v>
      </c>
      <c r="E10007" t="str">
        <f t="shared" si="468"/>
        <v>51.44124222,0.26752666</v>
      </c>
      <c r="F10007">
        <f t="shared" si="470"/>
        <v>0</v>
      </c>
      <c r="G10007" t="str">
        <f t="shared" si="469"/>
        <v>51.44124222,0.26752666,8</v>
      </c>
    </row>
    <row r="10008" spans="2:7" x14ac:dyDescent="0.25">
      <c r="B10008">
        <v>51.441242219999999</v>
      </c>
      <c r="C10008">
        <v>0.26752666000000003</v>
      </c>
      <c r="D10008">
        <v>8</v>
      </c>
      <c r="E10008" t="str">
        <f t="shared" si="468"/>
        <v>51.44124222,0.26752666</v>
      </c>
      <c r="F10008">
        <f t="shared" si="470"/>
        <v>0</v>
      </c>
      <c r="G10008" t="str">
        <f t="shared" si="469"/>
        <v>51.44124222,0.26752666,8</v>
      </c>
    </row>
    <row r="10009" spans="2:7" x14ac:dyDescent="0.25">
      <c r="B10009">
        <v>51.441249849999998</v>
      </c>
      <c r="C10009">
        <v>0.26754335000000001</v>
      </c>
      <c r="D10009">
        <v>10</v>
      </c>
      <c r="E10009" t="str">
        <f t="shared" si="468"/>
        <v>51.44124985,0.26754335</v>
      </c>
      <c r="F10009">
        <f t="shared" si="470"/>
        <v>1</v>
      </c>
      <c r="G10009" t="str">
        <f t="shared" si="469"/>
        <v>51.44124985,0.26754335,10</v>
      </c>
    </row>
    <row r="10010" spans="2:7" x14ac:dyDescent="0.25">
      <c r="B10010">
        <v>51.441249849999998</v>
      </c>
      <c r="C10010">
        <v>0.26754335000000001</v>
      </c>
      <c r="D10010">
        <v>10</v>
      </c>
      <c r="E10010" t="str">
        <f t="shared" si="468"/>
        <v>51.44124985,0.26754335</v>
      </c>
      <c r="F10010">
        <f t="shared" si="470"/>
        <v>0</v>
      </c>
      <c r="G10010" t="str">
        <f t="shared" si="469"/>
        <v>51.44124985,0.26754335,10</v>
      </c>
    </row>
    <row r="10011" spans="2:7" x14ac:dyDescent="0.25">
      <c r="B10011">
        <v>51.441249849999998</v>
      </c>
      <c r="C10011">
        <v>0.26754335000000001</v>
      </c>
      <c r="D10011">
        <v>11</v>
      </c>
      <c r="E10011" t="str">
        <f t="shared" si="468"/>
        <v>51.44124985,0.26754335</v>
      </c>
      <c r="F10011">
        <f t="shared" si="470"/>
        <v>0</v>
      </c>
      <c r="G10011" t="str">
        <f t="shared" si="469"/>
        <v>51.44124985,0.26754335,11</v>
      </c>
    </row>
    <row r="10012" spans="2:7" x14ac:dyDescent="0.25">
      <c r="B10012">
        <v>51.441249849999998</v>
      </c>
      <c r="C10012">
        <v>0.26754335000000001</v>
      </c>
      <c r="D10012">
        <v>11</v>
      </c>
      <c r="E10012" t="str">
        <f t="shared" si="468"/>
        <v>51.44124985,0.26754335</v>
      </c>
      <c r="F10012">
        <f t="shared" si="470"/>
        <v>0</v>
      </c>
      <c r="G10012" t="str">
        <f t="shared" si="469"/>
        <v>51.44124985,0.26754335,11</v>
      </c>
    </row>
    <row r="10013" spans="2:7" x14ac:dyDescent="0.25">
      <c r="B10013">
        <v>51.441249849999998</v>
      </c>
      <c r="C10013">
        <v>0.26754335000000001</v>
      </c>
      <c r="D10013">
        <v>10</v>
      </c>
      <c r="E10013" t="str">
        <f t="shared" si="468"/>
        <v>51.44124985,0.26754335</v>
      </c>
      <c r="F10013">
        <f t="shared" si="470"/>
        <v>0</v>
      </c>
      <c r="G10013" t="str">
        <f t="shared" si="469"/>
        <v>51.44124985,0.26754335,10</v>
      </c>
    </row>
    <row r="10014" spans="2:7" x14ac:dyDescent="0.25">
      <c r="B10014">
        <v>51.441249849999998</v>
      </c>
      <c r="C10014">
        <v>0.26754335000000001</v>
      </c>
      <c r="D10014">
        <v>10</v>
      </c>
      <c r="E10014" t="str">
        <f t="shared" si="468"/>
        <v>51.44124985,0.26754335</v>
      </c>
      <c r="F10014">
        <f t="shared" si="470"/>
        <v>0</v>
      </c>
      <c r="G10014" t="str">
        <f t="shared" si="469"/>
        <v>51.44124985,0.26754335,10</v>
      </c>
    </row>
    <row r="10015" spans="2:7" x14ac:dyDescent="0.25">
      <c r="B10015">
        <v>51.441249849999998</v>
      </c>
      <c r="C10015">
        <v>0.26755667</v>
      </c>
      <c r="D10015">
        <v>9</v>
      </c>
      <c r="E10015" t="str">
        <f t="shared" si="468"/>
        <v>51.44124985,0.26755667</v>
      </c>
      <c r="F10015">
        <f t="shared" si="470"/>
        <v>1</v>
      </c>
      <c r="G10015" t="str">
        <f t="shared" si="469"/>
        <v>51.44124985,0.26755667,9</v>
      </c>
    </row>
    <row r="10016" spans="2:7" x14ac:dyDescent="0.25">
      <c r="B10016">
        <v>51.441249849999998</v>
      </c>
      <c r="C10016">
        <v>0.26755667</v>
      </c>
      <c r="D10016">
        <v>8</v>
      </c>
      <c r="E10016" t="str">
        <f t="shared" si="468"/>
        <v>51.44124985,0.26755667</v>
      </c>
      <c r="F10016">
        <f t="shared" si="470"/>
        <v>0</v>
      </c>
      <c r="G10016" t="str">
        <f t="shared" si="469"/>
        <v>51.44124985,0.26755667,8</v>
      </c>
    </row>
    <row r="10017" spans="2:7" x14ac:dyDescent="0.25">
      <c r="B10017">
        <v>51.441249849999998</v>
      </c>
      <c r="C10017">
        <v>0.26755667</v>
      </c>
      <c r="D10017">
        <v>7</v>
      </c>
      <c r="E10017" t="str">
        <f t="shared" si="468"/>
        <v>51.44124985,0.26755667</v>
      </c>
      <c r="F10017">
        <f t="shared" si="470"/>
        <v>0</v>
      </c>
      <c r="G10017" t="str">
        <f t="shared" si="469"/>
        <v>51.44124985,0.26755667,7</v>
      </c>
    </row>
    <row r="10018" spans="2:7" x14ac:dyDescent="0.25">
      <c r="B10018">
        <v>51.441249849999998</v>
      </c>
      <c r="C10018">
        <v>0.26755667</v>
      </c>
      <c r="D10018">
        <v>7</v>
      </c>
      <c r="E10018" t="str">
        <f t="shared" si="468"/>
        <v>51.44124985,0.26755667</v>
      </c>
      <c r="F10018">
        <f t="shared" si="470"/>
        <v>0</v>
      </c>
      <c r="G10018" t="str">
        <f t="shared" si="469"/>
        <v>51.44124985,0.26755667,7</v>
      </c>
    </row>
    <row r="10019" spans="2:7" x14ac:dyDescent="0.25">
      <c r="B10019">
        <v>51.441249849999998</v>
      </c>
      <c r="C10019">
        <v>0.26755667</v>
      </c>
      <c r="D10019">
        <v>7</v>
      </c>
      <c r="E10019" t="str">
        <f t="shared" si="468"/>
        <v>51.44124985,0.26755667</v>
      </c>
      <c r="F10019">
        <f t="shared" si="470"/>
        <v>0</v>
      </c>
      <c r="G10019" t="str">
        <f t="shared" si="469"/>
        <v>51.44124985,0.26755667,7</v>
      </c>
    </row>
    <row r="10020" spans="2:7" x14ac:dyDescent="0.25">
      <c r="B10020">
        <v>51.441249849999998</v>
      </c>
      <c r="C10020">
        <v>0.26755667</v>
      </c>
      <c r="D10020">
        <v>6</v>
      </c>
      <c r="E10020" t="str">
        <f t="shared" si="468"/>
        <v>51.44124985,0.26755667</v>
      </c>
      <c r="F10020">
        <f t="shared" si="470"/>
        <v>0</v>
      </c>
      <c r="G10020" t="str">
        <f t="shared" si="469"/>
        <v>51.44124985,0.26755667,6</v>
      </c>
    </row>
    <row r="10021" spans="2:7" x14ac:dyDescent="0.25">
      <c r="B10021">
        <v>51.441249849999998</v>
      </c>
      <c r="C10021">
        <v>0.26755667</v>
      </c>
      <c r="D10021">
        <v>7</v>
      </c>
      <c r="E10021" t="str">
        <f t="shared" si="468"/>
        <v>51.44124985,0.26755667</v>
      </c>
      <c r="F10021">
        <f t="shared" si="470"/>
        <v>0</v>
      </c>
      <c r="G10021" t="str">
        <f t="shared" si="469"/>
        <v>51.44124985,0.26755667,7</v>
      </c>
    </row>
    <row r="10022" spans="2:7" x14ac:dyDescent="0.25">
      <c r="B10022">
        <v>51.441249849999998</v>
      </c>
      <c r="C10022">
        <v>0.26755667</v>
      </c>
      <c r="D10022">
        <v>8</v>
      </c>
      <c r="E10022" t="str">
        <f t="shared" si="468"/>
        <v>51.44124985,0.26755667</v>
      </c>
      <c r="F10022">
        <f t="shared" si="470"/>
        <v>0</v>
      </c>
      <c r="G10022" t="str">
        <f t="shared" si="469"/>
        <v>51.44124985,0.26755667,8</v>
      </c>
    </row>
    <row r="10023" spans="2:7" x14ac:dyDescent="0.25">
      <c r="B10023">
        <v>51.44126129</v>
      </c>
      <c r="C10023">
        <v>0.26756668</v>
      </c>
      <c r="D10023">
        <v>10</v>
      </c>
      <c r="E10023" t="str">
        <f t="shared" si="468"/>
        <v>51.44126129,0.26756668</v>
      </c>
      <c r="F10023">
        <f t="shared" si="470"/>
        <v>1</v>
      </c>
      <c r="G10023" t="str">
        <f t="shared" si="469"/>
        <v>51.44126129,0.26756668,10</v>
      </c>
    </row>
    <row r="10024" spans="2:7" x14ac:dyDescent="0.25">
      <c r="B10024">
        <v>51.44126129</v>
      </c>
      <c r="C10024">
        <v>0.26756668</v>
      </c>
      <c r="D10024">
        <v>11</v>
      </c>
      <c r="E10024" t="str">
        <f t="shared" si="468"/>
        <v>51.44126129,0.26756668</v>
      </c>
      <c r="F10024">
        <f t="shared" si="470"/>
        <v>0</v>
      </c>
      <c r="G10024" t="str">
        <f t="shared" si="469"/>
        <v>51.44126129,0.26756668,11</v>
      </c>
    </row>
    <row r="10025" spans="2:7" x14ac:dyDescent="0.25">
      <c r="B10025">
        <v>51.44126129</v>
      </c>
      <c r="C10025">
        <v>0.26756668</v>
      </c>
      <c r="D10025">
        <v>13</v>
      </c>
      <c r="E10025" t="str">
        <f t="shared" si="468"/>
        <v>51.44126129,0.26756668</v>
      </c>
      <c r="F10025">
        <f t="shared" si="470"/>
        <v>0</v>
      </c>
      <c r="G10025" t="str">
        <f t="shared" si="469"/>
        <v>51.44126129,0.26756668,13</v>
      </c>
    </row>
    <row r="10026" spans="2:7" x14ac:dyDescent="0.25">
      <c r="B10026">
        <v>51.44126129</v>
      </c>
      <c r="C10026">
        <v>0.26756668</v>
      </c>
      <c r="D10026">
        <v>14</v>
      </c>
      <c r="E10026" t="str">
        <f t="shared" si="468"/>
        <v>51.44126129,0.26756668</v>
      </c>
      <c r="F10026">
        <f t="shared" si="470"/>
        <v>0</v>
      </c>
      <c r="G10026" t="str">
        <f t="shared" si="469"/>
        <v>51.44126129,0.26756668,14</v>
      </c>
    </row>
    <row r="10027" spans="2:7" x14ac:dyDescent="0.25">
      <c r="B10027">
        <v>51.44126129</v>
      </c>
      <c r="C10027">
        <v>0.26756668</v>
      </c>
      <c r="D10027">
        <v>14</v>
      </c>
      <c r="E10027" t="str">
        <f t="shared" si="468"/>
        <v>51.44126129,0.26756668</v>
      </c>
      <c r="F10027">
        <f t="shared" si="470"/>
        <v>0</v>
      </c>
      <c r="G10027" t="str">
        <f t="shared" si="469"/>
        <v>51.44126129,0.26756668,14</v>
      </c>
    </row>
    <row r="10028" spans="2:7" x14ac:dyDescent="0.25">
      <c r="B10028">
        <v>51.44126129</v>
      </c>
      <c r="C10028">
        <v>0.26756668</v>
      </c>
      <c r="D10028">
        <v>14</v>
      </c>
      <c r="E10028" t="str">
        <f t="shared" si="468"/>
        <v>51.44126129,0.26756668</v>
      </c>
      <c r="F10028">
        <f t="shared" si="470"/>
        <v>0</v>
      </c>
      <c r="G10028" t="str">
        <f t="shared" si="469"/>
        <v>51.44126129,0.26756668,14</v>
      </c>
    </row>
    <row r="10029" spans="2:7" x14ac:dyDescent="0.25">
      <c r="B10029">
        <v>51.44126129</v>
      </c>
      <c r="C10029">
        <v>0.26756668</v>
      </c>
      <c r="D10029">
        <v>13</v>
      </c>
      <c r="E10029" t="str">
        <f t="shared" si="468"/>
        <v>51.44126129,0.26756668</v>
      </c>
      <c r="F10029">
        <f t="shared" si="470"/>
        <v>0</v>
      </c>
      <c r="G10029" t="str">
        <f t="shared" si="469"/>
        <v>51.44126129,0.26756668,13</v>
      </c>
    </row>
    <row r="10030" spans="2:7" x14ac:dyDescent="0.25">
      <c r="B10030">
        <v>51.441268919999999</v>
      </c>
      <c r="C10030">
        <v>0.26757333</v>
      </c>
      <c r="D10030">
        <v>13</v>
      </c>
      <c r="E10030" t="str">
        <f t="shared" si="468"/>
        <v>51.44126892,0.26757333</v>
      </c>
      <c r="F10030">
        <f t="shared" si="470"/>
        <v>1</v>
      </c>
      <c r="G10030" t="str">
        <f t="shared" si="469"/>
        <v>51.44126892,0.26757333,13</v>
      </c>
    </row>
    <row r="10031" spans="2:7" x14ac:dyDescent="0.25">
      <c r="B10031">
        <v>51.441268919999999</v>
      </c>
      <c r="C10031">
        <v>0.26757333</v>
      </c>
      <c r="D10031">
        <v>13</v>
      </c>
      <c r="E10031" t="str">
        <f t="shared" si="468"/>
        <v>51.44126892,0.26757333</v>
      </c>
      <c r="F10031">
        <f t="shared" si="470"/>
        <v>0</v>
      </c>
      <c r="G10031" t="str">
        <f t="shared" si="469"/>
        <v>51.44126892,0.26757333,13</v>
      </c>
    </row>
    <row r="10032" spans="2:7" x14ac:dyDescent="0.25">
      <c r="B10032">
        <v>51.441268919999999</v>
      </c>
      <c r="C10032">
        <v>0.26757333</v>
      </c>
      <c r="D10032">
        <v>14</v>
      </c>
      <c r="E10032" t="str">
        <f t="shared" si="468"/>
        <v>51.44126892,0.26757333</v>
      </c>
      <c r="F10032">
        <f t="shared" si="470"/>
        <v>0</v>
      </c>
      <c r="G10032" t="str">
        <f t="shared" si="469"/>
        <v>51.44126892,0.26757333,14</v>
      </c>
    </row>
    <row r="10033" spans="2:7" x14ac:dyDescent="0.25">
      <c r="B10033">
        <v>51.441268919999999</v>
      </c>
      <c r="C10033">
        <v>0.26757333</v>
      </c>
      <c r="D10033">
        <v>14</v>
      </c>
      <c r="E10033" t="str">
        <f t="shared" si="468"/>
        <v>51.44126892,0.26757333</v>
      </c>
      <c r="F10033">
        <f t="shared" si="470"/>
        <v>0</v>
      </c>
      <c r="G10033" t="str">
        <f t="shared" si="469"/>
        <v>51.44126892,0.26757333,14</v>
      </c>
    </row>
    <row r="10034" spans="2:7" x14ac:dyDescent="0.25">
      <c r="B10034">
        <v>51.441268919999999</v>
      </c>
      <c r="C10034">
        <v>0.26757333</v>
      </c>
      <c r="D10034">
        <v>15</v>
      </c>
      <c r="E10034" t="str">
        <f t="shared" si="468"/>
        <v>51.44126892,0.26757333</v>
      </c>
      <c r="F10034">
        <f t="shared" si="470"/>
        <v>0</v>
      </c>
      <c r="G10034" t="str">
        <f t="shared" si="469"/>
        <v>51.44126892,0.26757333,15</v>
      </c>
    </row>
    <row r="10035" spans="2:7" x14ac:dyDescent="0.25">
      <c r="B10035">
        <v>51.441268919999999</v>
      </c>
      <c r="C10035">
        <v>0.26757333</v>
      </c>
      <c r="D10035">
        <v>14</v>
      </c>
      <c r="E10035" t="str">
        <f t="shared" si="468"/>
        <v>51.44126892,0.26757333</v>
      </c>
      <c r="F10035">
        <f t="shared" si="470"/>
        <v>0</v>
      </c>
      <c r="G10035" t="str">
        <f t="shared" si="469"/>
        <v>51.44126892,0.26757333,14</v>
      </c>
    </row>
    <row r="10036" spans="2:7" x14ac:dyDescent="0.25">
      <c r="B10036">
        <v>51.441268919999999</v>
      </c>
      <c r="C10036">
        <v>0.26757333</v>
      </c>
      <c r="D10036">
        <v>13</v>
      </c>
      <c r="E10036" t="str">
        <f t="shared" si="468"/>
        <v>51.44126892,0.26757333</v>
      </c>
      <c r="F10036">
        <f t="shared" si="470"/>
        <v>0</v>
      </c>
      <c r="G10036" t="str">
        <f t="shared" si="469"/>
        <v>51.44126892,0.26757333,13</v>
      </c>
    </row>
    <row r="10037" spans="2:7" x14ac:dyDescent="0.25">
      <c r="B10037">
        <v>51.441276549999998</v>
      </c>
      <c r="C10037">
        <v>0.26757999999999998</v>
      </c>
      <c r="D10037">
        <v>14</v>
      </c>
      <c r="E10037" t="str">
        <f t="shared" si="468"/>
        <v>51.44127655,0.26758</v>
      </c>
      <c r="F10037">
        <f t="shared" si="470"/>
        <v>1</v>
      </c>
      <c r="G10037" t="str">
        <f t="shared" si="469"/>
        <v>51.44127655,0.26758,14</v>
      </c>
    </row>
    <row r="10038" spans="2:7" x14ac:dyDescent="0.25">
      <c r="B10038">
        <v>51.441276549999998</v>
      </c>
      <c r="C10038">
        <v>0.26757999999999998</v>
      </c>
      <c r="D10038">
        <v>12</v>
      </c>
      <c r="E10038" t="str">
        <f t="shared" si="468"/>
        <v>51.44127655,0.26758</v>
      </c>
      <c r="F10038">
        <f t="shared" si="470"/>
        <v>0</v>
      </c>
      <c r="G10038" t="str">
        <f t="shared" si="469"/>
        <v>51.44127655,0.26758,12</v>
      </c>
    </row>
    <row r="10039" spans="2:7" x14ac:dyDescent="0.25">
      <c r="B10039">
        <v>51.441276549999998</v>
      </c>
      <c r="C10039">
        <v>0.26757999999999998</v>
      </c>
      <c r="D10039">
        <v>8</v>
      </c>
      <c r="E10039" t="str">
        <f t="shared" si="468"/>
        <v>51.44127655,0.26758</v>
      </c>
      <c r="F10039">
        <f t="shared" si="470"/>
        <v>0</v>
      </c>
      <c r="G10039" t="str">
        <f t="shared" si="469"/>
        <v>51.44127655,0.26758,8</v>
      </c>
    </row>
    <row r="10040" spans="2:7" x14ac:dyDescent="0.25">
      <c r="B10040">
        <v>51.441276549999998</v>
      </c>
      <c r="C10040">
        <v>0.26757999999999998</v>
      </c>
      <c r="D10040">
        <v>6</v>
      </c>
      <c r="E10040" t="str">
        <f t="shared" si="468"/>
        <v>51.44127655,0.26758</v>
      </c>
      <c r="F10040">
        <f t="shared" si="470"/>
        <v>0</v>
      </c>
      <c r="G10040" t="str">
        <f t="shared" si="469"/>
        <v>51.44127655,0.26758,6</v>
      </c>
    </row>
    <row r="10041" spans="2:7" x14ac:dyDescent="0.25">
      <c r="B10041">
        <v>51.441276549999998</v>
      </c>
      <c r="C10041">
        <v>0.26757999999999998</v>
      </c>
      <c r="D10041">
        <v>5</v>
      </c>
      <c r="E10041" t="str">
        <f t="shared" si="468"/>
        <v>51.44127655,0.26758</v>
      </c>
      <c r="F10041">
        <f t="shared" si="470"/>
        <v>0</v>
      </c>
      <c r="G10041" t="str">
        <f t="shared" si="469"/>
        <v>51.44127655,0.26758,5</v>
      </c>
    </row>
    <row r="10042" spans="2:7" x14ac:dyDescent="0.25">
      <c r="B10042">
        <v>51.441276549999998</v>
      </c>
      <c r="C10042">
        <v>0.26757999999999998</v>
      </c>
      <c r="D10042">
        <v>5</v>
      </c>
      <c r="E10042" t="str">
        <f t="shared" si="468"/>
        <v>51.44127655,0.26758</v>
      </c>
      <c r="F10042">
        <f t="shared" si="470"/>
        <v>0</v>
      </c>
      <c r="G10042" t="str">
        <f t="shared" si="469"/>
        <v>51.44127655,0.26758,5</v>
      </c>
    </row>
    <row r="10043" spans="2:7" x14ac:dyDescent="0.25">
      <c r="B10043">
        <v>51.441276549999998</v>
      </c>
      <c r="C10043">
        <v>0.26757999999999998</v>
      </c>
      <c r="D10043">
        <v>5</v>
      </c>
      <c r="E10043" t="str">
        <f t="shared" si="468"/>
        <v>51.44127655,0.26758</v>
      </c>
      <c r="F10043">
        <f t="shared" si="470"/>
        <v>0</v>
      </c>
      <c r="G10043" t="str">
        <f t="shared" si="469"/>
        <v>51.44127655,0.26758,5</v>
      </c>
    </row>
    <row r="10044" spans="2:7" x14ac:dyDescent="0.25">
      <c r="B10044">
        <v>51.441284179999997</v>
      </c>
      <c r="C10044">
        <v>0.26759332000000002</v>
      </c>
      <c r="D10044">
        <v>7</v>
      </c>
      <c r="E10044" t="str">
        <f t="shared" si="468"/>
        <v>51.44128418,0.26759332</v>
      </c>
      <c r="F10044">
        <f t="shared" si="470"/>
        <v>1</v>
      </c>
      <c r="G10044" t="str">
        <f t="shared" si="469"/>
        <v>51.44128418,0.26759332,7</v>
      </c>
    </row>
    <row r="10045" spans="2:7" x14ac:dyDescent="0.25">
      <c r="B10045">
        <v>51.441284179999997</v>
      </c>
      <c r="C10045">
        <v>0.26759332000000002</v>
      </c>
      <c r="D10045">
        <v>7</v>
      </c>
      <c r="E10045" t="str">
        <f t="shared" si="468"/>
        <v>51.44128418,0.26759332</v>
      </c>
      <c r="F10045">
        <f t="shared" si="470"/>
        <v>0</v>
      </c>
      <c r="G10045" t="str">
        <f t="shared" si="469"/>
        <v>51.44128418,0.26759332,7</v>
      </c>
    </row>
    <row r="10046" spans="2:7" x14ac:dyDescent="0.25">
      <c r="B10046">
        <v>51.441284179999997</v>
      </c>
      <c r="C10046">
        <v>0.26759332000000002</v>
      </c>
      <c r="D10046">
        <v>9</v>
      </c>
      <c r="E10046" t="str">
        <f t="shared" si="468"/>
        <v>51.44128418,0.26759332</v>
      </c>
      <c r="F10046">
        <f t="shared" si="470"/>
        <v>0</v>
      </c>
      <c r="G10046" t="str">
        <f t="shared" si="469"/>
        <v>51.44128418,0.26759332,9</v>
      </c>
    </row>
    <row r="10047" spans="2:7" x14ac:dyDescent="0.25">
      <c r="B10047">
        <v>51.441284179999997</v>
      </c>
      <c r="C10047">
        <v>0.26759332000000002</v>
      </c>
      <c r="D10047">
        <v>9</v>
      </c>
      <c r="E10047" t="str">
        <f t="shared" si="468"/>
        <v>51.44128418,0.26759332</v>
      </c>
      <c r="F10047">
        <f t="shared" si="470"/>
        <v>0</v>
      </c>
      <c r="G10047" t="str">
        <f t="shared" si="469"/>
        <v>51.44128418,0.26759332,9</v>
      </c>
    </row>
    <row r="10048" spans="2:7" x14ac:dyDescent="0.25">
      <c r="B10048">
        <v>51.441284179999997</v>
      </c>
      <c r="C10048">
        <v>0.26759332000000002</v>
      </c>
      <c r="D10048">
        <v>9</v>
      </c>
      <c r="E10048" t="str">
        <f t="shared" si="468"/>
        <v>51.44128418,0.26759332</v>
      </c>
      <c r="F10048">
        <f t="shared" si="470"/>
        <v>0</v>
      </c>
      <c r="G10048" t="str">
        <f t="shared" si="469"/>
        <v>51.44128418,0.26759332,9</v>
      </c>
    </row>
    <row r="10049" spans="2:7" x14ac:dyDescent="0.25">
      <c r="B10049">
        <v>51.441284179999997</v>
      </c>
      <c r="C10049">
        <v>0.26759332000000002</v>
      </c>
      <c r="D10049">
        <v>9</v>
      </c>
      <c r="E10049" t="str">
        <f t="shared" si="468"/>
        <v>51.44128418,0.26759332</v>
      </c>
      <c r="F10049">
        <f t="shared" si="470"/>
        <v>0</v>
      </c>
      <c r="G10049" t="str">
        <f t="shared" si="469"/>
        <v>51.44128418,0.26759332,9</v>
      </c>
    </row>
    <row r="10050" spans="2:7" x14ac:dyDescent="0.25">
      <c r="B10050">
        <v>51.441284179999997</v>
      </c>
      <c r="C10050">
        <v>0.26759332000000002</v>
      </c>
      <c r="D10050">
        <v>9</v>
      </c>
      <c r="E10050" t="str">
        <f t="shared" ref="E10050:E10113" si="471">CONCATENATE(B10050,",",C10050)</f>
        <v>51.44128418,0.26759332</v>
      </c>
      <c r="F10050">
        <f t="shared" si="470"/>
        <v>0</v>
      </c>
      <c r="G10050" t="str">
        <f t="shared" ref="G10050:G10113" si="472">CONCATENATE(E10050,",",D10050)</f>
        <v>51.44128418,0.26759332,9</v>
      </c>
    </row>
    <row r="10051" spans="2:7" x14ac:dyDescent="0.25">
      <c r="B10051">
        <v>51.441291810000003</v>
      </c>
      <c r="C10051">
        <v>0.26760497999999999</v>
      </c>
      <c r="D10051">
        <v>11</v>
      </c>
      <c r="E10051" t="str">
        <f t="shared" si="471"/>
        <v>51.44129181,0.26760498</v>
      </c>
      <c r="F10051">
        <f t="shared" ref="F10051:F10114" si="473">IF(E10051&lt;&gt;E10050,1,0)</f>
        <v>1</v>
      </c>
      <c r="G10051" t="str">
        <f t="shared" si="472"/>
        <v>51.44129181,0.26760498,11</v>
      </c>
    </row>
    <row r="10052" spans="2:7" x14ac:dyDescent="0.25">
      <c r="B10052">
        <v>51.441291810000003</v>
      </c>
      <c r="C10052">
        <v>0.26760497999999999</v>
      </c>
      <c r="D10052">
        <v>13</v>
      </c>
      <c r="E10052" t="str">
        <f t="shared" si="471"/>
        <v>51.44129181,0.26760498</v>
      </c>
      <c r="F10052">
        <f t="shared" si="473"/>
        <v>0</v>
      </c>
      <c r="G10052" t="str">
        <f t="shared" si="472"/>
        <v>51.44129181,0.26760498,13</v>
      </c>
    </row>
    <row r="10053" spans="2:7" x14ac:dyDescent="0.25">
      <c r="B10053">
        <v>51.441291810000003</v>
      </c>
      <c r="C10053">
        <v>0.26760497999999999</v>
      </c>
      <c r="D10053">
        <v>15</v>
      </c>
      <c r="E10053" t="str">
        <f t="shared" si="471"/>
        <v>51.44129181,0.26760498</v>
      </c>
      <c r="F10053">
        <f t="shared" si="473"/>
        <v>0</v>
      </c>
      <c r="G10053" t="str">
        <f t="shared" si="472"/>
        <v>51.44129181,0.26760498,15</v>
      </c>
    </row>
    <row r="10054" spans="2:7" x14ac:dyDescent="0.25">
      <c r="B10054">
        <v>51.441291810000003</v>
      </c>
      <c r="C10054">
        <v>0.26760497999999999</v>
      </c>
      <c r="D10054">
        <v>15</v>
      </c>
      <c r="E10054" t="str">
        <f t="shared" si="471"/>
        <v>51.44129181,0.26760498</v>
      </c>
      <c r="F10054">
        <f t="shared" si="473"/>
        <v>0</v>
      </c>
      <c r="G10054" t="str">
        <f t="shared" si="472"/>
        <v>51.44129181,0.26760498,15</v>
      </c>
    </row>
    <row r="10055" spans="2:7" x14ac:dyDescent="0.25">
      <c r="B10055">
        <v>51.441291810000003</v>
      </c>
      <c r="C10055">
        <v>0.26760497999999999</v>
      </c>
      <c r="D10055">
        <v>15</v>
      </c>
      <c r="E10055" t="str">
        <f t="shared" si="471"/>
        <v>51.44129181,0.26760498</v>
      </c>
      <c r="F10055">
        <f t="shared" si="473"/>
        <v>0</v>
      </c>
      <c r="G10055" t="str">
        <f t="shared" si="472"/>
        <v>51.44129181,0.26760498,15</v>
      </c>
    </row>
    <row r="10056" spans="2:7" x14ac:dyDescent="0.25">
      <c r="B10056">
        <v>51.441291810000003</v>
      </c>
      <c r="C10056">
        <v>0.26760497999999999</v>
      </c>
      <c r="D10056">
        <v>16</v>
      </c>
      <c r="E10056" t="str">
        <f t="shared" si="471"/>
        <v>51.44129181,0.26760498</v>
      </c>
      <c r="F10056">
        <f t="shared" si="473"/>
        <v>0</v>
      </c>
      <c r="G10056" t="str">
        <f t="shared" si="472"/>
        <v>51.44129181,0.26760498,16</v>
      </c>
    </row>
    <row r="10057" spans="2:7" x14ac:dyDescent="0.25">
      <c r="B10057">
        <v>51.441291810000003</v>
      </c>
      <c r="C10057">
        <v>0.26760497999999999</v>
      </c>
      <c r="D10057">
        <v>16</v>
      </c>
      <c r="E10057" t="str">
        <f t="shared" si="471"/>
        <v>51.44129181,0.26760498</v>
      </c>
      <c r="F10057">
        <f t="shared" si="473"/>
        <v>0</v>
      </c>
      <c r="G10057" t="str">
        <f t="shared" si="472"/>
        <v>51.44129181,0.26760498,16</v>
      </c>
    </row>
    <row r="10058" spans="2:7" x14ac:dyDescent="0.25">
      <c r="B10058">
        <v>51.441291810000003</v>
      </c>
      <c r="C10058">
        <v>0.26760497999999999</v>
      </c>
      <c r="D10058">
        <v>16</v>
      </c>
      <c r="E10058" t="str">
        <f t="shared" si="471"/>
        <v>51.44129181,0.26760498</v>
      </c>
      <c r="F10058">
        <f t="shared" si="473"/>
        <v>0</v>
      </c>
      <c r="G10058" t="str">
        <f t="shared" si="472"/>
        <v>51.44129181,0.26760498,16</v>
      </c>
    </row>
    <row r="10059" spans="2:7" x14ac:dyDescent="0.25">
      <c r="B10059">
        <v>51.441299440000002</v>
      </c>
      <c r="C10059">
        <v>0.26761666000000001</v>
      </c>
      <c r="D10059">
        <v>17</v>
      </c>
      <c r="E10059" t="str">
        <f t="shared" si="471"/>
        <v>51.44129944,0.26761666</v>
      </c>
      <c r="F10059">
        <f t="shared" si="473"/>
        <v>1</v>
      </c>
      <c r="G10059" t="str">
        <f t="shared" si="472"/>
        <v>51.44129944,0.26761666,17</v>
      </c>
    </row>
    <row r="10060" spans="2:7" x14ac:dyDescent="0.25">
      <c r="B10060">
        <v>51.441299440000002</v>
      </c>
      <c r="C10060">
        <v>0.26761666000000001</v>
      </c>
      <c r="D10060">
        <v>17</v>
      </c>
      <c r="E10060" t="str">
        <f t="shared" si="471"/>
        <v>51.44129944,0.26761666</v>
      </c>
      <c r="F10060">
        <f t="shared" si="473"/>
        <v>0</v>
      </c>
      <c r="G10060" t="str">
        <f t="shared" si="472"/>
        <v>51.44129944,0.26761666,17</v>
      </c>
    </row>
    <row r="10061" spans="2:7" x14ac:dyDescent="0.25">
      <c r="B10061">
        <v>51.441299440000002</v>
      </c>
      <c r="C10061">
        <v>0.26761666000000001</v>
      </c>
      <c r="D10061">
        <v>17</v>
      </c>
      <c r="E10061" t="str">
        <f t="shared" si="471"/>
        <v>51.44129944,0.26761666</v>
      </c>
      <c r="F10061">
        <f t="shared" si="473"/>
        <v>0</v>
      </c>
      <c r="G10061" t="str">
        <f t="shared" si="472"/>
        <v>51.44129944,0.26761666,17</v>
      </c>
    </row>
    <row r="10062" spans="2:7" x14ac:dyDescent="0.25">
      <c r="B10062">
        <v>51.441299440000002</v>
      </c>
      <c r="C10062">
        <v>0.26761666000000001</v>
      </c>
      <c r="D10062">
        <v>16</v>
      </c>
      <c r="E10062" t="str">
        <f t="shared" si="471"/>
        <v>51.44129944,0.26761666</v>
      </c>
      <c r="F10062">
        <f t="shared" si="473"/>
        <v>0</v>
      </c>
      <c r="G10062" t="str">
        <f t="shared" si="472"/>
        <v>51.44129944,0.26761666,16</v>
      </c>
    </row>
    <row r="10063" spans="2:7" x14ac:dyDescent="0.25">
      <c r="B10063">
        <v>51.441299440000002</v>
      </c>
      <c r="C10063">
        <v>0.26761666000000001</v>
      </c>
      <c r="D10063">
        <v>16</v>
      </c>
      <c r="E10063" t="str">
        <f t="shared" si="471"/>
        <v>51.44129944,0.26761666</v>
      </c>
      <c r="F10063">
        <f t="shared" si="473"/>
        <v>0</v>
      </c>
      <c r="G10063" t="str">
        <f t="shared" si="472"/>
        <v>51.44129944,0.26761666,16</v>
      </c>
    </row>
    <row r="10064" spans="2:7" x14ac:dyDescent="0.25">
      <c r="B10064">
        <v>51.441299440000002</v>
      </c>
      <c r="C10064">
        <v>0.26761666000000001</v>
      </c>
      <c r="D10064">
        <v>15</v>
      </c>
      <c r="E10064" t="str">
        <f t="shared" si="471"/>
        <v>51.44129944,0.26761666</v>
      </c>
      <c r="F10064">
        <f t="shared" si="473"/>
        <v>0</v>
      </c>
      <c r="G10064" t="str">
        <f t="shared" si="472"/>
        <v>51.44129944,0.26761666,15</v>
      </c>
    </row>
    <row r="10065" spans="2:7" x14ac:dyDescent="0.25">
      <c r="B10065">
        <v>51.441299440000002</v>
      </c>
      <c r="C10065">
        <v>0.26761666000000001</v>
      </c>
      <c r="D10065">
        <v>14</v>
      </c>
      <c r="E10065" t="str">
        <f t="shared" si="471"/>
        <v>51.44129944,0.26761666</v>
      </c>
      <c r="F10065">
        <f t="shared" si="473"/>
        <v>0</v>
      </c>
      <c r="G10065" t="str">
        <f t="shared" si="472"/>
        <v>51.44129944,0.26761666,14</v>
      </c>
    </row>
    <row r="10066" spans="2:7" x14ac:dyDescent="0.25">
      <c r="B10066">
        <v>51.441307070000001</v>
      </c>
      <c r="C10066">
        <v>0.26762667000000001</v>
      </c>
      <c r="D10066">
        <v>14</v>
      </c>
      <c r="E10066" t="str">
        <f t="shared" si="471"/>
        <v>51.44130707,0.26762667</v>
      </c>
      <c r="F10066">
        <f t="shared" si="473"/>
        <v>1</v>
      </c>
      <c r="G10066" t="str">
        <f t="shared" si="472"/>
        <v>51.44130707,0.26762667,14</v>
      </c>
    </row>
    <row r="10067" spans="2:7" x14ac:dyDescent="0.25">
      <c r="B10067">
        <v>51.441307070000001</v>
      </c>
      <c r="C10067">
        <v>0.26762667000000001</v>
      </c>
      <c r="D10067">
        <v>13</v>
      </c>
      <c r="E10067" t="str">
        <f t="shared" si="471"/>
        <v>51.44130707,0.26762667</v>
      </c>
      <c r="F10067">
        <f t="shared" si="473"/>
        <v>0</v>
      </c>
      <c r="G10067" t="str">
        <f t="shared" si="472"/>
        <v>51.44130707,0.26762667,13</v>
      </c>
    </row>
    <row r="10068" spans="2:7" x14ac:dyDescent="0.25">
      <c r="B10068">
        <v>51.441307070000001</v>
      </c>
      <c r="C10068">
        <v>0.26762667000000001</v>
      </c>
      <c r="D10068">
        <v>13</v>
      </c>
      <c r="E10068" t="str">
        <f t="shared" si="471"/>
        <v>51.44130707,0.26762667</v>
      </c>
      <c r="F10068">
        <f t="shared" si="473"/>
        <v>0</v>
      </c>
      <c r="G10068" t="str">
        <f t="shared" si="472"/>
        <v>51.44130707,0.26762667,13</v>
      </c>
    </row>
    <row r="10069" spans="2:7" x14ac:dyDescent="0.25">
      <c r="B10069">
        <v>51.441307070000001</v>
      </c>
      <c r="C10069">
        <v>0.26762667000000001</v>
      </c>
      <c r="D10069">
        <v>12</v>
      </c>
      <c r="E10069" t="str">
        <f t="shared" si="471"/>
        <v>51.44130707,0.26762667</v>
      </c>
      <c r="F10069">
        <f t="shared" si="473"/>
        <v>0</v>
      </c>
      <c r="G10069" t="str">
        <f t="shared" si="472"/>
        <v>51.44130707,0.26762667,12</v>
      </c>
    </row>
    <row r="10070" spans="2:7" x14ac:dyDescent="0.25">
      <c r="B10070">
        <v>51.441307070000001</v>
      </c>
      <c r="C10070">
        <v>0.26762667000000001</v>
      </c>
      <c r="D10070">
        <v>10</v>
      </c>
      <c r="E10070" t="str">
        <f t="shared" si="471"/>
        <v>51.44130707,0.26762667</v>
      </c>
      <c r="F10070">
        <f t="shared" si="473"/>
        <v>0</v>
      </c>
      <c r="G10070" t="str">
        <f t="shared" si="472"/>
        <v>51.44130707,0.26762667,10</v>
      </c>
    </row>
    <row r="10071" spans="2:7" x14ac:dyDescent="0.25">
      <c r="B10071">
        <v>51.441307070000001</v>
      </c>
      <c r="C10071">
        <v>0.26762667000000001</v>
      </c>
      <c r="D10071">
        <v>9</v>
      </c>
      <c r="E10071" t="str">
        <f t="shared" si="471"/>
        <v>51.44130707,0.26762667</v>
      </c>
      <c r="F10071">
        <f t="shared" si="473"/>
        <v>0</v>
      </c>
      <c r="G10071" t="str">
        <f t="shared" si="472"/>
        <v>51.44130707,0.26762667,9</v>
      </c>
    </row>
    <row r="10072" spans="2:7" x14ac:dyDescent="0.25">
      <c r="B10072">
        <v>51.441307070000001</v>
      </c>
      <c r="C10072">
        <v>0.26763499000000002</v>
      </c>
      <c r="D10072">
        <v>8</v>
      </c>
      <c r="E10072" t="str">
        <f t="shared" si="471"/>
        <v>51.44130707,0.26763499</v>
      </c>
      <c r="F10072">
        <f t="shared" si="473"/>
        <v>1</v>
      </c>
      <c r="G10072" t="str">
        <f t="shared" si="472"/>
        <v>51.44130707,0.26763499,8</v>
      </c>
    </row>
    <row r="10073" spans="2:7" x14ac:dyDescent="0.25">
      <c r="B10073">
        <v>51.441307070000001</v>
      </c>
      <c r="C10073">
        <v>0.26763499000000002</v>
      </c>
      <c r="D10073">
        <v>7</v>
      </c>
      <c r="E10073" t="str">
        <f t="shared" si="471"/>
        <v>51.44130707,0.26763499</v>
      </c>
      <c r="F10073">
        <f t="shared" si="473"/>
        <v>0</v>
      </c>
      <c r="G10073" t="str">
        <f t="shared" si="472"/>
        <v>51.44130707,0.26763499,7</v>
      </c>
    </row>
    <row r="10074" spans="2:7" x14ac:dyDescent="0.25">
      <c r="B10074">
        <v>51.441307070000001</v>
      </c>
      <c r="C10074">
        <v>0.26763499000000002</v>
      </c>
      <c r="D10074">
        <v>2</v>
      </c>
      <c r="E10074" t="str">
        <f t="shared" si="471"/>
        <v>51.44130707,0.26763499</v>
      </c>
      <c r="F10074">
        <f t="shared" si="473"/>
        <v>0</v>
      </c>
      <c r="G10074" t="str">
        <f t="shared" si="472"/>
        <v>51.44130707,0.26763499,2</v>
      </c>
    </row>
    <row r="10075" spans="2:7" x14ac:dyDescent="0.25">
      <c r="B10075">
        <v>51.441307070000001</v>
      </c>
      <c r="C10075">
        <v>0.26763499000000002</v>
      </c>
      <c r="D10075">
        <v>0</v>
      </c>
      <c r="E10075" t="str">
        <f t="shared" si="471"/>
        <v>51.44130707,0.26763499</v>
      </c>
      <c r="F10075">
        <f t="shared" si="473"/>
        <v>0</v>
      </c>
      <c r="G10075" t="str">
        <f t="shared" si="472"/>
        <v>51.44130707,0.26763499,0</v>
      </c>
    </row>
    <row r="10076" spans="2:7" x14ac:dyDescent="0.25">
      <c r="B10076">
        <v>51.441307070000001</v>
      </c>
      <c r="C10076">
        <v>0.26763499000000002</v>
      </c>
      <c r="D10076">
        <v>0</v>
      </c>
      <c r="E10076" t="str">
        <f t="shared" si="471"/>
        <v>51.44130707,0.26763499</v>
      </c>
      <c r="F10076">
        <f t="shared" si="473"/>
        <v>0</v>
      </c>
      <c r="G10076" t="str">
        <f t="shared" si="472"/>
        <v>51.44130707,0.26763499,0</v>
      </c>
    </row>
    <row r="10077" spans="2:7" x14ac:dyDescent="0.25">
      <c r="B10077">
        <v>51.441307070000001</v>
      </c>
      <c r="C10077">
        <v>0.26763499000000002</v>
      </c>
      <c r="D10077">
        <v>5</v>
      </c>
      <c r="E10077" t="str">
        <f t="shared" si="471"/>
        <v>51.44130707,0.26763499</v>
      </c>
      <c r="F10077">
        <f t="shared" si="473"/>
        <v>0</v>
      </c>
      <c r="G10077" t="str">
        <f t="shared" si="472"/>
        <v>51.44130707,0.26763499,5</v>
      </c>
    </row>
    <row r="10078" spans="2:7" x14ac:dyDescent="0.25">
      <c r="B10078">
        <v>51.441307070000001</v>
      </c>
      <c r="C10078">
        <v>0.26763499000000002</v>
      </c>
      <c r="D10078">
        <v>10</v>
      </c>
      <c r="E10078" t="str">
        <f t="shared" si="471"/>
        <v>51.44130707,0.26763499</v>
      </c>
      <c r="F10078">
        <f t="shared" si="473"/>
        <v>0</v>
      </c>
      <c r="G10078" t="str">
        <f t="shared" si="472"/>
        <v>51.44130707,0.26763499,10</v>
      </c>
    </row>
    <row r="10079" spans="2:7" x14ac:dyDescent="0.25">
      <c r="B10079">
        <v>51.441307070000001</v>
      </c>
      <c r="C10079">
        <v>0.26763499000000002</v>
      </c>
      <c r="D10079">
        <v>12</v>
      </c>
      <c r="E10079" t="str">
        <f t="shared" si="471"/>
        <v>51.44130707,0.26763499</v>
      </c>
      <c r="F10079">
        <f t="shared" si="473"/>
        <v>0</v>
      </c>
      <c r="G10079" t="str">
        <f t="shared" si="472"/>
        <v>51.44130707,0.26763499,12</v>
      </c>
    </row>
    <row r="10080" spans="2:7" x14ac:dyDescent="0.25">
      <c r="B10080">
        <v>51.441307070000001</v>
      </c>
      <c r="C10080">
        <v>0.26763669000000001</v>
      </c>
      <c r="D10080">
        <v>11</v>
      </c>
      <c r="E10080" t="str">
        <f t="shared" si="471"/>
        <v>51.44130707,0.26763669</v>
      </c>
      <c r="F10080">
        <f t="shared" si="473"/>
        <v>1</v>
      </c>
      <c r="G10080" t="str">
        <f t="shared" si="472"/>
        <v>51.44130707,0.26763669,11</v>
      </c>
    </row>
    <row r="10081" spans="2:7" x14ac:dyDescent="0.25">
      <c r="B10081">
        <v>51.441307070000001</v>
      </c>
      <c r="C10081">
        <v>0.26763669000000001</v>
      </c>
      <c r="D10081">
        <v>14</v>
      </c>
      <c r="E10081" t="str">
        <f t="shared" si="471"/>
        <v>51.44130707,0.26763669</v>
      </c>
      <c r="F10081">
        <f t="shared" si="473"/>
        <v>0</v>
      </c>
      <c r="G10081" t="str">
        <f t="shared" si="472"/>
        <v>51.44130707,0.26763669,14</v>
      </c>
    </row>
    <row r="10082" spans="2:7" x14ac:dyDescent="0.25">
      <c r="B10082">
        <v>51.441307070000001</v>
      </c>
      <c r="C10082">
        <v>0.26763669000000001</v>
      </c>
      <c r="D10082">
        <v>20</v>
      </c>
      <c r="E10082" t="str">
        <f t="shared" si="471"/>
        <v>51.44130707,0.26763669</v>
      </c>
      <c r="F10082">
        <f t="shared" si="473"/>
        <v>0</v>
      </c>
      <c r="G10082" t="str">
        <f t="shared" si="472"/>
        <v>51.44130707,0.26763669,20</v>
      </c>
    </row>
    <row r="10083" spans="2:7" x14ac:dyDescent="0.25">
      <c r="B10083">
        <v>51.441307070000001</v>
      </c>
      <c r="C10083">
        <v>0.26763669000000001</v>
      </c>
      <c r="D10083">
        <v>27</v>
      </c>
      <c r="E10083" t="str">
        <f t="shared" si="471"/>
        <v>51.44130707,0.26763669</v>
      </c>
      <c r="F10083">
        <f t="shared" si="473"/>
        <v>0</v>
      </c>
      <c r="G10083" t="str">
        <f t="shared" si="472"/>
        <v>51.44130707,0.26763669,27</v>
      </c>
    </row>
    <row r="10084" spans="2:7" x14ac:dyDescent="0.25">
      <c r="B10084">
        <v>51.441307070000001</v>
      </c>
      <c r="C10084">
        <v>0.26763669000000001</v>
      </c>
      <c r="D10084">
        <v>35</v>
      </c>
      <c r="E10084" t="str">
        <f t="shared" si="471"/>
        <v>51.44130707,0.26763669</v>
      </c>
      <c r="F10084">
        <f t="shared" si="473"/>
        <v>0</v>
      </c>
      <c r="G10084" t="str">
        <f t="shared" si="472"/>
        <v>51.44130707,0.26763669,35</v>
      </c>
    </row>
    <row r="10085" spans="2:7" x14ac:dyDescent="0.25">
      <c r="B10085">
        <v>51.441307070000001</v>
      </c>
      <c r="C10085">
        <v>0.26763669000000001</v>
      </c>
      <c r="D10085">
        <v>39</v>
      </c>
      <c r="E10085" t="str">
        <f t="shared" si="471"/>
        <v>51.44130707,0.26763669</v>
      </c>
      <c r="F10085">
        <f t="shared" si="473"/>
        <v>0</v>
      </c>
      <c r="G10085" t="str">
        <f t="shared" si="472"/>
        <v>51.44130707,0.26763669,39</v>
      </c>
    </row>
    <row r="10086" spans="2:7" x14ac:dyDescent="0.25">
      <c r="B10086">
        <v>51.441307070000001</v>
      </c>
      <c r="C10086">
        <v>0.26763669000000001</v>
      </c>
      <c r="D10086">
        <v>40</v>
      </c>
      <c r="E10086" t="str">
        <f t="shared" si="471"/>
        <v>51.44130707,0.26763669</v>
      </c>
      <c r="F10086">
        <f t="shared" si="473"/>
        <v>0</v>
      </c>
      <c r="G10086" t="str">
        <f t="shared" si="472"/>
        <v>51.44130707,0.26763669,40</v>
      </c>
    </row>
    <row r="10087" spans="2:7" x14ac:dyDescent="0.25">
      <c r="B10087">
        <v>51.441318510000002</v>
      </c>
      <c r="C10087">
        <v>0.26763832999999998</v>
      </c>
      <c r="D10087">
        <v>36</v>
      </c>
      <c r="E10087" t="str">
        <f t="shared" si="471"/>
        <v>51.44131851,0.26763833</v>
      </c>
      <c r="F10087">
        <f t="shared" si="473"/>
        <v>1</v>
      </c>
      <c r="G10087" t="str">
        <f t="shared" si="472"/>
        <v>51.44131851,0.26763833,36</v>
      </c>
    </row>
    <row r="10088" spans="2:7" x14ac:dyDescent="0.25">
      <c r="B10088">
        <v>51.441318510000002</v>
      </c>
      <c r="C10088">
        <v>0.26763832999999998</v>
      </c>
      <c r="D10088">
        <v>35</v>
      </c>
      <c r="E10088" t="str">
        <f t="shared" si="471"/>
        <v>51.44131851,0.26763833</v>
      </c>
      <c r="F10088">
        <f t="shared" si="473"/>
        <v>0</v>
      </c>
      <c r="G10088" t="str">
        <f t="shared" si="472"/>
        <v>51.44131851,0.26763833,35</v>
      </c>
    </row>
    <row r="10089" spans="2:7" x14ac:dyDescent="0.25">
      <c r="B10089">
        <v>51.441318510000002</v>
      </c>
      <c r="C10089">
        <v>0.26763832999999998</v>
      </c>
      <c r="D10089">
        <v>30</v>
      </c>
      <c r="E10089" t="str">
        <f t="shared" si="471"/>
        <v>51.44131851,0.26763833</v>
      </c>
      <c r="F10089">
        <f t="shared" si="473"/>
        <v>0</v>
      </c>
      <c r="G10089" t="str">
        <f t="shared" si="472"/>
        <v>51.44131851,0.26763833,30</v>
      </c>
    </row>
    <row r="10090" spans="2:7" x14ac:dyDescent="0.25">
      <c r="B10090">
        <v>51.441318510000002</v>
      </c>
      <c r="C10090">
        <v>0.26763832999999998</v>
      </c>
      <c r="D10090">
        <v>29</v>
      </c>
      <c r="E10090" t="str">
        <f t="shared" si="471"/>
        <v>51.44131851,0.26763833</v>
      </c>
      <c r="F10090">
        <f t="shared" si="473"/>
        <v>0</v>
      </c>
      <c r="G10090" t="str">
        <f t="shared" si="472"/>
        <v>51.44131851,0.26763833,29</v>
      </c>
    </row>
    <row r="10091" spans="2:7" x14ac:dyDescent="0.25">
      <c r="B10091">
        <v>51.441318510000002</v>
      </c>
      <c r="C10091">
        <v>0.26763832999999998</v>
      </c>
      <c r="D10091">
        <v>27</v>
      </c>
      <c r="E10091" t="str">
        <f t="shared" si="471"/>
        <v>51.44131851,0.26763833</v>
      </c>
      <c r="F10091">
        <f t="shared" si="473"/>
        <v>0</v>
      </c>
      <c r="G10091" t="str">
        <f t="shared" si="472"/>
        <v>51.44131851,0.26763833,27</v>
      </c>
    </row>
    <row r="10092" spans="2:7" x14ac:dyDescent="0.25">
      <c r="B10092">
        <v>51.441318510000002</v>
      </c>
      <c r="C10092">
        <v>0.26763832999999998</v>
      </c>
      <c r="D10092">
        <v>26</v>
      </c>
      <c r="E10092" t="str">
        <f t="shared" si="471"/>
        <v>51.44131851,0.26763833</v>
      </c>
      <c r="F10092">
        <f t="shared" si="473"/>
        <v>0</v>
      </c>
      <c r="G10092" t="str">
        <f t="shared" si="472"/>
        <v>51.44131851,0.26763833,26</v>
      </c>
    </row>
    <row r="10093" spans="2:7" x14ac:dyDescent="0.25">
      <c r="B10093">
        <v>51.441318510000002</v>
      </c>
      <c r="C10093">
        <v>0.26763832999999998</v>
      </c>
      <c r="D10093">
        <v>32</v>
      </c>
      <c r="E10093" t="str">
        <f t="shared" si="471"/>
        <v>51.44131851,0.26763833</v>
      </c>
      <c r="F10093">
        <f t="shared" si="473"/>
        <v>0</v>
      </c>
      <c r="G10093" t="str">
        <f t="shared" si="472"/>
        <v>51.44131851,0.26763833,32</v>
      </c>
    </row>
    <row r="10094" spans="2:7" x14ac:dyDescent="0.25">
      <c r="B10094">
        <v>51.441318510000002</v>
      </c>
      <c r="C10094">
        <v>0.26764166</v>
      </c>
      <c r="D10094">
        <v>34</v>
      </c>
      <c r="E10094" t="str">
        <f t="shared" si="471"/>
        <v>51.44131851,0.26764166</v>
      </c>
      <c r="F10094">
        <f t="shared" si="473"/>
        <v>1</v>
      </c>
      <c r="G10094" t="str">
        <f t="shared" si="472"/>
        <v>51.44131851,0.26764166,34</v>
      </c>
    </row>
    <row r="10095" spans="2:7" x14ac:dyDescent="0.25">
      <c r="B10095">
        <v>51.441318510000002</v>
      </c>
      <c r="C10095">
        <v>0.26764166</v>
      </c>
      <c r="D10095">
        <v>31</v>
      </c>
      <c r="E10095" t="str">
        <f t="shared" si="471"/>
        <v>51.44131851,0.26764166</v>
      </c>
      <c r="F10095">
        <f t="shared" si="473"/>
        <v>0</v>
      </c>
      <c r="G10095" t="str">
        <f t="shared" si="472"/>
        <v>51.44131851,0.26764166,31</v>
      </c>
    </row>
    <row r="10096" spans="2:7" x14ac:dyDescent="0.25">
      <c r="B10096">
        <v>51.441318510000002</v>
      </c>
      <c r="C10096">
        <v>0.26764166</v>
      </c>
      <c r="D10096">
        <v>32</v>
      </c>
      <c r="E10096" t="str">
        <f t="shared" si="471"/>
        <v>51.44131851,0.26764166</v>
      </c>
      <c r="F10096">
        <f t="shared" si="473"/>
        <v>0</v>
      </c>
      <c r="G10096" t="str">
        <f t="shared" si="472"/>
        <v>51.44131851,0.26764166,32</v>
      </c>
    </row>
    <row r="10097" spans="2:7" x14ac:dyDescent="0.25">
      <c r="B10097">
        <v>51.441318510000002</v>
      </c>
      <c r="C10097">
        <v>0.26764166</v>
      </c>
      <c r="D10097">
        <v>29</v>
      </c>
      <c r="E10097" t="str">
        <f t="shared" si="471"/>
        <v>51.44131851,0.26764166</v>
      </c>
      <c r="F10097">
        <f t="shared" si="473"/>
        <v>0</v>
      </c>
      <c r="G10097" t="str">
        <f t="shared" si="472"/>
        <v>51.44131851,0.26764166,29</v>
      </c>
    </row>
    <row r="10098" spans="2:7" x14ac:dyDescent="0.25">
      <c r="B10098">
        <v>51.441318510000002</v>
      </c>
      <c r="C10098">
        <v>0.26764166</v>
      </c>
      <c r="D10098">
        <v>25</v>
      </c>
      <c r="E10098" t="str">
        <f t="shared" si="471"/>
        <v>51.44131851,0.26764166</v>
      </c>
      <c r="F10098">
        <f t="shared" si="473"/>
        <v>0</v>
      </c>
      <c r="G10098" t="str">
        <f t="shared" si="472"/>
        <v>51.44131851,0.26764166,25</v>
      </c>
    </row>
    <row r="10099" spans="2:7" x14ac:dyDescent="0.25">
      <c r="B10099">
        <v>51.441318510000002</v>
      </c>
      <c r="C10099">
        <v>0.26764166</v>
      </c>
      <c r="D10099">
        <v>18</v>
      </c>
      <c r="E10099" t="str">
        <f t="shared" si="471"/>
        <v>51.44131851,0.26764166</v>
      </c>
      <c r="F10099">
        <f t="shared" si="473"/>
        <v>0</v>
      </c>
      <c r="G10099" t="str">
        <f t="shared" si="472"/>
        <v>51.44131851,0.26764166,18</v>
      </c>
    </row>
    <row r="10100" spans="2:7" x14ac:dyDescent="0.25">
      <c r="B10100">
        <v>51.441318510000002</v>
      </c>
      <c r="C10100">
        <v>0.26764166</v>
      </c>
      <c r="D10100">
        <v>11</v>
      </c>
      <c r="E10100" t="str">
        <f t="shared" si="471"/>
        <v>51.44131851,0.26764166</v>
      </c>
      <c r="F10100">
        <f t="shared" si="473"/>
        <v>0</v>
      </c>
      <c r="G10100" t="str">
        <f t="shared" si="472"/>
        <v>51.44131851,0.26764166,11</v>
      </c>
    </row>
    <row r="10101" spans="2:7" x14ac:dyDescent="0.25">
      <c r="B10101">
        <v>51.441318510000002</v>
      </c>
      <c r="C10101">
        <v>0.26764166</v>
      </c>
      <c r="D10101">
        <v>8</v>
      </c>
      <c r="E10101" t="str">
        <f t="shared" si="471"/>
        <v>51.44131851,0.26764166</v>
      </c>
      <c r="F10101">
        <f t="shared" si="473"/>
        <v>0</v>
      </c>
      <c r="G10101" t="str">
        <f t="shared" si="472"/>
        <v>51.44131851,0.26764166,8</v>
      </c>
    </row>
    <row r="10102" spans="2:7" x14ac:dyDescent="0.25">
      <c r="B10102">
        <v>51.441326140000001</v>
      </c>
      <c r="C10102">
        <v>0.26764666999999998</v>
      </c>
      <c r="D10102">
        <v>7</v>
      </c>
      <c r="E10102" t="str">
        <f t="shared" si="471"/>
        <v>51.44132614,0.26764667</v>
      </c>
      <c r="F10102">
        <f t="shared" si="473"/>
        <v>1</v>
      </c>
      <c r="G10102" t="str">
        <f t="shared" si="472"/>
        <v>51.44132614,0.26764667,7</v>
      </c>
    </row>
    <row r="10103" spans="2:7" x14ac:dyDescent="0.25">
      <c r="B10103">
        <v>51.441326140000001</v>
      </c>
      <c r="C10103">
        <v>0.26764666999999998</v>
      </c>
      <c r="D10103">
        <v>11</v>
      </c>
      <c r="E10103" t="str">
        <f t="shared" si="471"/>
        <v>51.44132614,0.26764667</v>
      </c>
      <c r="F10103">
        <f t="shared" si="473"/>
        <v>0</v>
      </c>
      <c r="G10103" t="str">
        <f t="shared" si="472"/>
        <v>51.44132614,0.26764667,11</v>
      </c>
    </row>
    <row r="10104" spans="2:7" x14ac:dyDescent="0.25">
      <c r="B10104">
        <v>51.441326140000001</v>
      </c>
      <c r="C10104">
        <v>0.26764666999999998</v>
      </c>
      <c r="D10104">
        <v>14</v>
      </c>
      <c r="E10104" t="str">
        <f t="shared" si="471"/>
        <v>51.44132614,0.26764667</v>
      </c>
      <c r="F10104">
        <f t="shared" si="473"/>
        <v>0</v>
      </c>
      <c r="G10104" t="str">
        <f t="shared" si="472"/>
        <v>51.44132614,0.26764667,14</v>
      </c>
    </row>
    <row r="10105" spans="2:7" x14ac:dyDescent="0.25">
      <c r="B10105">
        <v>51.441326140000001</v>
      </c>
      <c r="C10105">
        <v>0.26764666999999998</v>
      </c>
      <c r="D10105">
        <v>18</v>
      </c>
      <c r="E10105" t="str">
        <f t="shared" si="471"/>
        <v>51.44132614,0.26764667</v>
      </c>
      <c r="F10105">
        <f t="shared" si="473"/>
        <v>0</v>
      </c>
      <c r="G10105" t="str">
        <f t="shared" si="472"/>
        <v>51.44132614,0.26764667,18</v>
      </c>
    </row>
    <row r="10106" spans="2:7" x14ac:dyDescent="0.25">
      <c r="B10106">
        <v>51.441326140000001</v>
      </c>
      <c r="C10106">
        <v>0.26764666999999998</v>
      </c>
      <c r="D10106">
        <v>20</v>
      </c>
      <c r="E10106" t="str">
        <f t="shared" si="471"/>
        <v>51.44132614,0.26764667</v>
      </c>
      <c r="F10106">
        <f t="shared" si="473"/>
        <v>0</v>
      </c>
      <c r="G10106" t="str">
        <f t="shared" si="472"/>
        <v>51.44132614,0.26764667,20</v>
      </c>
    </row>
    <row r="10107" spans="2:7" x14ac:dyDescent="0.25">
      <c r="B10107">
        <v>51.441326140000001</v>
      </c>
      <c r="C10107">
        <v>0.26764666999999998</v>
      </c>
      <c r="D10107">
        <v>21</v>
      </c>
      <c r="E10107" t="str">
        <f t="shared" si="471"/>
        <v>51.44132614,0.26764667</v>
      </c>
      <c r="F10107">
        <f t="shared" si="473"/>
        <v>0</v>
      </c>
      <c r="G10107" t="str">
        <f t="shared" si="472"/>
        <v>51.44132614,0.26764667,21</v>
      </c>
    </row>
    <row r="10108" spans="2:7" x14ac:dyDescent="0.25">
      <c r="B10108">
        <v>51.44133377</v>
      </c>
      <c r="C10108">
        <v>0.26764833999999998</v>
      </c>
      <c r="D10108">
        <v>22</v>
      </c>
      <c r="E10108" t="str">
        <f t="shared" si="471"/>
        <v>51.44133377,0.26764834</v>
      </c>
      <c r="F10108">
        <f t="shared" si="473"/>
        <v>1</v>
      </c>
      <c r="G10108" t="str">
        <f t="shared" si="472"/>
        <v>51.44133377,0.26764834,22</v>
      </c>
    </row>
    <row r="10109" spans="2:7" x14ac:dyDescent="0.25">
      <c r="B10109">
        <v>51.44133377</v>
      </c>
      <c r="C10109">
        <v>0.26764833999999998</v>
      </c>
      <c r="D10109">
        <v>22</v>
      </c>
      <c r="E10109" t="str">
        <f t="shared" si="471"/>
        <v>51.44133377,0.26764834</v>
      </c>
      <c r="F10109">
        <f t="shared" si="473"/>
        <v>0</v>
      </c>
      <c r="G10109" t="str">
        <f t="shared" si="472"/>
        <v>51.44133377,0.26764834,22</v>
      </c>
    </row>
    <row r="10110" spans="2:7" x14ac:dyDescent="0.25">
      <c r="B10110">
        <v>51.44133377</v>
      </c>
      <c r="C10110">
        <v>0.26764833999999998</v>
      </c>
      <c r="D10110">
        <v>23</v>
      </c>
      <c r="E10110" t="str">
        <f t="shared" si="471"/>
        <v>51.44133377,0.26764834</v>
      </c>
      <c r="F10110">
        <f t="shared" si="473"/>
        <v>0</v>
      </c>
      <c r="G10110" t="str">
        <f t="shared" si="472"/>
        <v>51.44133377,0.26764834,23</v>
      </c>
    </row>
    <row r="10111" spans="2:7" x14ac:dyDescent="0.25">
      <c r="B10111">
        <v>51.44133377</v>
      </c>
      <c r="C10111">
        <v>0.26764833999999998</v>
      </c>
      <c r="D10111">
        <v>22</v>
      </c>
      <c r="E10111" t="str">
        <f t="shared" si="471"/>
        <v>51.44133377,0.26764834</v>
      </c>
      <c r="F10111">
        <f t="shared" si="473"/>
        <v>0</v>
      </c>
      <c r="G10111" t="str">
        <f t="shared" si="472"/>
        <v>51.44133377,0.26764834,22</v>
      </c>
    </row>
    <row r="10112" spans="2:7" x14ac:dyDescent="0.25">
      <c r="B10112">
        <v>51.44133377</v>
      </c>
      <c r="C10112">
        <v>0.26764833999999998</v>
      </c>
      <c r="D10112">
        <v>21</v>
      </c>
      <c r="E10112" t="str">
        <f t="shared" si="471"/>
        <v>51.44133377,0.26764834</v>
      </c>
      <c r="F10112">
        <f t="shared" si="473"/>
        <v>0</v>
      </c>
      <c r="G10112" t="str">
        <f t="shared" si="472"/>
        <v>51.44133377,0.26764834,21</v>
      </c>
    </row>
    <row r="10113" spans="2:7" x14ac:dyDescent="0.25">
      <c r="B10113">
        <v>51.44133377</v>
      </c>
      <c r="C10113">
        <v>0.26764833999999998</v>
      </c>
      <c r="D10113">
        <v>22</v>
      </c>
      <c r="E10113" t="str">
        <f t="shared" si="471"/>
        <v>51.44133377,0.26764834</v>
      </c>
      <c r="F10113">
        <f t="shared" si="473"/>
        <v>0</v>
      </c>
      <c r="G10113" t="str">
        <f t="shared" si="472"/>
        <v>51.44133377,0.26764834,22</v>
      </c>
    </row>
    <row r="10114" spans="2:7" x14ac:dyDescent="0.25">
      <c r="B10114">
        <v>51.44133377</v>
      </c>
      <c r="C10114">
        <v>0.26764833999999998</v>
      </c>
      <c r="D10114">
        <v>22</v>
      </c>
      <c r="E10114" t="str">
        <f t="shared" ref="E10114:E10177" si="474">CONCATENATE(B10114,",",C10114)</f>
        <v>51.44133377,0.26764834</v>
      </c>
      <c r="F10114">
        <f t="shared" si="473"/>
        <v>0</v>
      </c>
      <c r="G10114" t="str">
        <f t="shared" ref="G10114:G10177" si="475">CONCATENATE(E10114,",",D10114)</f>
        <v>51.44133377,0.26764834,22</v>
      </c>
    </row>
    <row r="10115" spans="2:7" x14ac:dyDescent="0.25">
      <c r="B10115">
        <v>51.44133377</v>
      </c>
      <c r="C10115">
        <v>0.26764833999999998</v>
      </c>
      <c r="D10115">
        <v>22</v>
      </c>
      <c r="E10115" t="str">
        <f t="shared" si="474"/>
        <v>51.44133377,0.26764834</v>
      </c>
      <c r="F10115">
        <f t="shared" ref="F10115:F10178" si="476">IF(E10115&lt;&gt;E10114,1,0)</f>
        <v>0</v>
      </c>
      <c r="G10115" t="str">
        <f t="shared" si="475"/>
        <v>51.44133377,0.26764834,22</v>
      </c>
    </row>
    <row r="10116" spans="2:7" x14ac:dyDescent="0.25">
      <c r="B10116">
        <v>51.441341399999999</v>
      </c>
      <c r="C10116">
        <v>0.26764500000000002</v>
      </c>
      <c r="D10116">
        <v>22</v>
      </c>
      <c r="E10116" t="str">
        <f t="shared" si="474"/>
        <v>51.4413414,0.267645</v>
      </c>
      <c r="F10116">
        <f t="shared" si="476"/>
        <v>1</v>
      </c>
      <c r="G10116" t="str">
        <f t="shared" si="475"/>
        <v>51.4413414,0.267645,22</v>
      </c>
    </row>
    <row r="10117" spans="2:7" x14ac:dyDescent="0.25">
      <c r="B10117">
        <v>51.441341399999999</v>
      </c>
      <c r="C10117">
        <v>0.26764500000000002</v>
      </c>
      <c r="D10117">
        <v>21</v>
      </c>
      <c r="E10117" t="str">
        <f t="shared" si="474"/>
        <v>51.4413414,0.267645</v>
      </c>
      <c r="F10117">
        <f t="shared" si="476"/>
        <v>0</v>
      </c>
      <c r="G10117" t="str">
        <f t="shared" si="475"/>
        <v>51.4413414,0.267645,21</v>
      </c>
    </row>
    <row r="10118" spans="2:7" x14ac:dyDescent="0.25">
      <c r="B10118">
        <v>51.441341399999999</v>
      </c>
      <c r="C10118">
        <v>0.26764500000000002</v>
      </c>
      <c r="D10118">
        <v>19</v>
      </c>
      <c r="E10118" t="str">
        <f t="shared" si="474"/>
        <v>51.4413414,0.267645</v>
      </c>
      <c r="F10118">
        <f t="shared" si="476"/>
        <v>0</v>
      </c>
      <c r="G10118" t="str">
        <f t="shared" si="475"/>
        <v>51.4413414,0.267645,19</v>
      </c>
    </row>
    <row r="10119" spans="2:7" x14ac:dyDescent="0.25">
      <c r="B10119">
        <v>51.441341399999999</v>
      </c>
      <c r="C10119">
        <v>0.26764500000000002</v>
      </c>
      <c r="D10119">
        <v>16</v>
      </c>
      <c r="E10119" t="str">
        <f t="shared" si="474"/>
        <v>51.4413414,0.267645</v>
      </c>
      <c r="F10119">
        <f t="shared" si="476"/>
        <v>0</v>
      </c>
      <c r="G10119" t="str">
        <f t="shared" si="475"/>
        <v>51.4413414,0.267645,16</v>
      </c>
    </row>
    <row r="10120" spans="2:7" x14ac:dyDescent="0.25">
      <c r="B10120">
        <v>51.441341399999999</v>
      </c>
      <c r="C10120">
        <v>0.26764500000000002</v>
      </c>
      <c r="D10120">
        <v>13</v>
      </c>
      <c r="E10120" t="str">
        <f t="shared" si="474"/>
        <v>51.4413414,0.267645</v>
      </c>
      <c r="F10120">
        <f t="shared" si="476"/>
        <v>0</v>
      </c>
      <c r="G10120" t="str">
        <f t="shared" si="475"/>
        <v>51.4413414,0.267645,13</v>
      </c>
    </row>
    <row r="10121" spans="2:7" x14ac:dyDescent="0.25">
      <c r="B10121">
        <v>51.441341399999999</v>
      </c>
      <c r="C10121">
        <v>0.26764500000000002</v>
      </c>
      <c r="D10121">
        <v>11</v>
      </c>
      <c r="E10121" t="str">
        <f t="shared" si="474"/>
        <v>51.4413414,0.267645</v>
      </c>
      <c r="F10121">
        <f t="shared" si="476"/>
        <v>0</v>
      </c>
      <c r="G10121" t="str">
        <f t="shared" si="475"/>
        <v>51.4413414,0.267645,11</v>
      </c>
    </row>
    <row r="10122" spans="2:7" x14ac:dyDescent="0.25">
      <c r="B10122">
        <v>51.441341399999999</v>
      </c>
      <c r="C10122">
        <v>0.26764500000000002</v>
      </c>
      <c r="D10122">
        <v>11</v>
      </c>
      <c r="E10122" t="str">
        <f t="shared" si="474"/>
        <v>51.4413414,0.267645</v>
      </c>
      <c r="F10122">
        <f t="shared" si="476"/>
        <v>0</v>
      </c>
      <c r="G10122" t="str">
        <f t="shared" si="475"/>
        <v>51.4413414,0.267645,11</v>
      </c>
    </row>
    <row r="10123" spans="2:7" x14ac:dyDescent="0.25">
      <c r="B10123">
        <v>51.441341399999999</v>
      </c>
      <c r="C10123">
        <v>0.26764500000000002</v>
      </c>
      <c r="D10123">
        <v>10</v>
      </c>
      <c r="E10123" t="str">
        <f t="shared" si="474"/>
        <v>51.4413414,0.267645</v>
      </c>
      <c r="F10123">
        <f t="shared" si="476"/>
        <v>0</v>
      </c>
      <c r="G10123" t="str">
        <f t="shared" si="475"/>
        <v>51.4413414,0.267645,10</v>
      </c>
    </row>
    <row r="10124" spans="2:7" x14ac:dyDescent="0.25">
      <c r="B10124">
        <v>51.441341399999999</v>
      </c>
      <c r="C10124">
        <v>0.26764500000000002</v>
      </c>
      <c r="D10124">
        <v>7</v>
      </c>
      <c r="E10124" t="str">
        <f t="shared" si="474"/>
        <v>51.4413414,0.267645</v>
      </c>
      <c r="F10124">
        <f t="shared" si="476"/>
        <v>0</v>
      </c>
      <c r="G10124" t="str">
        <f t="shared" si="475"/>
        <v>51.4413414,0.267645,7</v>
      </c>
    </row>
    <row r="10125" spans="2:7" x14ac:dyDescent="0.25">
      <c r="B10125">
        <v>51.441341399999999</v>
      </c>
      <c r="C10125">
        <v>0.26764500000000002</v>
      </c>
      <c r="D10125">
        <v>6</v>
      </c>
      <c r="E10125" t="str">
        <f t="shared" si="474"/>
        <v>51.4413414,0.267645</v>
      </c>
      <c r="F10125">
        <f t="shared" si="476"/>
        <v>0</v>
      </c>
      <c r="G10125" t="str">
        <f t="shared" si="475"/>
        <v>51.4413414,0.267645,6</v>
      </c>
    </row>
    <row r="10126" spans="2:7" x14ac:dyDescent="0.25">
      <c r="B10126">
        <v>51.441341399999999</v>
      </c>
      <c r="C10126">
        <v>0.26764500000000002</v>
      </c>
      <c r="D10126">
        <v>5</v>
      </c>
      <c r="E10126" t="str">
        <f t="shared" si="474"/>
        <v>51.4413414,0.267645</v>
      </c>
      <c r="F10126">
        <f t="shared" si="476"/>
        <v>0</v>
      </c>
      <c r="G10126" t="str">
        <f t="shared" si="475"/>
        <v>51.4413414,0.267645,5</v>
      </c>
    </row>
    <row r="10127" spans="2:7" x14ac:dyDescent="0.25">
      <c r="B10127">
        <v>51.441341399999999</v>
      </c>
      <c r="C10127">
        <v>0.26764500000000002</v>
      </c>
      <c r="D10127">
        <v>7</v>
      </c>
      <c r="E10127" t="str">
        <f t="shared" si="474"/>
        <v>51.4413414,0.267645</v>
      </c>
      <c r="F10127">
        <f t="shared" si="476"/>
        <v>0</v>
      </c>
      <c r="G10127" t="str">
        <f t="shared" si="475"/>
        <v>51.4413414,0.267645,7</v>
      </c>
    </row>
    <row r="10128" spans="2:7" x14ac:dyDescent="0.25">
      <c r="B10128">
        <v>51.441341399999999</v>
      </c>
      <c r="C10128">
        <v>0.26764500000000002</v>
      </c>
      <c r="D10128">
        <v>10</v>
      </c>
      <c r="E10128" t="str">
        <f t="shared" si="474"/>
        <v>51.4413414,0.267645</v>
      </c>
      <c r="F10128">
        <f t="shared" si="476"/>
        <v>0</v>
      </c>
      <c r="G10128" t="str">
        <f t="shared" si="475"/>
        <v>51.4413414,0.267645,10</v>
      </c>
    </row>
    <row r="10129" spans="2:7" x14ac:dyDescent="0.25">
      <c r="B10129">
        <v>51.441341399999999</v>
      </c>
      <c r="C10129">
        <v>0.26764500000000002</v>
      </c>
      <c r="D10129">
        <v>12</v>
      </c>
      <c r="E10129" t="str">
        <f t="shared" si="474"/>
        <v>51.4413414,0.267645</v>
      </c>
      <c r="F10129">
        <f t="shared" si="476"/>
        <v>0</v>
      </c>
      <c r="G10129" t="str">
        <f t="shared" si="475"/>
        <v>51.4413414,0.267645,12</v>
      </c>
    </row>
    <row r="10130" spans="2:7" x14ac:dyDescent="0.25">
      <c r="B10130">
        <v>51.441356659999997</v>
      </c>
      <c r="C10130">
        <v>0.26764166</v>
      </c>
      <c r="D10130">
        <v>13</v>
      </c>
      <c r="E10130" t="str">
        <f t="shared" si="474"/>
        <v>51.44135666,0.26764166</v>
      </c>
      <c r="F10130">
        <f t="shared" si="476"/>
        <v>1</v>
      </c>
      <c r="G10130" t="str">
        <f t="shared" si="475"/>
        <v>51.44135666,0.26764166,13</v>
      </c>
    </row>
    <row r="10131" spans="2:7" x14ac:dyDescent="0.25">
      <c r="B10131">
        <v>51.441356659999997</v>
      </c>
      <c r="C10131">
        <v>0.26764166</v>
      </c>
      <c r="D10131">
        <v>12</v>
      </c>
      <c r="E10131" t="str">
        <f t="shared" si="474"/>
        <v>51.44135666,0.26764166</v>
      </c>
      <c r="F10131">
        <f t="shared" si="476"/>
        <v>0</v>
      </c>
      <c r="G10131" t="str">
        <f t="shared" si="475"/>
        <v>51.44135666,0.26764166,12</v>
      </c>
    </row>
    <row r="10132" spans="2:7" x14ac:dyDescent="0.25">
      <c r="B10132">
        <v>51.441356659999997</v>
      </c>
      <c r="C10132">
        <v>0.26764166</v>
      </c>
      <c r="D10132">
        <v>10</v>
      </c>
      <c r="E10132" t="str">
        <f t="shared" si="474"/>
        <v>51.44135666,0.26764166</v>
      </c>
      <c r="F10132">
        <f t="shared" si="476"/>
        <v>0</v>
      </c>
      <c r="G10132" t="str">
        <f t="shared" si="475"/>
        <v>51.44135666,0.26764166,10</v>
      </c>
    </row>
    <row r="10133" spans="2:7" x14ac:dyDescent="0.25">
      <c r="B10133">
        <v>51.441356659999997</v>
      </c>
      <c r="C10133">
        <v>0.26764166</v>
      </c>
      <c r="D10133">
        <v>15</v>
      </c>
      <c r="E10133" t="str">
        <f t="shared" si="474"/>
        <v>51.44135666,0.26764166</v>
      </c>
      <c r="F10133">
        <f t="shared" si="476"/>
        <v>0</v>
      </c>
      <c r="G10133" t="str">
        <f t="shared" si="475"/>
        <v>51.44135666,0.26764166,15</v>
      </c>
    </row>
    <row r="10134" spans="2:7" x14ac:dyDescent="0.25">
      <c r="B10134">
        <v>51.441356659999997</v>
      </c>
      <c r="C10134">
        <v>0.26764166</v>
      </c>
      <c r="D10134">
        <v>18</v>
      </c>
      <c r="E10134" t="str">
        <f t="shared" si="474"/>
        <v>51.44135666,0.26764166</v>
      </c>
      <c r="F10134">
        <f t="shared" si="476"/>
        <v>0</v>
      </c>
      <c r="G10134" t="str">
        <f t="shared" si="475"/>
        <v>51.44135666,0.26764166,18</v>
      </c>
    </row>
    <row r="10135" spans="2:7" x14ac:dyDescent="0.25">
      <c r="B10135">
        <v>51.441356659999997</v>
      </c>
      <c r="C10135">
        <v>0.26764166</v>
      </c>
      <c r="D10135">
        <v>19</v>
      </c>
      <c r="E10135" t="str">
        <f t="shared" si="474"/>
        <v>51.44135666,0.26764166</v>
      </c>
      <c r="F10135">
        <f t="shared" si="476"/>
        <v>0</v>
      </c>
      <c r="G10135" t="str">
        <f t="shared" si="475"/>
        <v>51.44135666,0.26764166,19</v>
      </c>
    </row>
    <row r="10136" spans="2:7" x14ac:dyDescent="0.25">
      <c r="B10136">
        <v>51.441356659999997</v>
      </c>
      <c r="C10136">
        <v>0.26764166</v>
      </c>
      <c r="D10136">
        <v>18</v>
      </c>
      <c r="E10136" t="str">
        <f t="shared" si="474"/>
        <v>51.44135666,0.26764166</v>
      </c>
      <c r="F10136">
        <f t="shared" si="476"/>
        <v>0</v>
      </c>
      <c r="G10136" t="str">
        <f t="shared" si="475"/>
        <v>51.44135666,0.26764166,18</v>
      </c>
    </row>
    <row r="10137" spans="2:7" x14ac:dyDescent="0.25">
      <c r="B10137">
        <v>51.441364290000003</v>
      </c>
      <c r="C10137">
        <v>0.26764500000000002</v>
      </c>
      <c r="D10137">
        <v>17</v>
      </c>
      <c r="E10137" t="str">
        <f t="shared" si="474"/>
        <v>51.44136429,0.267645</v>
      </c>
      <c r="F10137">
        <f t="shared" si="476"/>
        <v>1</v>
      </c>
      <c r="G10137" t="str">
        <f t="shared" si="475"/>
        <v>51.44136429,0.267645,17</v>
      </c>
    </row>
    <row r="10138" spans="2:7" x14ac:dyDescent="0.25">
      <c r="B10138">
        <v>51.441364290000003</v>
      </c>
      <c r="C10138">
        <v>0.26764500000000002</v>
      </c>
      <c r="D10138">
        <v>14</v>
      </c>
      <c r="E10138" t="str">
        <f t="shared" si="474"/>
        <v>51.44136429,0.267645</v>
      </c>
      <c r="F10138">
        <f t="shared" si="476"/>
        <v>0</v>
      </c>
      <c r="G10138" t="str">
        <f t="shared" si="475"/>
        <v>51.44136429,0.267645,14</v>
      </c>
    </row>
    <row r="10139" spans="2:7" x14ac:dyDescent="0.25">
      <c r="B10139">
        <v>51.441364290000003</v>
      </c>
      <c r="C10139">
        <v>0.26764500000000002</v>
      </c>
      <c r="D10139">
        <v>17</v>
      </c>
      <c r="E10139" t="str">
        <f t="shared" si="474"/>
        <v>51.44136429,0.267645</v>
      </c>
      <c r="F10139">
        <f t="shared" si="476"/>
        <v>0</v>
      </c>
      <c r="G10139" t="str">
        <f t="shared" si="475"/>
        <v>51.44136429,0.267645,17</v>
      </c>
    </row>
    <row r="10140" spans="2:7" x14ac:dyDescent="0.25">
      <c r="B10140">
        <v>51.441364290000003</v>
      </c>
      <c r="C10140">
        <v>0.26764500000000002</v>
      </c>
      <c r="D10140">
        <v>21</v>
      </c>
      <c r="E10140" t="str">
        <f t="shared" si="474"/>
        <v>51.44136429,0.267645</v>
      </c>
      <c r="F10140">
        <f t="shared" si="476"/>
        <v>0</v>
      </c>
      <c r="G10140" t="str">
        <f t="shared" si="475"/>
        <v>51.44136429,0.267645,21</v>
      </c>
    </row>
    <row r="10141" spans="2:7" x14ac:dyDescent="0.25">
      <c r="B10141">
        <v>51.441364290000003</v>
      </c>
      <c r="C10141">
        <v>0.26764500000000002</v>
      </c>
      <c r="D10141">
        <v>26</v>
      </c>
      <c r="E10141" t="str">
        <f t="shared" si="474"/>
        <v>51.44136429,0.267645</v>
      </c>
      <c r="F10141">
        <f t="shared" si="476"/>
        <v>0</v>
      </c>
      <c r="G10141" t="str">
        <f t="shared" si="475"/>
        <v>51.44136429,0.267645,26</v>
      </c>
    </row>
    <row r="10142" spans="2:7" x14ac:dyDescent="0.25">
      <c r="B10142">
        <v>51.441364290000003</v>
      </c>
      <c r="C10142">
        <v>0.26764500000000002</v>
      </c>
      <c r="D10142">
        <v>30</v>
      </c>
      <c r="E10142" t="str">
        <f t="shared" si="474"/>
        <v>51.44136429,0.267645</v>
      </c>
      <c r="F10142">
        <f t="shared" si="476"/>
        <v>0</v>
      </c>
      <c r="G10142" t="str">
        <f t="shared" si="475"/>
        <v>51.44136429,0.267645,30</v>
      </c>
    </row>
    <row r="10143" spans="2:7" x14ac:dyDescent="0.25">
      <c r="B10143">
        <v>51.441364290000003</v>
      </c>
      <c r="C10143">
        <v>0.26764500000000002</v>
      </c>
      <c r="D10143">
        <v>30</v>
      </c>
      <c r="E10143" t="str">
        <f t="shared" si="474"/>
        <v>51.44136429,0.267645</v>
      </c>
      <c r="F10143">
        <f t="shared" si="476"/>
        <v>0</v>
      </c>
      <c r="G10143" t="str">
        <f t="shared" si="475"/>
        <v>51.44136429,0.267645,30</v>
      </c>
    </row>
    <row r="10144" spans="2:7" x14ac:dyDescent="0.25">
      <c r="B10144">
        <v>51.441364290000003</v>
      </c>
      <c r="C10144">
        <v>0.26764500000000002</v>
      </c>
      <c r="D10144">
        <v>32</v>
      </c>
      <c r="E10144" t="str">
        <f t="shared" si="474"/>
        <v>51.44136429,0.267645</v>
      </c>
      <c r="F10144">
        <f t="shared" si="476"/>
        <v>0</v>
      </c>
      <c r="G10144" t="str">
        <f t="shared" si="475"/>
        <v>51.44136429,0.267645,32</v>
      </c>
    </row>
    <row r="10145" spans="2:7" x14ac:dyDescent="0.25">
      <c r="B10145">
        <v>51.441364290000003</v>
      </c>
      <c r="C10145">
        <v>0.26764500000000002</v>
      </c>
      <c r="D10145">
        <v>33</v>
      </c>
      <c r="E10145" t="str">
        <f t="shared" si="474"/>
        <v>51.44136429,0.267645</v>
      </c>
      <c r="F10145">
        <f t="shared" si="476"/>
        <v>0</v>
      </c>
      <c r="G10145" t="str">
        <f t="shared" si="475"/>
        <v>51.44136429,0.267645,33</v>
      </c>
    </row>
    <row r="10146" spans="2:7" x14ac:dyDescent="0.25">
      <c r="B10146">
        <v>51.441364290000003</v>
      </c>
      <c r="C10146">
        <v>0.26764500000000002</v>
      </c>
      <c r="D10146">
        <v>33</v>
      </c>
      <c r="E10146" t="str">
        <f t="shared" si="474"/>
        <v>51.44136429,0.267645</v>
      </c>
      <c r="F10146">
        <f t="shared" si="476"/>
        <v>0</v>
      </c>
      <c r="G10146" t="str">
        <f t="shared" si="475"/>
        <v>51.44136429,0.267645,33</v>
      </c>
    </row>
    <row r="10147" spans="2:7" x14ac:dyDescent="0.25">
      <c r="B10147">
        <v>51.441364290000003</v>
      </c>
      <c r="C10147">
        <v>0.26764500000000002</v>
      </c>
      <c r="D10147">
        <v>35</v>
      </c>
      <c r="E10147" t="str">
        <f t="shared" si="474"/>
        <v>51.44136429,0.267645</v>
      </c>
      <c r="F10147">
        <f t="shared" si="476"/>
        <v>0</v>
      </c>
      <c r="G10147" t="str">
        <f t="shared" si="475"/>
        <v>51.44136429,0.267645,35</v>
      </c>
    </row>
    <row r="10148" spans="2:7" x14ac:dyDescent="0.25">
      <c r="B10148">
        <v>51.441364290000003</v>
      </c>
      <c r="C10148">
        <v>0.26764500000000002</v>
      </c>
      <c r="D10148">
        <v>36</v>
      </c>
      <c r="E10148" t="str">
        <f t="shared" si="474"/>
        <v>51.44136429,0.267645</v>
      </c>
      <c r="F10148">
        <f t="shared" si="476"/>
        <v>0</v>
      </c>
      <c r="G10148" t="str">
        <f t="shared" si="475"/>
        <v>51.44136429,0.267645,36</v>
      </c>
    </row>
    <row r="10149" spans="2:7" x14ac:dyDescent="0.25">
      <c r="B10149">
        <v>51.441364290000003</v>
      </c>
      <c r="C10149">
        <v>0.26764500000000002</v>
      </c>
      <c r="D10149">
        <v>34</v>
      </c>
      <c r="E10149" t="str">
        <f t="shared" si="474"/>
        <v>51.44136429,0.267645</v>
      </c>
      <c r="F10149">
        <f t="shared" si="476"/>
        <v>0</v>
      </c>
      <c r="G10149" t="str">
        <f t="shared" si="475"/>
        <v>51.44136429,0.267645,34</v>
      </c>
    </row>
    <row r="10150" spans="2:7" x14ac:dyDescent="0.25">
      <c r="B10150">
        <v>51.441364290000003</v>
      </c>
      <c r="C10150">
        <v>0.26764500000000002</v>
      </c>
      <c r="D10150">
        <v>30</v>
      </c>
      <c r="E10150" t="str">
        <f t="shared" si="474"/>
        <v>51.44136429,0.267645</v>
      </c>
      <c r="F10150">
        <f t="shared" si="476"/>
        <v>0</v>
      </c>
      <c r="G10150" t="str">
        <f t="shared" si="475"/>
        <v>51.44136429,0.267645,30</v>
      </c>
    </row>
    <row r="10151" spans="2:7" x14ac:dyDescent="0.25">
      <c r="B10151">
        <v>51.441371920000002</v>
      </c>
      <c r="C10151">
        <v>0.26764333000000001</v>
      </c>
      <c r="D10151">
        <v>28</v>
      </c>
      <c r="E10151" t="str">
        <f t="shared" si="474"/>
        <v>51.44137192,0.26764333</v>
      </c>
      <c r="F10151">
        <f t="shared" si="476"/>
        <v>1</v>
      </c>
      <c r="G10151" t="str">
        <f t="shared" si="475"/>
        <v>51.44137192,0.26764333,28</v>
      </c>
    </row>
    <row r="10152" spans="2:7" x14ac:dyDescent="0.25">
      <c r="B10152">
        <v>51.441371920000002</v>
      </c>
      <c r="C10152">
        <v>0.26764333000000001</v>
      </c>
      <c r="D10152">
        <v>26</v>
      </c>
      <c r="E10152" t="str">
        <f t="shared" si="474"/>
        <v>51.44137192,0.26764333</v>
      </c>
      <c r="F10152">
        <f t="shared" si="476"/>
        <v>0</v>
      </c>
      <c r="G10152" t="str">
        <f t="shared" si="475"/>
        <v>51.44137192,0.26764333,26</v>
      </c>
    </row>
    <row r="10153" spans="2:7" x14ac:dyDescent="0.25">
      <c r="B10153">
        <v>51.441371920000002</v>
      </c>
      <c r="C10153">
        <v>0.26764333000000001</v>
      </c>
      <c r="D10153">
        <v>24</v>
      </c>
      <c r="E10153" t="str">
        <f t="shared" si="474"/>
        <v>51.44137192,0.26764333</v>
      </c>
      <c r="F10153">
        <f t="shared" si="476"/>
        <v>0</v>
      </c>
      <c r="G10153" t="str">
        <f t="shared" si="475"/>
        <v>51.44137192,0.26764333,24</v>
      </c>
    </row>
    <row r="10154" spans="2:7" x14ac:dyDescent="0.25">
      <c r="B10154">
        <v>51.441371920000002</v>
      </c>
      <c r="C10154">
        <v>0.26764333000000001</v>
      </c>
      <c r="D10154">
        <v>22</v>
      </c>
      <c r="E10154" t="str">
        <f t="shared" si="474"/>
        <v>51.44137192,0.26764333</v>
      </c>
      <c r="F10154">
        <f t="shared" si="476"/>
        <v>0</v>
      </c>
      <c r="G10154" t="str">
        <f t="shared" si="475"/>
        <v>51.44137192,0.26764333,22</v>
      </c>
    </row>
    <row r="10155" spans="2:7" x14ac:dyDescent="0.25">
      <c r="B10155">
        <v>51.441371920000002</v>
      </c>
      <c r="C10155">
        <v>0.26764333000000001</v>
      </c>
      <c r="D10155">
        <v>18</v>
      </c>
      <c r="E10155" t="str">
        <f t="shared" si="474"/>
        <v>51.44137192,0.26764333</v>
      </c>
      <c r="F10155">
        <f t="shared" si="476"/>
        <v>0</v>
      </c>
      <c r="G10155" t="str">
        <f t="shared" si="475"/>
        <v>51.44137192,0.26764333,18</v>
      </c>
    </row>
    <row r="10156" spans="2:7" x14ac:dyDescent="0.25">
      <c r="B10156">
        <v>51.441371920000002</v>
      </c>
      <c r="C10156">
        <v>0.26764333000000001</v>
      </c>
      <c r="D10156">
        <v>16</v>
      </c>
      <c r="E10156" t="str">
        <f t="shared" si="474"/>
        <v>51.44137192,0.26764333</v>
      </c>
      <c r="F10156">
        <f t="shared" si="476"/>
        <v>0</v>
      </c>
      <c r="G10156" t="str">
        <f t="shared" si="475"/>
        <v>51.44137192,0.26764333,16</v>
      </c>
    </row>
    <row r="10157" spans="2:7" x14ac:dyDescent="0.25">
      <c r="B10157">
        <v>51.441371920000002</v>
      </c>
      <c r="C10157">
        <v>0.26764333000000001</v>
      </c>
      <c r="D10157">
        <v>17</v>
      </c>
      <c r="E10157" t="str">
        <f t="shared" si="474"/>
        <v>51.44137192,0.26764333</v>
      </c>
      <c r="F10157">
        <f t="shared" si="476"/>
        <v>0</v>
      </c>
      <c r="G10157" t="str">
        <f t="shared" si="475"/>
        <v>51.44137192,0.26764333,17</v>
      </c>
    </row>
    <row r="10158" spans="2:7" x14ac:dyDescent="0.25">
      <c r="B10158">
        <v>51.441390990000002</v>
      </c>
      <c r="C10158">
        <v>0.26763998999999999</v>
      </c>
      <c r="D10158">
        <v>18</v>
      </c>
      <c r="E10158" t="str">
        <f t="shared" si="474"/>
        <v>51.44139099,0.26763999</v>
      </c>
      <c r="F10158">
        <f t="shared" si="476"/>
        <v>1</v>
      </c>
      <c r="G10158" t="str">
        <f t="shared" si="475"/>
        <v>51.44139099,0.26763999,18</v>
      </c>
    </row>
    <row r="10159" spans="2:7" x14ac:dyDescent="0.25">
      <c r="B10159">
        <v>51.441390990000002</v>
      </c>
      <c r="C10159">
        <v>0.26763998999999999</v>
      </c>
      <c r="D10159">
        <v>20</v>
      </c>
      <c r="E10159" t="str">
        <f t="shared" si="474"/>
        <v>51.44139099,0.26763999</v>
      </c>
      <c r="F10159">
        <f t="shared" si="476"/>
        <v>0</v>
      </c>
      <c r="G10159" t="str">
        <f t="shared" si="475"/>
        <v>51.44139099,0.26763999,20</v>
      </c>
    </row>
    <row r="10160" spans="2:7" x14ac:dyDescent="0.25">
      <c r="B10160">
        <v>51.441390990000002</v>
      </c>
      <c r="C10160">
        <v>0.26763998999999999</v>
      </c>
      <c r="D10160">
        <v>24</v>
      </c>
      <c r="E10160" t="str">
        <f t="shared" si="474"/>
        <v>51.44139099,0.26763999</v>
      </c>
      <c r="F10160">
        <f t="shared" si="476"/>
        <v>0</v>
      </c>
      <c r="G10160" t="str">
        <f t="shared" si="475"/>
        <v>51.44139099,0.26763999,24</v>
      </c>
    </row>
    <row r="10161" spans="2:7" x14ac:dyDescent="0.25">
      <c r="B10161">
        <v>51.441390990000002</v>
      </c>
      <c r="C10161">
        <v>0.26763998999999999</v>
      </c>
      <c r="D10161">
        <v>27</v>
      </c>
      <c r="E10161" t="str">
        <f t="shared" si="474"/>
        <v>51.44139099,0.26763999</v>
      </c>
      <c r="F10161">
        <f t="shared" si="476"/>
        <v>0</v>
      </c>
      <c r="G10161" t="str">
        <f t="shared" si="475"/>
        <v>51.44139099,0.26763999,27</v>
      </c>
    </row>
    <row r="10162" spans="2:7" x14ac:dyDescent="0.25">
      <c r="B10162">
        <v>51.441390990000002</v>
      </c>
      <c r="C10162">
        <v>0.26763998999999999</v>
      </c>
      <c r="D10162">
        <v>29</v>
      </c>
      <c r="E10162" t="str">
        <f t="shared" si="474"/>
        <v>51.44139099,0.26763999</v>
      </c>
      <c r="F10162">
        <f t="shared" si="476"/>
        <v>0</v>
      </c>
      <c r="G10162" t="str">
        <f t="shared" si="475"/>
        <v>51.44139099,0.26763999,29</v>
      </c>
    </row>
    <row r="10163" spans="2:7" x14ac:dyDescent="0.25">
      <c r="B10163">
        <v>51.441390990000002</v>
      </c>
      <c r="C10163">
        <v>0.26763998999999999</v>
      </c>
      <c r="D10163">
        <v>29</v>
      </c>
      <c r="E10163" t="str">
        <f t="shared" si="474"/>
        <v>51.44139099,0.26763999</v>
      </c>
      <c r="F10163">
        <f t="shared" si="476"/>
        <v>0</v>
      </c>
      <c r="G10163" t="str">
        <f t="shared" si="475"/>
        <v>51.44139099,0.26763999,29</v>
      </c>
    </row>
    <row r="10164" spans="2:7" x14ac:dyDescent="0.25">
      <c r="B10164">
        <v>51.441390990000002</v>
      </c>
      <c r="C10164">
        <v>0.26763998999999999</v>
      </c>
      <c r="D10164">
        <v>28</v>
      </c>
      <c r="E10164" t="str">
        <f t="shared" si="474"/>
        <v>51.44139099,0.26763999</v>
      </c>
      <c r="F10164">
        <f t="shared" si="476"/>
        <v>0</v>
      </c>
      <c r="G10164" t="str">
        <f t="shared" si="475"/>
        <v>51.44139099,0.26763999,28</v>
      </c>
    </row>
    <row r="10165" spans="2:7" x14ac:dyDescent="0.25">
      <c r="B10165">
        <v>51.441398620000001</v>
      </c>
      <c r="C10165">
        <v>0.26763669000000001</v>
      </c>
      <c r="D10165">
        <v>24</v>
      </c>
      <c r="E10165" t="str">
        <f t="shared" si="474"/>
        <v>51.44139862,0.26763669</v>
      </c>
      <c r="F10165">
        <f t="shared" si="476"/>
        <v>1</v>
      </c>
      <c r="G10165" t="str">
        <f t="shared" si="475"/>
        <v>51.44139862,0.26763669,24</v>
      </c>
    </row>
    <row r="10166" spans="2:7" x14ac:dyDescent="0.25">
      <c r="B10166">
        <v>51.441398620000001</v>
      </c>
      <c r="C10166">
        <v>0.26763669000000001</v>
      </c>
      <c r="D10166">
        <v>21</v>
      </c>
      <c r="E10166" t="str">
        <f t="shared" si="474"/>
        <v>51.44139862,0.26763669</v>
      </c>
      <c r="F10166">
        <f t="shared" si="476"/>
        <v>0</v>
      </c>
      <c r="G10166" t="str">
        <f t="shared" si="475"/>
        <v>51.44139862,0.26763669,21</v>
      </c>
    </row>
    <row r="10167" spans="2:7" x14ac:dyDescent="0.25">
      <c r="B10167">
        <v>51.441398620000001</v>
      </c>
      <c r="C10167">
        <v>0.26763669000000001</v>
      </c>
      <c r="D10167">
        <v>18</v>
      </c>
      <c r="E10167" t="str">
        <f t="shared" si="474"/>
        <v>51.44139862,0.26763669</v>
      </c>
      <c r="F10167">
        <f t="shared" si="476"/>
        <v>0</v>
      </c>
      <c r="G10167" t="str">
        <f t="shared" si="475"/>
        <v>51.44139862,0.26763669,18</v>
      </c>
    </row>
    <row r="10168" spans="2:7" x14ac:dyDescent="0.25">
      <c r="B10168">
        <v>51.441398620000001</v>
      </c>
      <c r="C10168">
        <v>0.26763669000000001</v>
      </c>
      <c r="D10168">
        <v>16</v>
      </c>
      <c r="E10168" t="str">
        <f t="shared" si="474"/>
        <v>51.44139862,0.26763669</v>
      </c>
      <c r="F10168">
        <f t="shared" si="476"/>
        <v>0</v>
      </c>
      <c r="G10168" t="str">
        <f t="shared" si="475"/>
        <v>51.44139862,0.26763669,16</v>
      </c>
    </row>
    <row r="10169" spans="2:7" x14ac:dyDescent="0.25">
      <c r="B10169">
        <v>51.441398620000001</v>
      </c>
      <c r="C10169">
        <v>0.26763669000000001</v>
      </c>
      <c r="D10169">
        <v>16</v>
      </c>
      <c r="E10169" t="str">
        <f t="shared" si="474"/>
        <v>51.44139862,0.26763669</v>
      </c>
      <c r="F10169">
        <f t="shared" si="476"/>
        <v>0</v>
      </c>
      <c r="G10169" t="str">
        <f t="shared" si="475"/>
        <v>51.44139862,0.26763669,16</v>
      </c>
    </row>
    <row r="10170" spans="2:7" x14ac:dyDescent="0.25">
      <c r="B10170">
        <v>51.441398620000001</v>
      </c>
      <c r="C10170">
        <v>0.26763669000000001</v>
      </c>
      <c r="D10170">
        <v>16</v>
      </c>
      <c r="E10170" t="str">
        <f t="shared" si="474"/>
        <v>51.44139862,0.26763669</v>
      </c>
      <c r="F10170">
        <f t="shared" si="476"/>
        <v>0</v>
      </c>
      <c r="G10170" t="str">
        <f t="shared" si="475"/>
        <v>51.44139862,0.26763669,16</v>
      </c>
    </row>
    <row r="10171" spans="2:7" x14ac:dyDescent="0.25">
      <c r="B10171">
        <v>51.441398620000001</v>
      </c>
      <c r="C10171">
        <v>0.26763669000000001</v>
      </c>
      <c r="D10171">
        <v>16</v>
      </c>
      <c r="E10171" t="str">
        <f t="shared" si="474"/>
        <v>51.44139862,0.26763669</v>
      </c>
      <c r="F10171">
        <f t="shared" si="476"/>
        <v>0</v>
      </c>
      <c r="G10171" t="str">
        <f t="shared" si="475"/>
        <v>51.44139862,0.26763669,16</v>
      </c>
    </row>
    <row r="10172" spans="2:7" x14ac:dyDescent="0.25">
      <c r="B10172">
        <v>51.441398620000001</v>
      </c>
      <c r="C10172">
        <v>0.26763832999999998</v>
      </c>
      <c r="D10172">
        <v>18</v>
      </c>
      <c r="E10172" t="str">
        <f t="shared" si="474"/>
        <v>51.44139862,0.26763833</v>
      </c>
      <c r="F10172">
        <f t="shared" si="476"/>
        <v>1</v>
      </c>
      <c r="G10172" t="str">
        <f t="shared" si="475"/>
        <v>51.44139862,0.26763833,18</v>
      </c>
    </row>
    <row r="10173" spans="2:7" x14ac:dyDescent="0.25">
      <c r="B10173">
        <v>51.441398620000001</v>
      </c>
      <c r="C10173">
        <v>0.26763832999999998</v>
      </c>
      <c r="D10173">
        <v>21</v>
      </c>
      <c r="E10173" t="str">
        <f t="shared" si="474"/>
        <v>51.44139862,0.26763833</v>
      </c>
      <c r="F10173">
        <f t="shared" si="476"/>
        <v>0</v>
      </c>
      <c r="G10173" t="str">
        <f t="shared" si="475"/>
        <v>51.44139862,0.26763833,21</v>
      </c>
    </row>
    <row r="10174" spans="2:7" x14ac:dyDescent="0.25">
      <c r="B10174">
        <v>51.441398620000001</v>
      </c>
      <c r="C10174">
        <v>0.26763832999999998</v>
      </c>
      <c r="D10174">
        <v>21</v>
      </c>
      <c r="E10174" t="str">
        <f t="shared" si="474"/>
        <v>51.44139862,0.26763833</v>
      </c>
      <c r="F10174">
        <f t="shared" si="476"/>
        <v>0</v>
      </c>
      <c r="G10174" t="str">
        <f t="shared" si="475"/>
        <v>51.44139862,0.26763833,21</v>
      </c>
    </row>
    <row r="10175" spans="2:7" x14ac:dyDescent="0.25">
      <c r="B10175">
        <v>51.441398620000001</v>
      </c>
      <c r="C10175">
        <v>0.26763832999999998</v>
      </c>
      <c r="D10175">
        <v>20</v>
      </c>
      <c r="E10175" t="str">
        <f t="shared" si="474"/>
        <v>51.44139862,0.26763833</v>
      </c>
      <c r="F10175">
        <f t="shared" si="476"/>
        <v>0</v>
      </c>
      <c r="G10175" t="str">
        <f t="shared" si="475"/>
        <v>51.44139862,0.26763833,20</v>
      </c>
    </row>
    <row r="10176" spans="2:7" x14ac:dyDescent="0.25">
      <c r="B10176">
        <v>51.441398620000001</v>
      </c>
      <c r="C10176">
        <v>0.26763832999999998</v>
      </c>
      <c r="D10176">
        <v>20</v>
      </c>
      <c r="E10176" t="str">
        <f t="shared" si="474"/>
        <v>51.44139862,0.26763833</v>
      </c>
      <c r="F10176">
        <f t="shared" si="476"/>
        <v>0</v>
      </c>
      <c r="G10176" t="str">
        <f t="shared" si="475"/>
        <v>51.44139862,0.26763833,20</v>
      </c>
    </row>
    <row r="10177" spans="2:7" x14ac:dyDescent="0.25">
      <c r="B10177">
        <v>51.441398620000001</v>
      </c>
      <c r="C10177">
        <v>0.26763832999999998</v>
      </c>
      <c r="D10177">
        <v>18</v>
      </c>
      <c r="E10177" t="str">
        <f t="shared" si="474"/>
        <v>51.44139862,0.26763833</v>
      </c>
      <c r="F10177">
        <f t="shared" si="476"/>
        <v>0</v>
      </c>
      <c r="G10177" t="str">
        <f t="shared" si="475"/>
        <v>51.44139862,0.26763833,18</v>
      </c>
    </row>
    <row r="10178" spans="2:7" x14ac:dyDescent="0.25">
      <c r="B10178">
        <v>51.441398620000001</v>
      </c>
      <c r="C10178">
        <v>0.26763832999999998</v>
      </c>
      <c r="D10178">
        <v>15</v>
      </c>
      <c r="E10178" t="str">
        <f t="shared" ref="E10178:E10241" si="477">CONCATENATE(B10178,",",C10178)</f>
        <v>51.44139862,0.26763833</v>
      </c>
      <c r="F10178">
        <f t="shared" si="476"/>
        <v>0</v>
      </c>
      <c r="G10178" t="str">
        <f t="shared" ref="G10178:G10241" si="478">CONCATENATE(E10178,",",D10178)</f>
        <v>51.44139862,0.26763833,15</v>
      </c>
    </row>
    <row r="10179" spans="2:7" x14ac:dyDescent="0.25">
      <c r="B10179">
        <v>51.441398620000001</v>
      </c>
      <c r="C10179">
        <v>0.26763832999999998</v>
      </c>
      <c r="D10179">
        <v>13</v>
      </c>
      <c r="E10179" t="str">
        <f t="shared" si="477"/>
        <v>51.44139862,0.26763833</v>
      </c>
      <c r="F10179">
        <f t="shared" ref="F10179:F10242" si="479">IF(E10179&lt;&gt;E10178,1,0)</f>
        <v>0</v>
      </c>
      <c r="G10179" t="str">
        <f t="shared" si="478"/>
        <v>51.44139862,0.26763833,13</v>
      </c>
    </row>
    <row r="10180" spans="2:7" x14ac:dyDescent="0.25">
      <c r="B10180">
        <v>51.44140625</v>
      </c>
      <c r="C10180">
        <v>0.26763832999999998</v>
      </c>
      <c r="D10180">
        <v>9</v>
      </c>
      <c r="E10180" t="str">
        <f t="shared" si="477"/>
        <v>51.44140625,0.26763833</v>
      </c>
      <c r="F10180">
        <f t="shared" si="479"/>
        <v>1</v>
      </c>
      <c r="G10180" t="str">
        <f t="shared" si="478"/>
        <v>51.44140625,0.26763833,9</v>
      </c>
    </row>
    <row r="10181" spans="2:7" x14ac:dyDescent="0.25">
      <c r="B10181">
        <v>51.44140625</v>
      </c>
      <c r="C10181">
        <v>0.26763832999999998</v>
      </c>
      <c r="D10181">
        <v>5</v>
      </c>
      <c r="E10181" t="str">
        <f t="shared" si="477"/>
        <v>51.44140625,0.26763833</v>
      </c>
      <c r="F10181">
        <f t="shared" si="479"/>
        <v>0</v>
      </c>
      <c r="G10181" t="str">
        <f t="shared" si="478"/>
        <v>51.44140625,0.26763833,5</v>
      </c>
    </row>
    <row r="10182" spans="2:7" x14ac:dyDescent="0.25">
      <c r="B10182">
        <v>51.44140625</v>
      </c>
      <c r="C10182">
        <v>0.26763832999999998</v>
      </c>
      <c r="D10182">
        <v>3</v>
      </c>
      <c r="E10182" t="str">
        <f t="shared" si="477"/>
        <v>51.44140625,0.26763833</v>
      </c>
      <c r="F10182">
        <f t="shared" si="479"/>
        <v>0</v>
      </c>
      <c r="G10182" t="str">
        <f t="shared" si="478"/>
        <v>51.44140625,0.26763833,3</v>
      </c>
    </row>
    <row r="10183" spans="2:7" x14ac:dyDescent="0.25">
      <c r="B10183">
        <v>51.44140625</v>
      </c>
      <c r="C10183">
        <v>0.26763832999999998</v>
      </c>
      <c r="D10183">
        <v>1</v>
      </c>
      <c r="E10183" t="str">
        <f t="shared" si="477"/>
        <v>51.44140625,0.26763833</v>
      </c>
      <c r="F10183">
        <f t="shared" si="479"/>
        <v>0</v>
      </c>
      <c r="G10183" t="str">
        <f t="shared" si="478"/>
        <v>51.44140625,0.26763833,1</v>
      </c>
    </row>
    <row r="10184" spans="2:7" x14ac:dyDescent="0.25">
      <c r="B10184">
        <v>51.44140625</v>
      </c>
      <c r="C10184">
        <v>0.26763832999999998</v>
      </c>
      <c r="D10184">
        <v>1</v>
      </c>
      <c r="E10184" t="str">
        <f t="shared" si="477"/>
        <v>51.44140625,0.26763833</v>
      </c>
      <c r="F10184">
        <f t="shared" si="479"/>
        <v>0</v>
      </c>
      <c r="G10184" t="str">
        <f t="shared" si="478"/>
        <v>51.44140625,0.26763833,1</v>
      </c>
    </row>
    <row r="10185" spans="2:7" x14ac:dyDescent="0.25">
      <c r="B10185">
        <v>51.44140625</v>
      </c>
      <c r="C10185">
        <v>0.26763832999999998</v>
      </c>
      <c r="D10185">
        <v>1</v>
      </c>
      <c r="E10185" t="str">
        <f t="shared" si="477"/>
        <v>51.44140625,0.26763833</v>
      </c>
      <c r="F10185">
        <f t="shared" si="479"/>
        <v>0</v>
      </c>
      <c r="G10185" t="str">
        <f t="shared" si="478"/>
        <v>51.44140625,0.26763833,1</v>
      </c>
    </row>
    <row r="10186" spans="2:7" x14ac:dyDescent="0.25">
      <c r="B10186">
        <v>51.44140625</v>
      </c>
      <c r="C10186">
        <v>0.26763832999999998</v>
      </c>
      <c r="D10186">
        <v>4</v>
      </c>
      <c r="E10186" t="str">
        <f t="shared" si="477"/>
        <v>51.44140625,0.26763833</v>
      </c>
      <c r="F10186">
        <f t="shared" si="479"/>
        <v>0</v>
      </c>
      <c r="G10186" t="str">
        <f t="shared" si="478"/>
        <v>51.44140625,0.26763833,4</v>
      </c>
    </row>
    <row r="10187" spans="2:7" x14ac:dyDescent="0.25">
      <c r="B10187">
        <v>51.441413879999999</v>
      </c>
      <c r="C10187">
        <v>0.26763499000000002</v>
      </c>
      <c r="D10187">
        <v>6</v>
      </c>
      <c r="E10187" t="str">
        <f t="shared" si="477"/>
        <v>51.44141388,0.26763499</v>
      </c>
      <c r="F10187">
        <f t="shared" si="479"/>
        <v>1</v>
      </c>
      <c r="G10187" t="str">
        <f t="shared" si="478"/>
        <v>51.44141388,0.26763499,6</v>
      </c>
    </row>
    <row r="10188" spans="2:7" x14ac:dyDescent="0.25">
      <c r="B10188">
        <v>51.441413879999999</v>
      </c>
      <c r="C10188">
        <v>0.26763499000000002</v>
      </c>
      <c r="D10188">
        <v>7</v>
      </c>
      <c r="E10188" t="str">
        <f t="shared" si="477"/>
        <v>51.44141388,0.26763499</v>
      </c>
      <c r="F10188">
        <f t="shared" si="479"/>
        <v>0</v>
      </c>
      <c r="G10188" t="str">
        <f t="shared" si="478"/>
        <v>51.44141388,0.26763499,7</v>
      </c>
    </row>
    <row r="10189" spans="2:7" x14ac:dyDescent="0.25">
      <c r="B10189">
        <v>51.441413879999999</v>
      </c>
      <c r="C10189">
        <v>0.26763499000000002</v>
      </c>
      <c r="D10189">
        <v>7</v>
      </c>
      <c r="E10189" t="str">
        <f t="shared" si="477"/>
        <v>51.44141388,0.26763499</v>
      </c>
      <c r="F10189">
        <f t="shared" si="479"/>
        <v>0</v>
      </c>
      <c r="G10189" t="str">
        <f t="shared" si="478"/>
        <v>51.44141388,0.26763499,7</v>
      </c>
    </row>
    <row r="10190" spans="2:7" x14ac:dyDescent="0.25">
      <c r="B10190">
        <v>51.441413879999999</v>
      </c>
      <c r="C10190">
        <v>0.26763499000000002</v>
      </c>
      <c r="D10190">
        <v>6</v>
      </c>
      <c r="E10190" t="str">
        <f t="shared" si="477"/>
        <v>51.44141388,0.26763499</v>
      </c>
      <c r="F10190">
        <f t="shared" si="479"/>
        <v>0</v>
      </c>
      <c r="G10190" t="str">
        <f t="shared" si="478"/>
        <v>51.44141388,0.26763499,6</v>
      </c>
    </row>
    <row r="10191" spans="2:7" x14ac:dyDescent="0.25">
      <c r="B10191">
        <v>51.441413879999999</v>
      </c>
      <c r="C10191">
        <v>0.26763499000000002</v>
      </c>
      <c r="D10191">
        <v>5</v>
      </c>
      <c r="E10191" t="str">
        <f t="shared" si="477"/>
        <v>51.44141388,0.26763499</v>
      </c>
      <c r="F10191">
        <f t="shared" si="479"/>
        <v>0</v>
      </c>
      <c r="G10191" t="str">
        <f t="shared" si="478"/>
        <v>51.44141388,0.26763499,5</v>
      </c>
    </row>
    <row r="10192" spans="2:7" x14ac:dyDescent="0.25">
      <c r="B10192">
        <v>51.441413879999999</v>
      </c>
      <c r="C10192">
        <v>0.26763499000000002</v>
      </c>
      <c r="D10192">
        <v>4</v>
      </c>
      <c r="E10192" t="str">
        <f t="shared" si="477"/>
        <v>51.44141388,0.26763499</v>
      </c>
      <c r="F10192">
        <f t="shared" si="479"/>
        <v>0</v>
      </c>
      <c r="G10192" t="str">
        <f t="shared" si="478"/>
        <v>51.44141388,0.26763499,4</v>
      </c>
    </row>
    <row r="10193" spans="2:7" x14ac:dyDescent="0.25">
      <c r="B10193">
        <v>51.441413879999999</v>
      </c>
      <c r="C10193">
        <v>0.26763499000000002</v>
      </c>
      <c r="D10193">
        <v>4</v>
      </c>
      <c r="E10193" t="str">
        <f t="shared" si="477"/>
        <v>51.44141388,0.26763499</v>
      </c>
      <c r="F10193">
        <f t="shared" si="479"/>
        <v>0</v>
      </c>
      <c r="G10193" t="str">
        <f t="shared" si="478"/>
        <v>51.44141388,0.26763499,4</v>
      </c>
    </row>
    <row r="10194" spans="2:7" x14ac:dyDescent="0.25">
      <c r="B10194">
        <v>51.441413879999999</v>
      </c>
      <c r="C10194">
        <v>0.26763334999999999</v>
      </c>
      <c r="D10194">
        <v>6</v>
      </c>
      <c r="E10194" t="str">
        <f t="shared" si="477"/>
        <v>51.44141388,0.26763335</v>
      </c>
      <c r="F10194">
        <f t="shared" si="479"/>
        <v>1</v>
      </c>
      <c r="G10194" t="str">
        <f t="shared" si="478"/>
        <v>51.44141388,0.26763335,6</v>
      </c>
    </row>
    <row r="10195" spans="2:7" x14ac:dyDescent="0.25">
      <c r="B10195">
        <v>51.441413879999999</v>
      </c>
      <c r="C10195">
        <v>0.26763334999999999</v>
      </c>
      <c r="D10195">
        <v>7</v>
      </c>
      <c r="E10195" t="str">
        <f t="shared" si="477"/>
        <v>51.44141388,0.26763335</v>
      </c>
      <c r="F10195">
        <f t="shared" si="479"/>
        <v>0</v>
      </c>
      <c r="G10195" t="str">
        <f t="shared" si="478"/>
        <v>51.44141388,0.26763335,7</v>
      </c>
    </row>
    <row r="10196" spans="2:7" x14ac:dyDescent="0.25">
      <c r="B10196">
        <v>51.441413879999999</v>
      </c>
      <c r="C10196">
        <v>0.26763334999999999</v>
      </c>
      <c r="D10196">
        <v>8</v>
      </c>
      <c r="E10196" t="str">
        <f t="shared" si="477"/>
        <v>51.44141388,0.26763335</v>
      </c>
      <c r="F10196">
        <f t="shared" si="479"/>
        <v>0</v>
      </c>
      <c r="G10196" t="str">
        <f t="shared" si="478"/>
        <v>51.44141388,0.26763335,8</v>
      </c>
    </row>
    <row r="10197" spans="2:7" x14ac:dyDescent="0.25">
      <c r="B10197">
        <v>51.441413879999999</v>
      </c>
      <c r="C10197">
        <v>0.26763334999999999</v>
      </c>
      <c r="D10197">
        <v>9</v>
      </c>
      <c r="E10197" t="str">
        <f t="shared" si="477"/>
        <v>51.44141388,0.26763335</v>
      </c>
      <c r="F10197">
        <f t="shared" si="479"/>
        <v>0</v>
      </c>
      <c r="G10197" t="str">
        <f t="shared" si="478"/>
        <v>51.44141388,0.26763335,9</v>
      </c>
    </row>
    <row r="10198" spans="2:7" x14ac:dyDescent="0.25">
      <c r="B10198">
        <v>51.441413879999999</v>
      </c>
      <c r="C10198">
        <v>0.26763334999999999</v>
      </c>
      <c r="D10198">
        <v>9</v>
      </c>
      <c r="E10198" t="str">
        <f t="shared" si="477"/>
        <v>51.44141388,0.26763335</v>
      </c>
      <c r="F10198">
        <f t="shared" si="479"/>
        <v>0</v>
      </c>
      <c r="G10198" t="str">
        <f t="shared" si="478"/>
        <v>51.44141388,0.26763335,9</v>
      </c>
    </row>
    <row r="10199" spans="2:7" x14ac:dyDescent="0.25">
      <c r="B10199">
        <v>51.441413879999999</v>
      </c>
      <c r="C10199">
        <v>0.26763334999999999</v>
      </c>
      <c r="D10199">
        <v>7</v>
      </c>
      <c r="E10199" t="str">
        <f t="shared" si="477"/>
        <v>51.44141388,0.26763335</v>
      </c>
      <c r="F10199">
        <f t="shared" si="479"/>
        <v>0</v>
      </c>
      <c r="G10199" t="str">
        <f t="shared" si="478"/>
        <v>51.44141388,0.26763335,7</v>
      </c>
    </row>
    <row r="10200" spans="2:7" x14ac:dyDescent="0.25">
      <c r="B10200">
        <v>51.441413879999999</v>
      </c>
      <c r="C10200">
        <v>0.26763334999999999</v>
      </c>
      <c r="D10200">
        <v>7</v>
      </c>
      <c r="E10200" t="str">
        <f t="shared" si="477"/>
        <v>51.44141388,0.26763335</v>
      </c>
      <c r="F10200">
        <f t="shared" si="479"/>
        <v>0</v>
      </c>
      <c r="G10200" t="str">
        <f t="shared" si="478"/>
        <v>51.44141388,0.26763335,7</v>
      </c>
    </row>
    <row r="10201" spans="2:7" x14ac:dyDescent="0.25">
      <c r="B10201">
        <v>51.441413879999999</v>
      </c>
      <c r="C10201">
        <v>0.26763334999999999</v>
      </c>
      <c r="D10201">
        <v>8</v>
      </c>
      <c r="E10201" t="str">
        <f t="shared" si="477"/>
        <v>51.44141388,0.26763335</v>
      </c>
      <c r="F10201">
        <f t="shared" si="479"/>
        <v>0</v>
      </c>
      <c r="G10201" t="str">
        <f t="shared" si="478"/>
        <v>51.44141388,0.26763335,8</v>
      </c>
    </row>
    <row r="10202" spans="2:7" x14ac:dyDescent="0.25">
      <c r="B10202">
        <v>51.441421509999998</v>
      </c>
      <c r="C10202">
        <v>0.26763998999999999</v>
      </c>
      <c r="D10202">
        <v>8</v>
      </c>
      <c r="E10202" t="str">
        <f t="shared" si="477"/>
        <v>51.44142151,0.26763999</v>
      </c>
      <c r="F10202">
        <f t="shared" si="479"/>
        <v>1</v>
      </c>
      <c r="G10202" t="str">
        <f t="shared" si="478"/>
        <v>51.44142151,0.26763999,8</v>
      </c>
    </row>
    <row r="10203" spans="2:7" x14ac:dyDescent="0.25">
      <c r="B10203">
        <v>51.441421509999998</v>
      </c>
      <c r="C10203">
        <v>0.26763998999999999</v>
      </c>
      <c r="D10203">
        <v>9</v>
      </c>
      <c r="E10203" t="str">
        <f t="shared" si="477"/>
        <v>51.44142151,0.26763999</v>
      </c>
      <c r="F10203">
        <f t="shared" si="479"/>
        <v>0</v>
      </c>
      <c r="G10203" t="str">
        <f t="shared" si="478"/>
        <v>51.44142151,0.26763999,9</v>
      </c>
    </row>
    <row r="10204" spans="2:7" x14ac:dyDescent="0.25">
      <c r="B10204">
        <v>51.441421509999998</v>
      </c>
      <c r="C10204">
        <v>0.26763998999999999</v>
      </c>
      <c r="D10204">
        <v>10</v>
      </c>
      <c r="E10204" t="str">
        <f t="shared" si="477"/>
        <v>51.44142151,0.26763999</v>
      </c>
      <c r="F10204">
        <f t="shared" si="479"/>
        <v>0</v>
      </c>
      <c r="G10204" t="str">
        <f t="shared" si="478"/>
        <v>51.44142151,0.26763999,10</v>
      </c>
    </row>
    <row r="10205" spans="2:7" x14ac:dyDescent="0.25">
      <c r="B10205">
        <v>51.441421509999998</v>
      </c>
      <c r="C10205">
        <v>0.26763998999999999</v>
      </c>
      <c r="D10205">
        <v>10</v>
      </c>
      <c r="E10205" t="str">
        <f t="shared" si="477"/>
        <v>51.44142151,0.26763999</v>
      </c>
      <c r="F10205">
        <f t="shared" si="479"/>
        <v>0</v>
      </c>
      <c r="G10205" t="str">
        <f t="shared" si="478"/>
        <v>51.44142151,0.26763999,10</v>
      </c>
    </row>
    <row r="10206" spans="2:7" x14ac:dyDescent="0.25">
      <c r="B10206">
        <v>51.441421509999998</v>
      </c>
      <c r="C10206">
        <v>0.26763998999999999</v>
      </c>
      <c r="D10206">
        <v>10</v>
      </c>
      <c r="E10206" t="str">
        <f t="shared" si="477"/>
        <v>51.44142151,0.26763999</v>
      </c>
      <c r="F10206">
        <f t="shared" si="479"/>
        <v>0</v>
      </c>
      <c r="G10206" t="str">
        <f t="shared" si="478"/>
        <v>51.44142151,0.26763999,10</v>
      </c>
    </row>
    <row r="10207" spans="2:7" x14ac:dyDescent="0.25">
      <c r="B10207">
        <v>51.441421509999998</v>
      </c>
      <c r="C10207">
        <v>0.26763998999999999</v>
      </c>
      <c r="D10207">
        <v>10</v>
      </c>
      <c r="E10207" t="str">
        <f t="shared" si="477"/>
        <v>51.44142151,0.26763999</v>
      </c>
      <c r="F10207">
        <f t="shared" si="479"/>
        <v>0</v>
      </c>
      <c r="G10207" t="str">
        <f t="shared" si="478"/>
        <v>51.44142151,0.26763999,10</v>
      </c>
    </row>
    <row r="10208" spans="2:7" x14ac:dyDescent="0.25">
      <c r="B10208">
        <v>51.441421509999998</v>
      </c>
      <c r="C10208">
        <v>0.26763998999999999</v>
      </c>
      <c r="D10208">
        <v>11</v>
      </c>
      <c r="E10208" t="str">
        <f t="shared" si="477"/>
        <v>51.44142151,0.26763999</v>
      </c>
      <c r="F10208">
        <f t="shared" si="479"/>
        <v>0</v>
      </c>
      <c r="G10208" t="str">
        <f t="shared" si="478"/>
        <v>51.44142151,0.26763999,11</v>
      </c>
    </row>
    <row r="10209" spans="2:7" x14ac:dyDescent="0.25">
      <c r="B10209">
        <v>51.441429139999997</v>
      </c>
      <c r="C10209">
        <v>0.26764500000000002</v>
      </c>
      <c r="D10209">
        <v>12</v>
      </c>
      <c r="E10209" t="str">
        <f t="shared" si="477"/>
        <v>51.44142914,0.267645</v>
      </c>
      <c r="F10209">
        <f t="shared" si="479"/>
        <v>1</v>
      </c>
      <c r="G10209" t="str">
        <f t="shared" si="478"/>
        <v>51.44142914,0.267645,12</v>
      </c>
    </row>
    <row r="10210" spans="2:7" x14ac:dyDescent="0.25">
      <c r="B10210">
        <v>51.441429139999997</v>
      </c>
      <c r="C10210">
        <v>0.26764500000000002</v>
      </c>
      <c r="D10210">
        <v>12</v>
      </c>
      <c r="E10210" t="str">
        <f t="shared" si="477"/>
        <v>51.44142914,0.267645</v>
      </c>
      <c r="F10210">
        <f t="shared" si="479"/>
        <v>0</v>
      </c>
      <c r="G10210" t="str">
        <f t="shared" si="478"/>
        <v>51.44142914,0.267645,12</v>
      </c>
    </row>
    <row r="10211" spans="2:7" x14ac:dyDescent="0.25">
      <c r="B10211">
        <v>51.441429139999997</v>
      </c>
      <c r="C10211">
        <v>0.26764500000000002</v>
      </c>
      <c r="D10211">
        <v>12</v>
      </c>
      <c r="E10211" t="str">
        <f t="shared" si="477"/>
        <v>51.44142914,0.267645</v>
      </c>
      <c r="F10211">
        <f t="shared" si="479"/>
        <v>0</v>
      </c>
      <c r="G10211" t="str">
        <f t="shared" si="478"/>
        <v>51.44142914,0.267645,12</v>
      </c>
    </row>
    <row r="10212" spans="2:7" x14ac:dyDescent="0.25">
      <c r="B10212">
        <v>51.441429139999997</v>
      </c>
      <c r="C10212">
        <v>0.26764500000000002</v>
      </c>
      <c r="D10212">
        <v>12</v>
      </c>
      <c r="E10212" t="str">
        <f t="shared" si="477"/>
        <v>51.44142914,0.267645</v>
      </c>
      <c r="F10212">
        <f t="shared" si="479"/>
        <v>0</v>
      </c>
      <c r="G10212" t="str">
        <f t="shared" si="478"/>
        <v>51.44142914,0.267645,12</v>
      </c>
    </row>
    <row r="10213" spans="2:7" x14ac:dyDescent="0.25">
      <c r="B10213">
        <v>51.441429139999997</v>
      </c>
      <c r="C10213">
        <v>0.26764500000000002</v>
      </c>
      <c r="D10213">
        <v>12</v>
      </c>
      <c r="E10213" t="str">
        <f t="shared" si="477"/>
        <v>51.44142914,0.267645</v>
      </c>
      <c r="F10213">
        <f t="shared" si="479"/>
        <v>0</v>
      </c>
      <c r="G10213" t="str">
        <f t="shared" si="478"/>
        <v>51.44142914,0.267645,12</v>
      </c>
    </row>
    <row r="10214" spans="2:7" x14ac:dyDescent="0.25">
      <c r="B10214">
        <v>51.441429139999997</v>
      </c>
      <c r="C10214">
        <v>0.26764500000000002</v>
      </c>
      <c r="D10214">
        <v>11</v>
      </c>
      <c r="E10214" t="str">
        <f t="shared" si="477"/>
        <v>51.44142914,0.267645</v>
      </c>
      <c r="F10214">
        <f t="shared" si="479"/>
        <v>0</v>
      </c>
      <c r="G10214" t="str">
        <f t="shared" si="478"/>
        <v>51.44142914,0.267645,11</v>
      </c>
    </row>
    <row r="10215" spans="2:7" x14ac:dyDescent="0.25">
      <c r="B10215">
        <v>51.441429139999997</v>
      </c>
      <c r="C10215">
        <v>0.26764500000000002</v>
      </c>
      <c r="D10215">
        <v>10</v>
      </c>
      <c r="E10215" t="str">
        <f t="shared" si="477"/>
        <v>51.44142914,0.267645</v>
      </c>
      <c r="F10215">
        <f t="shared" si="479"/>
        <v>0</v>
      </c>
      <c r="G10215" t="str">
        <f t="shared" si="478"/>
        <v>51.44142914,0.267645,10</v>
      </c>
    </row>
    <row r="10216" spans="2:7" x14ac:dyDescent="0.25">
      <c r="B10216">
        <v>51.441429139999997</v>
      </c>
      <c r="C10216">
        <v>0.26764500000000002</v>
      </c>
      <c r="D10216">
        <v>8</v>
      </c>
      <c r="E10216" t="str">
        <f t="shared" si="477"/>
        <v>51.44142914,0.267645</v>
      </c>
      <c r="F10216">
        <f t="shared" si="479"/>
        <v>0</v>
      </c>
      <c r="G10216" t="str">
        <f t="shared" si="478"/>
        <v>51.44142914,0.267645,8</v>
      </c>
    </row>
    <row r="10217" spans="2:7" x14ac:dyDescent="0.25">
      <c r="B10217">
        <v>51.441429139999997</v>
      </c>
      <c r="C10217">
        <v>0.26764500000000002</v>
      </c>
      <c r="D10217">
        <v>7</v>
      </c>
      <c r="E10217" t="str">
        <f t="shared" si="477"/>
        <v>51.44142914,0.267645</v>
      </c>
      <c r="F10217">
        <f t="shared" si="479"/>
        <v>0</v>
      </c>
      <c r="G10217" t="str">
        <f t="shared" si="478"/>
        <v>51.44142914,0.267645,7</v>
      </c>
    </row>
    <row r="10218" spans="2:7" x14ac:dyDescent="0.25">
      <c r="B10218">
        <v>51.441429139999997</v>
      </c>
      <c r="C10218">
        <v>0.26764500000000002</v>
      </c>
      <c r="D10218">
        <v>7</v>
      </c>
      <c r="E10218" t="str">
        <f t="shared" si="477"/>
        <v>51.44142914,0.267645</v>
      </c>
      <c r="F10218">
        <f t="shared" si="479"/>
        <v>0</v>
      </c>
      <c r="G10218" t="str">
        <f t="shared" si="478"/>
        <v>51.44142914,0.267645,7</v>
      </c>
    </row>
    <row r="10219" spans="2:7" x14ac:dyDescent="0.25">
      <c r="B10219">
        <v>51.441429139999997</v>
      </c>
      <c r="C10219">
        <v>0.26764500000000002</v>
      </c>
      <c r="D10219">
        <v>7</v>
      </c>
      <c r="E10219" t="str">
        <f t="shared" si="477"/>
        <v>51.44142914,0.267645</v>
      </c>
      <c r="F10219">
        <f t="shared" si="479"/>
        <v>0</v>
      </c>
      <c r="G10219" t="str">
        <f t="shared" si="478"/>
        <v>51.44142914,0.267645,7</v>
      </c>
    </row>
    <row r="10220" spans="2:7" x14ac:dyDescent="0.25">
      <c r="B10220">
        <v>51.441429139999997</v>
      </c>
      <c r="C10220">
        <v>0.26764500000000002</v>
      </c>
      <c r="D10220">
        <v>7</v>
      </c>
      <c r="E10220" t="str">
        <f t="shared" si="477"/>
        <v>51.44142914,0.267645</v>
      </c>
      <c r="F10220">
        <f t="shared" si="479"/>
        <v>0</v>
      </c>
      <c r="G10220" t="str">
        <f t="shared" si="478"/>
        <v>51.44142914,0.267645,7</v>
      </c>
    </row>
    <row r="10221" spans="2:7" x14ac:dyDescent="0.25">
      <c r="B10221">
        <v>51.441429139999997</v>
      </c>
      <c r="C10221">
        <v>0.26764500000000002</v>
      </c>
      <c r="D10221">
        <v>8</v>
      </c>
      <c r="E10221" t="str">
        <f t="shared" si="477"/>
        <v>51.44142914,0.267645</v>
      </c>
      <c r="F10221">
        <f t="shared" si="479"/>
        <v>0</v>
      </c>
      <c r="G10221" t="str">
        <f t="shared" si="478"/>
        <v>51.44142914,0.267645,8</v>
      </c>
    </row>
    <row r="10222" spans="2:7" x14ac:dyDescent="0.25">
      <c r="B10222">
        <v>51.441429139999997</v>
      </c>
      <c r="C10222">
        <v>0.26764500000000002</v>
      </c>
      <c r="D10222">
        <v>8</v>
      </c>
      <c r="E10222" t="str">
        <f t="shared" si="477"/>
        <v>51.44142914,0.267645</v>
      </c>
      <c r="F10222">
        <f t="shared" si="479"/>
        <v>0</v>
      </c>
      <c r="G10222" t="str">
        <f t="shared" si="478"/>
        <v>51.44142914,0.267645,8</v>
      </c>
    </row>
    <row r="10223" spans="2:7" x14ac:dyDescent="0.25">
      <c r="B10223">
        <v>51.441429139999997</v>
      </c>
      <c r="C10223">
        <v>0.26764666999999998</v>
      </c>
      <c r="D10223">
        <v>8</v>
      </c>
      <c r="E10223" t="str">
        <f t="shared" si="477"/>
        <v>51.44142914,0.26764667</v>
      </c>
      <c r="F10223">
        <f t="shared" si="479"/>
        <v>1</v>
      </c>
      <c r="G10223" t="str">
        <f t="shared" si="478"/>
        <v>51.44142914,0.26764667,8</v>
      </c>
    </row>
    <row r="10224" spans="2:7" x14ac:dyDescent="0.25">
      <c r="B10224">
        <v>51.441429139999997</v>
      </c>
      <c r="C10224">
        <v>0.26764666999999998</v>
      </c>
      <c r="D10224">
        <v>8</v>
      </c>
      <c r="E10224" t="str">
        <f t="shared" si="477"/>
        <v>51.44142914,0.26764667</v>
      </c>
      <c r="F10224">
        <f t="shared" si="479"/>
        <v>0</v>
      </c>
      <c r="G10224" t="str">
        <f t="shared" si="478"/>
        <v>51.44142914,0.26764667,8</v>
      </c>
    </row>
    <row r="10225" spans="2:7" x14ac:dyDescent="0.25">
      <c r="B10225">
        <v>51.441429139999997</v>
      </c>
      <c r="C10225">
        <v>0.26764666999999998</v>
      </c>
      <c r="D10225">
        <v>8</v>
      </c>
      <c r="E10225" t="str">
        <f t="shared" si="477"/>
        <v>51.44142914,0.26764667</v>
      </c>
      <c r="F10225">
        <f t="shared" si="479"/>
        <v>0</v>
      </c>
      <c r="G10225" t="str">
        <f t="shared" si="478"/>
        <v>51.44142914,0.26764667,8</v>
      </c>
    </row>
    <row r="10226" spans="2:7" x14ac:dyDescent="0.25">
      <c r="B10226">
        <v>51.441429139999997</v>
      </c>
      <c r="C10226">
        <v>0.26764666999999998</v>
      </c>
      <c r="D10226">
        <v>8</v>
      </c>
      <c r="E10226" t="str">
        <f t="shared" si="477"/>
        <v>51.44142914,0.26764667</v>
      </c>
      <c r="F10226">
        <f t="shared" si="479"/>
        <v>0</v>
      </c>
      <c r="G10226" t="str">
        <f t="shared" si="478"/>
        <v>51.44142914,0.26764667,8</v>
      </c>
    </row>
    <row r="10227" spans="2:7" x14ac:dyDescent="0.25">
      <c r="B10227">
        <v>51.441429139999997</v>
      </c>
      <c r="C10227">
        <v>0.26764666999999998</v>
      </c>
      <c r="D10227">
        <v>9</v>
      </c>
      <c r="E10227" t="str">
        <f t="shared" si="477"/>
        <v>51.44142914,0.26764667</v>
      </c>
      <c r="F10227">
        <f t="shared" si="479"/>
        <v>0</v>
      </c>
      <c r="G10227" t="str">
        <f t="shared" si="478"/>
        <v>51.44142914,0.26764667,9</v>
      </c>
    </row>
    <row r="10228" spans="2:7" x14ac:dyDescent="0.25">
      <c r="B10228">
        <v>51.441429139999997</v>
      </c>
      <c r="C10228">
        <v>0.26764666999999998</v>
      </c>
      <c r="D10228">
        <v>9</v>
      </c>
      <c r="E10228" t="str">
        <f t="shared" si="477"/>
        <v>51.44142914,0.26764667</v>
      </c>
      <c r="F10228">
        <f t="shared" si="479"/>
        <v>0</v>
      </c>
      <c r="G10228" t="str">
        <f t="shared" si="478"/>
        <v>51.44142914,0.26764667,9</v>
      </c>
    </row>
    <row r="10229" spans="2:7" x14ac:dyDescent="0.25">
      <c r="B10229">
        <v>51.441429139999997</v>
      </c>
      <c r="C10229">
        <v>0.26764666999999998</v>
      </c>
      <c r="D10229">
        <v>9</v>
      </c>
      <c r="E10229" t="str">
        <f t="shared" si="477"/>
        <v>51.44142914,0.26764667</v>
      </c>
      <c r="F10229">
        <f t="shared" si="479"/>
        <v>0</v>
      </c>
      <c r="G10229" t="str">
        <f t="shared" si="478"/>
        <v>51.44142914,0.26764667,9</v>
      </c>
    </row>
    <row r="10230" spans="2:7" x14ac:dyDescent="0.25">
      <c r="B10230">
        <v>51.441429139999997</v>
      </c>
      <c r="C10230">
        <v>0.26764666999999998</v>
      </c>
      <c r="D10230">
        <v>10</v>
      </c>
      <c r="E10230" t="str">
        <f t="shared" si="477"/>
        <v>51.44142914,0.26764667</v>
      </c>
      <c r="F10230">
        <f t="shared" si="479"/>
        <v>0</v>
      </c>
      <c r="G10230" t="str">
        <f t="shared" si="478"/>
        <v>51.44142914,0.26764667,10</v>
      </c>
    </row>
    <row r="10231" spans="2:7" x14ac:dyDescent="0.25">
      <c r="B10231">
        <v>51.441440579999998</v>
      </c>
      <c r="C10231">
        <v>0.26765000999999999</v>
      </c>
      <c r="D10231">
        <v>10</v>
      </c>
      <c r="E10231" t="str">
        <f t="shared" si="477"/>
        <v>51.44144058,0.26765001</v>
      </c>
      <c r="F10231">
        <f t="shared" si="479"/>
        <v>1</v>
      </c>
      <c r="G10231" t="str">
        <f t="shared" si="478"/>
        <v>51.44144058,0.26765001,10</v>
      </c>
    </row>
    <row r="10232" spans="2:7" x14ac:dyDescent="0.25">
      <c r="B10232">
        <v>51.441440579999998</v>
      </c>
      <c r="C10232">
        <v>0.26765000999999999</v>
      </c>
      <c r="D10232">
        <v>10</v>
      </c>
      <c r="E10232" t="str">
        <f t="shared" si="477"/>
        <v>51.44144058,0.26765001</v>
      </c>
      <c r="F10232">
        <f t="shared" si="479"/>
        <v>0</v>
      </c>
      <c r="G10232" t="str">
        <f t="shared" si="478"/>
        <v>51.44144058,0.26765001,10</v>
      </c>
    </row>
    <row r="10233" spans="2:7" x14ac:dyDescent="0.25">
      <c r="B10233">
        <v>51.441440579999998</v>
      </c>
      <c r="C10233">
        <v>0.26765000999999999</v>
      </c>
      <c r="D10233">
        <v>10</v>
      </c>
      <c r="E10233" t="str">
        <f t="shared" si="477"/>
        <v>51.44144058,0.26765001</v>
      </c>
      <c r="F10233">
        <f t="shared" si="479"/>
        <v>0</v>
      </c>
      <c r="G10233" t="str">
        <f t="shared" si="478"/>
        <v>51.44144058,0.26765001,10</v>
      </c>
    </row>
    <row r="10234" spans="2:7" x14ac:dyDescent="0.25">
      <c r="B10234">
        <v>51.441440579999998</v>
      </c>
      <c r="C10234">
        <v>0.26765000999999999</v>
      </c>
      <c r="D10234">
        <v>9</v>
      </c>
      <c r="E10234" t="str">
        <f t="shared" si="477"/>
        <v>51.44144058,0.26765001</v>
      </c>
      <c r="F10234">
        <f t="shared" si="479"/>
        <v>0</v>
      </c>
      <c r="G10234" t="str">
        <f t="shared" si="478"/>
        <v>51.44144058,0.26765001,9</v>
      </c>
    </row>
    <row r="10235" spans="2:7" x14ac:dyDescent="0.25">
      <c r="B10235">
        <v>51.441440579999998</v>
      </c>
      <c r="C10235">
        <v>0.26765000999999999</v>
      </c>
      <c r="D10235">
        <v>8</v>
      </c>
      <c r="E10235" t="str">
        <f t="shared" si="477"/>
        <v>51.44144058,0.26765001</v>
      </c>
      <c r="F10235">
        <f t="shared" si="479"/>
        <v>0</v>
      </c>
      <c r="G10235" t="str">
        <f t="shared" si="478"/>
        <v>51.44144058,0.26765001,8</v>
      </c>
    </row>
    <row r="10236" spans="2:7" x14ac:dyDescent="0.25">
      <c r="B10236">
        <v>51.441440579999998</v>
      </c>
      <c r="C10236">
        <v>0.26765000999999999</v>
      </c>
      <c r="D10236">
        <v>7</v>
      </c>
      <c r="E10236" t="str">
        <f t="shared" si="477"/>
        <v>51.44144058,0.26765001</v>
      </c>
      <c r="F10236">
        <f t="shared" si="479"/>
        <v>0</v>
      </c>
      <c r="G10236" t="str">
        <f t="shared" si="478"/>
        <v>51.44144058,0.26765001,7</v>
      </c>
    </row>
    <row r="10237" spans="2:7" x14ac:dyDescent="0.25">
      <c r="B10237">
        <v>51.441440579999998</v>
      </c>
      <c r="C10237">
        <v>0.26765000999999999</v>
      </c>
      <c r="D10237">
        <v>5</v>
      </c>
      <c r="E10237" t="str">
        <f t="shared" si="477"/>
        <v>51.44144058,0.26765001</v>
      </c>
      <c r="F10237">
        <f t="shared" si="479"/>
        <v>0</v>
      </c>
      <c r="G10237" t="str">
        <f t="shared" si="478"/>
        <v>51.44144058,0.26765001,5</v>
      </c>
    </row>
    <row r="10238" spans="2:7" x14ac:dyDescent="0.25">
      <c r="B10238">
        <v>51.441440579999998</v>
      </c>
      <c r="C10238">
        <v>0.26765832000000001</v>
      </c>
      <c r="D10238">
        <v>4</v>
      </c>
      <c r="E10238" t="str">
        <f t="shared" si="477"/>
        <v>51.44144058,0.26765832</v>
      </c>
      <c r="F10238">
        <f t="shared" si="479"/>
        <v>1</v>
      </c>
      <c r="G10238" t="str">
        <f t="shared" si="478"/>
        <v>51.44144058,0.26765832,4</v>
      </c>
    </row>
    <row r="10239" spans="2:7" x14ac:dyDescent="0.25">
      <c r="B10239">
        <v>51.441440579999998</v>
      </c>
      <c r="C10239">
        <v>0.26765832000000001</v>
      </c>
      <c r="D10239">
        <v>2</v>
      </c>
      <c r="E10239" t="str">
        <f t="shared" si="477"/>
        <v>51.44144058,0.26765832</v>
      </c>
      <c r="F10239">
        <f t="shared" si="479"/>
        <v>0</v>
      </c>
      <c r="G10239" t="str">
        <f t="shared" si="478"/>
        <v>51.44144058,0.26765832,2</v>
      </c>
    </row>
    <row r="10240" spans="2:7" x14ac:dyDescent="0.25">
      <c r="B10240">
        <v>51.441440579999998</v>
      </c>
      <c r="C10240">
        <v>0.26765832000000001</v>
      </c>
      <c r="D10240">
        <v>1</v>
      </c>
      <c r="E10240" t="str">
        <f t="shared" si="477"/>
        <v>51.44144058,0.26765832</v>
      </c>
      <c r="F10240">
        <f t="shared" si="479"/>
        <v>0</v>
      </c>
      <c r="G10240" t="str">
        <f t="shared" si="478"/>
        <v>51.44144058,0.26765832,1</v>
      </c>
    </row>
    <row r="10241" spans="2:7" x14ac:dyDescent="0.25">
      <c r="B10241">
        <v>51.441440579999998</v>
      </c>
      <c r="C10241">
        <v>0.26765832000000001</v>
      </c>
      <c r="D10241">
        <v>1</v>
      </c>
      <c r="E10241" t="str">
        <f t="shared" si="477"/>
        <v>51.44144058,0.26765832</v>
      </c>
      <c r="F10241">
        <f t="shared" si="479"/>
        <v>0</v>
      </c>
      <c r="G10241" t="str">
        <f t="shared" si="478"/>
        <v>51.44144058,0.26765832,1</v>
      </c>
    </row>
    <row r="10242" spans="2:7" x14ac:dyDescent="0.25">
      <c r="B10242">
        <v>51.441440579999998</v>
      </c>
      <c r="C10242">
        <v>0.26765832000000001</v>
      </c>
      <c r="D10242">
        <v>2</v>
      </c>
      <c r="E10242" t="str">
        <f t="shared" ref="E10242:E10305" si="480">CONCATENATE(B10242,",",C10242)</f>
        <v>51.44144058,0.26765832</v>
      </c>
      <c r="F10242">
        <f t="shared" si="479"/>
        <v>0</v>
      </c>
      <c r="G10242" t="str">
        <f t="shared" ref="G10242:G10305" si="481">CONCATENATE(E10242,",",D10242)</f>
        <v>51.44144058,0.26765832,2</v>
      </c>
    </row>
    <row r="10243" spans="2:7" x14ac:dyDescent="0.25">
      <c r="B10243">
        <v>51.441440579999998</v>
      </c>
      <c r="C10243">
        <v>0.26765832000000001</v>
      </c>
      <c r="D10243">
        <v>2</v>
      </c>
      <c r="E10243" t="str">
        <f t="shared" si="480"/>
        <v>51.44144058,0.26765832</v>
      </c>
      <c r="F10243">
        <f t="shared" ref="F10243:F10306" si="482">IF(E10243&lt;&gt;E10242,1,0)</f>
        <v>0</v>
      </c>
      <c r="G10243" t="str">
        <f t="shared" si="481"/>
        <v>51.44144058,0.26765832,2</v>
      </c>
    </row>
    <row r="10244" spans="2:7" x14ac:dyDescent="0.25">
      <c r="B10244">
        <v>51.441440579999998</v>
      </c>
      <c r="C10244">
        <v>0.26765832000000001</v>
      </c>
      <c r="D10244">
        <v>4</v>
      </c>
      <c r="E10244" t="str">
        <f t="shared" si="480"/>
        <v>51.44144058,0.26765832</v>
      </c>
      <c r="F10244">
        <f t="shared" si="482"/>
        <v>0</v>
      </c>
      <c r="G10244" t="str">
        <f t="shared" si="481"/>
        <v>51.44144058,0.26765832,4</v>
      </c>
    </row>
    <row r="10245" spans="2:7" x14ac:dyDescent="0.25">
      <c r="B10245">
        <v>51.441440579999998</v>
      </c>
      <c r="C10245">
        <v>0.26766499999999999</v>
      </c>
      <c r="D10245">
        <v>4</v>
      </c>
      <c r="E10245" t="str">
        <f t="shared" si="480"/>
        <v>51.44144058,0.267665</v>
      </c>
      <c r="F10245">
        <f t="shared" si="482"/>
        <v>1</v>
      </c>
      <c r="G10245" t="str">
        <f t="shared" si="481"/>
        <v>51.44144058,0.267665,4</v>
      </c>
    </row>
    <row r="10246" spans="2:7" x14ac:dyDescent="0.25">
      <c r="B10246">
        <v>51.441440579999998</v>
      </c>
      <c r="C10246">
        <v>0.26766499999999999</v>
      </c>
      <c r="D10246">
        <v>4</v>
      </c>
      <c r="E10246" t="str">
        <f t="shared" si="480"/>
        <v>51.44144058,0.267665</v>
      </c>
      <c r="F10246">
        <f t="shared" si="482"/>
        <v>0</v>
      </c>
      <c r="G10246" t="str">
        <f t="shared" si="481"/>
        <v>51.44144058,0.267665,4</v>
      </c>
    </row>
    <row r="10247" spans="2:7" x14ac:dyDescent="0.25">
      <c r="B10247">
        <v>51.441440579999998</v>
      </c>
      <c r="C10247">
        <v>0.26766499999999999</v>
      </c>
      <c r="D10247">
        <v>5</v>
      </c>
      <c r="E10247" t="str">
        <f t="shared" si="480"/>
        <v>51.44144058,0.267665</v>
      </c>
      <c r="F10247">
        <f t="shared" si="482"/>
        <v>0</v>
      </c>
      <c r="G10247" t="str">
        <f t="shared" si="481"/>
        <v>51.44144058,0.267665,5</v>
      </c>
    </row>
    <row r="10248" spans="2:7" x14ac:dyDescent="0.25">
      <c r="B10248">
        <v>51.441440579999998</v>
      </c>
      <c r="C10248">
        <v>0.26766499999999999</v>
      </c>
      <c r="D10248">
        <v>5</v>
      </c>
      <c r="E10248" t="str">
        <f t="shared" si="480"/>
        <v>51.44144058,0.267665</v>
      </c>
      <c r="F10248">
        <f t="shared" si="482"/>
        <v>0</v>
      </c>
      <c r="G10248" t="str">
        <f t="shared" si="481"/>
        <v>51.44144058,0.267665,5</v>
      </c>
    </row>
    <row r="10249" spans="2:7" x14ac:dyDescent="0.25">
      <c r="B10249">
        <v>51.441440579999998</v>
      </c>
      <c r="C10249">
        <v>0.26766499999999999</v>
      </c>
      <c r="D10249">
        <v>5</v>
      </c>
      <c r="E10249" t="str">
        <f t="shared" si="480"/>
        <v>51.44144058,0.267665</v>
      </c>
      <c r="F10249">
        <f t="shared" si="482"/>
        <v>0</v>
      </c>
      <c r="G10249" t="str">
        <f t="shared" si="481"/>
        <v>51.44144058,0.267665,5</v>
      </c>
    </row>
    <row r="10250" spans="2:7" x14ac:dyDescent="0.25">
      <c r="B10250">
        <v>51.441440579999998</v>
      </c>
      <c r="C10250">
        <v>0.26766499999999999</v>
      </c>
      <c r="D10250">
        <v>7</v>
      </c>
      <c r="E10250" t="str">
        <f t="shared" si="480"/>
        <v>51.44144058,0.267665</v>
      </c>
      <c r="F10250">
        <f t="shared" si="482"/>
        <v>0</v>
      </c>
      <c r="G10250" t="str">
        <f t="shared" si="481"/>
        <v>51.44144058,0.267665,7</v>
      </c>
    </row>
    <row r="10251" spans="2:7" x14ac:dyDescent="0.25">
      <c r="B10251">
        <v>51.441440579999998</v>
      </c>
      <c r="C10251">
        <v>0.26766499999999999</v>
      </c>
      <c r="D10251">
        <v>8</v>
      </c>
      <c r="E10251" t="str">
        <f t="shared" si="480"/>
        <v>51.44144058,0.267665</v>
      </c>
      <c r="F10251">
        <f t="shared" si="482"/>
        <v>0</v>
      </c>
      <c r="G10251" t="str">
        <f t="shared" si="481"/>
        <v>51.44144058,0.267665,8</v>
      </c>
    </row>
    <row r="10252" spans="2:7" x14ac:dyDescent="0.25">
      <c r="B10252">
        <v>51.441448209999997</v>
      </c>
      <c r="C10252">
        <v>0.26767333999999998</v>
      </c>
      <c r="D10252">
        <v>10</v>
      </c>
      <c r="E10252" t="str">
        <f t="shared" si="480"/>
        <v>51.44144821,0.26767334</v>
      </c>
      <c r="F10252">
        <f t="shared" si="482"/>
        <v>1</v>
      </c>
      <c r="G10252" t="str">
        <f t="shared" si="481"/>
        <v>51.44144821,0.26767334,10</v>
      </c>
    </row>
    <row r="10253" spans="2:7" x14ac:dyDescent="0.25">
      <c r="B10253">
        <v>51.441448209999997</v>
      </c>
      <c r="C10253">
        <v>0.26767333999999998</v>
      </c>
      <c r="D10253">
        <v>11</v>
      </c>
      <c r="E10253" t="str">
        <f t="shared" si="480"/>
        <v>51.44144821,0.26767334</v>
      </c>
      <c r="F10253">
        <f t="shared" si="482"/>
        <v>0</v>
      </c>
      <c r="G10253" t="str">
        <f t="shared" si="481"/>
        <v>51.44144821,0.26767334,11</v>
      </c>
    </row>
    <row r="10254" spans="2:7" x14ac:dyDescent="0.25">
      <c r="B10254">
        <v>51.441448209999997</v>
      </c>
      <c r="C10254">
        <v>0.26767333999999998</v>
      </c>
      <c r="D10254">
        <v>12</v>
      </c>
      <c r="E10254" t="str">
        <f t="shared" si="480"/>
        <v>51.44144821,0.26767334</v>
      </c>
      <c r="F10254">
        <f t="shared" si="482"/>
        <v>0</v>
      </c>
      <c r="G10254" t="str">
        <f t="shared" si="481"/>
        <v>51.44144821,0.26767334,12</v>
      </c>
    </row>
    <row r="10255" spans="2:7" x14ac:dyDescent="0.25">
      <c r="B10255">
        <v>51.441448209999997</v>
      </c>
      <c r="C10255">
        <v>0.26767333999999998</v>
      </c>
      <c r="D10255">
        <v>12</v>
      </c>
      <c r="E10255" t="str">
        <f t="shared" si="480"/>
        <v>51.44144821,0.26767334</v>
      </c>
      <c r="F10255">
        <f t="shared" si="482"/>
        <v>0</v>
      </c>
      <c r="G10255" t="str">
        <f t="shared" si="481"/>
        <v>51.44144821,0.26767334,12</v>
      </c>
    </row>
    <row r="10256" spans="2:7" x14ac:dyDescent="0.25">
      <c r="B10256">
        <v>51.441448209999997</v>
      </c>
      <c r="C10256">
        <v>0.26767333999999998</v>
      </c>
      <c r="D10256">
        <v>11</v>
      </c>
      <c r="E10256" t="str">
        <f t="shared" si="480"/>
        <v>51.44144821,0.26767334</v>
      </c>
      <c r="F10256">
        <f t="shared" si="482"/>
        <v>0</v>
      </c>
      <c r="G10256" t="str">
        <f t="shared" si="481"/>
        <v>51.44144821,0.26767334,11</v>
      </c>
    </row>
    <row r="10257" spans="2:7" x14ac:dyDescent="0.25">
      <c r="B10257">
        <v>51.441448209999997</v>
      </c>
      <c r="C10257">
        <v>0.26767333999999998</v>
      </c>
      <c r="D10257">
        <v>10</v>
      </c>
      <c r="E10257" t="str">
        <f t="shared" si="480"/>
        <v>51.44144821,0.26767334</v>
      </c>
      <c r="F10257">
        <f t="shared" si="482"/>
        <v>0</v>
      </c>
      <c r="G10257" t="str">
        <f t="shared" si="481"/>
        <v>51.44144821,0.26767334,10</v>
      </c>
    </row>
    <row r="10258" spans="2:7" x14ac:dyDescent="0.25">
      <c r="B10258">
        <v>51.441448209999997</v>
      </c>
      <c r="C10258">
        <v>0.26767333999999998</v>
      </c>
      <c r="D10258">
        <v>9</v>
      </c>
      <c r="E10258" t="str">
        <f t="shared" si="480"/>
        <v>51.44144821,0.26767334</v>
      </c>
      <c r="F10258">
        <f t="shared" si="482"/>
        <v>0</v>
      </c>
      <c r="G10258" t="str">
        <f t="shared" si="481"/>
        <v>51.44144821,0.26767334,9</v>
      </c>
    </row>
    <row r="10259" spans="2:7" x14ac:dyDescent="0.25">
      <c r="B10259">
        <v>51.441448209999997</v>
      </c>
      <c r="C10259">
        <v>0.26767333999999998</v>
      </c>
      <c r="D10259">
        <v>9</v>
      </c>
      <c r="E10259" t="str">
        <f t="shared" si="480"/>
        <v>51.44144821,0.26767334</v>
      </c>
      <c r="F10259">
        <f t="shared" si="482"/>
        <v>0</v>
      </c>
      <c r="G10259" t="str">
        <f t="shared" si="481"/>
        <v>51.44144821,0.26767334,9</v>
      </c>
    </row>
    <row r="10260" spans="2:7" x14ac:dyDescent="0.25">
      <c r="B10260">
        <v>51.441448209999997</v>
      </c>
      <c r="C10260">
        <v>0.26767333999999998</v>
      </c>
      <c r="D10260">
        <v>8</v>
      </c>
      <c r="E10260" t="str">
        <f t="shared" si="480"/>
        <v>51.44144821,0.26767334</v>
      </c>
      <c r="F10260">
        <f t="shared" si="482"/>
        <v>0</v>
      </c>
      <c r="G10260" t="str">
        <f t="shared" si="481"/>
        <v>51.44144821,0.26767334,8</v>
      </c>
    </row>
    <row r="10261" spans="2:7" x14ac:dyDescent="0.25">
      <c r="B10261">
        <v>51.441448209999997</v>
      </c>
      <c r="C10261">
        <v>0.26767333999999998</v>
      </c>
      <c r="D10261">
        <v>7</v>
      </c>
      <c r="E10261" t="str">
        <f t="shared" si="480"/>
        <v>51.44144821,0.26767334</v>
      </c>
      <c r="F10261">
        <f t="shared" si="482"/>
        <v>0</v>
      </c>
      <c r="G10261" t="str">
        <f t="shared" si="481"/>
        <v>51.44144821,0.26767334,7</v>
      </c>
    </row>
    <row r="10262" spans="2:7" x14ac:dyDescent="0.25">
      <c r="B10262">
        <v>51.441448209999997</v>
      </c>
      <c r="C10262">
        <v>0.26767333999999998</v>
      </c>
      <c r="D10262">
        <v>6</v>
      </c>
      <c r="E10262" t="str">
        <f t="shared" si="480"/>
        <v>51.44144821,0.26767334</v>
      </c>
      <c r="F10262">
        <f t="shared" si="482"/>
        <v>0</v>
      </c>
      <c r="G10262" t="str">
        <f t="shared" si="481"/>
        <v>51.44144821,0.26767334,6</v>
      </c>
    </row>
    <row r="10263" spans="2:7" x14ac:dyDescent="0.25">
      <c r="B10263">
        <v>51.441448209999997</v>
      </c>
      <c r="C10263">
        <v>0.26767333999999998</v>
      </c>
      <c r="D10263">
        <v>5</v>
      </c>
      <c r="E10263" t="str">
        <f t="shared" si="480"/>
        <v>51.44144821,0.26767334</v>
      </c>
      <c r="F10263">
        <f t="shared" si="482"/>
        <v>0</v>
      </c>
      <c r="G10263" t="str">
        <f t="shared" si="481"/>
        <v>51.44144821,0.26767334,5</v>
      </c>
    </row>
    <row r="10264" spans="2:7" x14ac:dyDescent="0.25">
      <c r="B10264">
        <v>51.441448209999997</v>
      </c>
      <c r="C10264">
        <v>0.26767333999999998</v>
      </c>
      <c r="D10264">
        <v>5</v>
      </c>
      <c r="E10264" t="str">
        <f t="shared" si="480"/>
        <v>51.44144821,0.26767334</v>
      </c>
      <c r="F10264">
        <f t="shared" si="482"/>
        <v>0</v>
      </c>
      <c r="G10264" t="str">
        <f t="shared" si="481"/>
        <v>51.44144821,0.26767334,5</v>
      </c>
    </row>
    <row r="10265" spans="2:7" x14ac:dyDescent="0.25">
      <c r="B10265">
        <v>51.441455840000003</v>
      </c>
      <c r="C10265">
        <v>0.26768165999999999</v>
      </c>
      <c r="D10265">
        <v>5</v>
      </c>
      <c r="E10265" t="str">
        <f t="shared" si="480"/>
        <v>51.44145584,0.26768166</v>
      </c>
      <c r="F10265">
        <f t="shared" si="482"/>
        <v>1</v>
      </c>
      <c r="G10265" t="str">
        <f t="shared" si="481"/>
        <v>51.44145584,0.26768166,5</v>
      </c>
    </row>
    <row r="10266" spans="2:7" x14ac:dyDescent="0.25">
      <c r="B10266">
        <v>51.441455840000003</v>
      </c>
      <c r="C10266">
        <v>0.26768165999999999</v>
      </c>
      <c r="D10266">
        <v>5</v>
      </c>
      <c r="E10266" t="str">
        <f t="shared" si="480"/>
        <v>51.44145584,0.26768166</v>
      </c>
      <c r="F10266">
        <f t="shared" si="482"/>
        <v>0</v>
      </c>
      <c r="G10266" t="str">
        <f t="shared" si="481"/>
        <v>51.44145584,0.26768166,5</v>
      </c>
    </row>
    <row r="10267" spans="2:7" x14ac:dyDescent="0.25">
      <c r="B10267">
        <v>51.441455840000003</v>
      </c>
      <c r="C10267">
        <v>0.26768165999999999</v>
      </c>
      <c r="D10267">
        <v>5</v>
      </c>
      <c r="E10267" t="str">
        <f t="shared" si="480"/>
        <v>51.44145584,0.26768166</v>
      </c>
      <c r="F10267">
        <f t="shared" si="482"/>
        <v>0</v>
      </c>
      <c r="G10267" t="str">
        <f t="shared" si="481"/>
        <v>51.44145584,0.26768166,5</v>
      </c>
    </row>
    <row r="10268" spans="2:7" x14ac:dyDescent="0.25">
      <c r="B10268">
        <v>51.441455840000003</v>
      </c>
      <c r="C10268">
        <v>0.26768165999999999</v>
      </c>
      <c r="D10268">
        <v>4</v>
      </c>
      <c r="E10268" t="str">
        <f t="shared" si="480"/>
        <v>51.44145584,0.26768166</v>
      </c>
      <c r="F10268">
        <f t="shared" si="482"/>
        <v>0</v>
      </c>
      <c r="G10268" t="str">
        <f t="shared" si="481"/>
        <v>51.44145584,0.26768166,4</v>
      </c>
    </row>
    <row r="10269" spans="2:7" x14ac:dyDescent="0.25">
      <c r="B10269">
        <v>51.441455840000003</v>
      </c>
      <c r="C10269">
        <v>0.26768165999999999</v>
      </c>
      <c r="D10269">
        <v>3</v>
      </c>
      <c r="E10269" t="str">
        <f t="shared" si="480"/>
        <v>51.44145584,0.26768166</v>
      </c>
      <c r="F10269">
        <f t="shared" si="482"/>
        <v>0</v>
      </c>
      <c r="G10269" t="str">
        <f t="shared" si="481"/>
        <v>51.44145584,0.26768166,3</v>
      </c>
    </row>
    <row r="10270" spans="2:7" x14ac:dyDescent="0.25">
      <c r="B10270">
        <v>51.441455840000003</v>
      </c>
      <c r="C10270">
        <v>0.26768165999999999</v>
      </c>
      <c r="D10270">
        <v>3</v>
      </c>
      <c r="E10270" t="str">
        <f t="shared" si="480"/>
        <v>51.44145584,0.26768166</v>
      </c>
      <c r="F10270">
        <f t="shared" si="482"/>
        <v>0</v>
      </c>
      <c r="G10270" t="str">
        <f t="shared" si="481"/>
        <v>51.44145584,0.26768166,3</v>
      </c>
    </row>
    <row r="10271" spans="2:7" x14ac:dyDescent="0.25">
      <c r="B10271">
        <v>51.441455840000003</v>
      </c>
      <c r="C10271">
        <v>0.26768165999999999</v>
      </c>
      <c r="D10271">
        <v>2</v>
      </c>
      <c r="E10271" t="str">
        <f t="shared" si="480"/>
        <v>51.44145584,0.26768166</v>
      </c>
      <c r="F10271">
        <f t="shared" si="482"/>
        <v>0</v>
      </c>
      <c r="G10271" t="str">
        <f t="shared" si="481"/>
        <v>51.44145584,0.26768166,2</v>
      </c>
    </row>
    <row r="10272" spans="2:7" x14ac:dyDescent="0.25">
      <c r="B10272">
        <v>51.441455840000003</v>
      </c>
      <c r="C10272">
        <v>0.26768002000000002</v>
      </c>
      <c r="D10272">
        <v>3</v>
      </c>
      <c r="E10272" t="str">
        <f t="shared" si="480"/>
        <v>51.44145584,0.26768002</v>
      </c>
      <c r="F10272">
        <f t="shared" si="482"/>
        <v>1</v>
      </c>
      <c r="G10272" t="str">
        <f t="shared" si="481"/>
        <v>51.44145584,0.26768002,3</v>
      </c>
    </row>
    <row r="10273" spans="2:7" x14ac:dyDescent="0.25">
      <c r="B10273">
        <v>51.441455840000003</v>
      </c>
      <c r="C10273">
        <v>0.26768002000000002</v>
      </c>
      <c r="D10273">
        <v>3</v>
      </c>
      <c r="E10273" t="str">
        <f t="shared" si="480"/>
        <v>51.44145584,0.26768002</v>
      </c>
      <c r="F10273">
        <f t="shared" si="482"/>
        <v>0</v>
      </c>
      <c r="G10273" t="str">
        <f t="shared" si="481"/>
        <v>51.44145584,0.26768002,3</v>
      </c>
    </row>
    <row r="10274" spans="2:7" x14ac:dyDescent="0.25">
      <c r="B10274">
        <v>51.441455840000003</v>
      </c>
      <c r="C10274">
        <v>0.26768002000000002</v>
      </c>
      <c r="D10274">
        <v>2</v>
      </c>
      <c r="E10274" t="str">
        <f t="shared" si="480"/>
        <v>51.44145584,0.26768002</v>
      </c>
      <c r="F10274">
        <f t="shared" si="482"/>
        <v>0</v>
      </c>
      <c r="G10274" t="str">
        <f t="shared" si="481"/>
        <v>51.44145584,0.26768002,2</v>
      </c>
    </row>
    <row r="10275" spans="2:7" x14ac:dyDescent="0.25">
      <c r="B10275">
        <v>51.441455840000003</v>
      </c>
      <c r="C10275">
        <v>0.26768002000000002</v>
      </c>
      <c r="D10275">
        <v>2</v>
      </c>
      <c r="E10275" t="str">
        <f t="shared" si="480"/>
        <v>51.44145584,0.26768002</v>
      </c>
      <c r="F10275">
        <f t="shared" si="482"/>
        <v>0</v>
      </c>
      <c r="G10275" t="str">
        <f t="shared" si="481"/>
        <v>51.44145584,0.26768002,2</v>
      </c>
    </row>
    <row r="10276" spans="2:7" x14ac:dyDescent="0.25">
      <c r="B10276">
        <v>51.441455840000003</v>
      </c>
      <c r="C10276">
        <v>0.26768002000000002</v>
      </c>
      <c r="D10276">
        <v>1</v>
      </c>
      <c r="E10276" t="str">
        <f t="shared" si="480"/>
        <v>51.44145584,0.26768002</v>
      </c>
      <c r="F10276">
        <f t="shared" si="482"/>
        <v>0</v>
      </c>
      <c r="G10276" t="str">
        <f t="shared" si="481"/>
        <v>51.44145584,0.26768002,1</v>
      </c>
    </row>
    <row r="10277" spans="2:7" x14ac:dyDescent="0.25">
      <c r="B10277">
        <v>51.441455840000003</v>
      </c>
      <c r="C10277">
        <v>0.26768002000000002</v>
      </c>
      <c r="D10277">
        <v>2</v>
      </c>
      <c r="E10277" t="str">
        <f t="shared" si="480"/>
        <v>51.44145584,0.26768002</v>
      </c>
      <c r="F10277">
        <f t="shared" si="482"/>
        <v>0</v>
      </c>
      <c r="G10277" t="str">
        <f t="shared" si="481"/>
        <v>51.44145584,0.26768002,2</v>
      </c>
    </row>
    <row r="10278" spans="2:7" x14ac:dyDescent="0.25">
      <c r="B10278">
        <v>51.441455840000003</v>
      </c>
      <c r="C10278">
        <v>0.26768002000000002</v>
      </c>
      <c r="D10278">
        <v>1</v>
      </c>
      <c r="E10278" t="str">
        <f t="shared" si="480"/>
        <v>51.44145584,0.26768002</v>
      </c>
      <c r="F10278">
        <f t="shared" si="482"/>
        <v>0</v>
      </c>
      <c r="G10278" t="str">
        <f t="shared" si="481"/>
        <v>51.44145584,0.26768002,1</v>
      </c>
    </row>
    <row r="10279" spans="2:7" x14ac:dyDescent="0.25">
      <c r="B10279">
        <v>51.441455840000003</v>
      </c>
      <c r="C10279">
        <v>0.26768002000000002</v>
      </c>
      <c r="D10279">
        <v>2</v>
      </c>
      <c r="E10279" t="str">
        <f t="shared" si="480"/>
        <v>51.44145584,0.26768002</v>
      </c>
      <c r="F10279">
        <f t="shared" si="482"/>
        <v>0</v>
      </c>
      <c r="G10279" t="str">
        <f t="shared" si="481"/>
        <v>51.44145584,0.26768002,2</v>
      </c>
    </row>
    <row r="10280" spans="2:7" x14ac:dyDescent="0.25">
      <c r="B10280">
        <v>51.441463470000002</v>
      </c>
      <c r="C10280">
        <v>0.26768335999999998</v>
      </c>
      <c r="D10280">
        <v>2</v>
      </c>
      <c r="E10280" t="str">
        <f t="shared" si="480"/>
        <v>51.44146347,0.26768336</v>
      </c>
      <c r="F10280">
        <f t="shared" si="482"/>
        <v>1</v>
      </c>
      <c r="G10280" t="str">
        <f t="shared" si="481"/>
        <v>51.44146347,0.26768336,2</v>
      </c>
    </row>
    <row r="10281" spans="2:7" x14ac:dyDescent="0.25">
      <c r="B10281">
        <v>51.441463470000002</v>
      </c>
      <c r="C10281">
        <v>0.26768335999999998</v>
      </c>
      <c r="D10281">
        <v>2</v>
      </c>
      <c r="E10281" t="str">
        <f t="shared" si="480"/>
        <v>51.44146347,0.26768336</v>
      </c>
      <c r="F10281">
        <f t="shared" si="482"/>
        <v>0</v>
      </c>
      <c r="G10281" t="str">
        <f t="shared" si="481"/>
        <v>51.44146347,0.26768336,2</v>
      </c>
    </row>
    <row r="10282" spans="2:7" x14ac:dyDescent="0.25">
      <c r="B10282">
        <v>51.441463470000002</v>
      </c>
      <c r="C10282">
        <v>0.26768335999999998</v>
      </c>
      <c r="D10282">
        <v>3</v>
      </c>
      <c r="E10282" t="str">
        <f t="shared" si="480"/>
        <v>51.44146347,0.26768336</v>
      </c>
      <c r="F10282">
        <f t="shared" si="482"/>
        <v>0</v>
      </c>
      <c r="G10282" t="str">
        <f t="shared" si="481"/>
        <v>51.44146347,0.26768336,3</v>
      </c>
    </row>
    <row r="10283" spans="2:7" x14ac:dyDescent="0.25">
      <c r="B10283">
        <v>51.441463470000002</v>
      </c>
      <c r="C10283">
        <v>0.26768335999999998</v>
      </c>
      <c r="D10283">
        <v>2</v>
      </c>
      <c r="E10283" t="str">
        <f t="shared" si="480"/>
        <v>51.44146347,0.26768336</v>
      </c>
      <c r="F10283">
        <f t="shared" si="482"/>
        <v>0</v>
      </c>
      <c r="G10283" t="str">
        <f t="shared" si="481"/>
        <v>51.44146347,0.26768336,2</v>
      </c>
    </row>
    <row r="10284" spans="2:7" x14ac:dyDescent="0.25">
      <c r="B10284">
        <v>51.441463470000002</v>
      </c>
      <c r="C10284">
        <v>0.26768335999999998</v>
      </c>
      <c r="D10284">
        <v>1</v>
      </c>
      <c r="E10284" t="str">
        <f t="shared" si="480"/>
        <v>51.44146347,0.26768336</v>
      </c>
      <c r="F10284">
        <f t="shared" si="482"/>
        <v>0</v>
      </c>
      <c r="G10284" t="str">
        <f t="shared" si="481"/>
        <v>51.44146347,0.26768336,1</v>
      </c>
    </row>
    <row r="10285" spans="2:7" x14ac:dyDescent="0.25">
      <c r="B10285">
        <v>51.441463470000002</v>
      </c>
      <c r="C10285">
        <v>0.26768335999999998</v>
      </c>
      <c r="D10285">
        <v>0</v>
      </c>
      <c r="E10285" t="str">
        <f t="shared" si="480"/>
        <v>51.44146347,0.26768336</v>
      </c>
      <c r="F10285">
        <f t="shared" si="482"/>
        <v>0</v>
      </c>
      <c r="G10285" t="str">
        <f t="shared" si="481"/>
        <v>51.44146347,0.26768336,0</v>
      </c>
    </row>
    <row r="10286" spans="2:7" x14ac:dyDescent="0.25">
      <c r="B10286">
        <v>51.441463470000002</v>
      </c>
      <c r="C10286">
        <v>0.26768335999999998</v>
      </c>
      <c r="D10286">
        <v>0</v>
      </c>
      <c r="E10286" t="str">
        <f t="shared" si="480"/>
        <v>51.44146347,0.26768336</v>
      </c>
      <c r="F10286">
        <f t="shared" si="482"/>
        <v>0</v>
      </c>
      <c r="G10286" t="str">
        <f t="shared" si="481"/>
        <v>51.44146347,0.26768336,0</v>
      </c>
    </row>
    <row r="10287" spans="2:7" x14ac:dyDescent="0.25">
      <c r="B10287">
        <v>51.441463470000002</v>
      </c>
      <c r="C10287">
        <v>0.26768335999999998</v>
      </c>
      <c r="D10287">
        <v>0</v>
      </c>
      <c r="E10287" t="str">
        <f t="shared" si="480"/>
        <v>51.44146347,0.26768336</v>
      </c>
      <c r="F10287">
        <f t="shared" si="482"/>
        <v>0</v>
      </c>
      <c r="G10287" t="str">
        <f t="shared" si="481"/>
        <v>51.44146347,0.26768336,0</v>
      </c>
    </row>
    <row r="10288" spans="2:7" x14ac:dyDescent="0.25">
      <c r="B10288">
        <v>51.441463470000002</v>
      </c>
      <c r="C10288">
        <v>0.26768335999999998</v>
      </c>
      <c r="D10288">
        <v>-1</v>
      </c>
      <c r="E10288" t="str">
        <f t="shared" si="480"/>
        <v>51.44146347,0.26768336</v>
      </c>
      <c r="F10288">
        <f t="shared" si="482"/>
        <v>0</v>
      </c>
      <c r="G10288" t="str">
        <f t="shared" si="481"/>
        <v>51.44146347,0.26768336,-1</v>
      </c>
    </row>
    <row r="10289" spans="2:7" x14ac:dyDescent="0.25">
      <c r="B10289">
        <v>51.441463470000002</v>
      </c>
      <c r="C10289">
        <v>0.26768335999999998</v>
      </c>
      <c r="D10289">
        <v>-1</v>
      </c>
      <c r="E10289" t="str">
        <f t="shared" si="480"/>
        <v>51.44146347,0.26768336</v>
      </c>
      <c r="F10289">
        <f t="shared" si="482"/>
        <v>0</v>
      </c>
      <c r="G10289" t="str">
        <f t="shared" si="481"/>
        <v>51.44146347,0.26768336,-1</v>
      </c>
    </row>
    <row r="10290" spans="2:7" x14ac:dyDescent="0.25">
      <c r="B10290">
        <v>51.441463470000002</v>
      </c>
      <c r="C10290">
        <v>0.26768335999999998</v>
      </c>
      <c r="D10290">
        <v>0</v>
      </c>
      <c r="E10290" t="str">
        <f t="shared" si="480"/>
        <v>51.44146347,0.26768336</v>
      </c>
      <c r="F10290">
        <f t="shared" si="482"/>
        <v>0</v>
      </c>
      <c r="G10290" t="str">
        <f t="shared" si="481"/>
        <v>51.44146347,0.26768336,0</v>
      </c>
    </row>
    <row r="10291" spans="2:7" x14ac:dyDescent="0.25">
      <c r="B10291">
        <v>51.441463470000002</v>
      </c>
      <c r="C10291">
        <v>0.26768335999999998</v>
      </c>
      <c r="D10291">
        <v>0</v>
      </c>
      <c r="E10291" t="str">
        <f t="shared" si="480"/>
        <v>51.44146347,0.26768336</v>
      </c>
      <c r="F10291">
        <f t="shared" si="482"/>
        <v>0</v>
      </c>
      <c r="G10291" t="str">
        <f t="shared" si="481"/>
        <v>51.44146347,0.26768336,0</v>
      </c>
    </row>
    <row r="10292" spans="2:7" x14ac:dyDescent="0.25">
      <c r="B10292">
        <v>51.441463470000002</v>
      </c>
      <c r="C10292">
        <v>0.26768335999999998</v>
      </c>
      <c r="D10292">
        <v>0</v>
      </c>
      <c r="E10292" t="str">
        <f t="shared" si="480"/>
        <v>51.44146347,0.26768336</v>
      </c>
      <c r="F10292">
        <f t="shared" si="482"/>
        <v>0</v>
      </c>
      <c r="G10292" t="str">
        <f t="shared" si="481"/>
        <v>51.44146347,0.26768336,0</v>
      </c>
    </row>
    <row r="10293" spans="2:7" x14ac:dyDescent="0.25">
      <c r="B10293">
        <v>51.441463470000002</v>
      </c>
      <c r="C10293">
        <v>0.26768335999999998</v>
      </c>
      <c r="D10293">
        <v>0</v>
      </c>
      <c r="E10293" t="str">
        <f t="shared" si="480"/>
        <v>51.44146347,0.26768336</v>
      </c>
      <c r="F10293">
        <f t="shared" si="482"/>
        <v>0</v>
      </c>
      <c r="G10293" t="str">
        <f t="shared" si="481"/>
        <v>51.44146347,0.26768336,0</v>
      </c>
    </row>
    <row r="10294" spans="2:7" x14ac:dyDescent="0.25">
      <c r="B10294">
        <v>51.441463470000002</v>
      </c>
      <c r="C10294">
        <v>0.26768500000000001</v>
      </c>
      <c r="D10294">
        <v>-2</v>
      </c>
      <c r="E10294" t="str">
        <f t="shared" si="480"/>
        <v>51.44146347,0.267685</v>
      </c>
      <c r="F10294">
        <f t="shared" si="482"/>
        <v>1</v>
      </c>
      <c r="G10294" t="str">
        <f t="shared" si="481"/>
        <v>51.44146347,0.267685,-2</v>
      </c>
    </row>
    <row r="10295" spans="2:7" x14ac:dyDescent="0.25">
      <c r="B10295">
        <v>51.441463470000002</v>
      </c>
      <c r="C10295">
        <v>0.26768500000000001</v>
      </c>
      <c r="D10295">
        <v>-4</v>
      </c>
      <c r="E10295" t="str">
        <f t="shared" si="480"/>
        <v>51.44146347,0.267685</v>
      </c>
      <c r="F10295">
        <f t="shared" si="482"/>
        <v>0</v>
      </c>
      <c r="G10295" t="str">
        <f t="shared" si="481"/>
        <v>51.44146347,0.267685,-4</v>
      </c>
    </row>
    <row r="10296" spans="2:7" x14ac:dyDescent="0.25">
      <c r="B10296">
        <v>51.441463470000002</v>
      </c>
      <c r="C10296">
        <v>0.26768500000000001</v>
      </c>
      <c r="D10296">
        <v>-7</v>
      </c>
      <c r="E10296" t="str">
        <f t="shared" si="480"/>
        <v>51.44146347,0.267685</v>
      </c>
      <c r="F10296">
        <f t="shared" si="482"/>
        <v>0</v>
      </c>
      <c r="G10296" t="str">
        <f t="shared" si="481"/>
        <v>51.44146347,0.267685,-7</v>
      </c>
    </row>
    <row r="10297" spans="2:7" x14ac:dyDescent="0.25">
      <c r="B10297">
        <v>51.441463470000002</v>
      </c>
      <c r="C10297">
        <v>0.26768500000000001</v>
      </c>
      <c r="D10297">
        <v>-7</v>
      </c>
      <c r="E10297" t="str">
        <f t="shared" si="480"/>
        <v>51.44146347,0.267685</v>
      </c>
      <c r="F10297">
        <f t="shared" si="482"/>
        <v>0</v>
      </c>
      <c r="G10297" t="str">
        <f t="shared" si="481"/>
        <v>51.44146347,0.267685,-7</v>
      </c>
    </row>
    <row r="10298" spans="2:7" x14ac:dyDescent="0.25">
      <c r="B10298">
        <v>51.441463470000002</v>
      </c>
      <c r="C10298">
        <v>0.26768500000000001</v>
      </c>
      <c r="D10298">
        <v>-8</v>
      </c>
      <c r="E10298" t="str">
        <f t="shared" si="480"/>
        <v>51.44146347,0.267685</v>
      </c>
      <c r="F10298">
        <f t="shared" si="482"/>
        <v>0</v>
      </c>
      <c r="G10298" t="str">
        <f t="shared" si="481"/>
        <v>51.44146347,0.267685,-8</v>
      </c>
    </row>
    <row r="10299" spans="2:7" x14ac:dyDescent="0.25">
      <c r="B10299">
        <v>51.441463470000002</v>
      </c>
      <c r="C10299">
        <v>0.26768500000000001</v>
      </c>
      <c r="D10299">
        <v>-7</v>
      </c>
      <c r="E10299" t="str">
        <f t="shared" si="480"/>
        <v>51.44146347,0.267685</v>
      </c>
      <c r="F10299">
        <f t="shared" si="482"/>
        <v>0</v>
      </c>
      <c r="G10299" t="str">
        <f t="shared" si="481"/>
        <v>51.44146347,0.267685,-7</v>
      </c>
    </row>
    <row r="10300" spans="2:7" x14ac:dyDescent="0.25">
      <c r="B10300">
        <v>51.441463470000002</v>
      </c>
      <c r="C10300">
        <v>0.26768667000000002</v>
      </c>
      <c r="D10300">
        <v>-8</v>
      </c>
      <c r="E10300" t="str">
        <f t="shared" si="480"/>
        <v>51.44146347,0.26768667</v>
      </c>
      <c r="F10300">
        <f t="shared" si="482"/>
        <v>1</v>
      </c>
      <c r="G10300" t="str">
        <f t="shared" si="481"/>
        <v>51.44146347,0.26768667,-8</v>
      </c>
    </row>
    <row r="10301" spans="2:7" x14ac:dyDescent="0.25">
      <c r="B10301">
        <v>51.441463470000002</v>
      </c>
      <c r="C10301">
        <v>0.26768667000000002</v>
      </c>
      <c r="D10301">
        <v>-8</v>
      </c>
      <c r="E10301" t="str">
        <f t="shared" si="480"/>
        <v>51.44146347,0.26768667</v>
      </c>
      <c r="F10301">
        <f t="shared" si="482"/>
        <v>0</v>
      </c>
      <c r="G10301" t="str">
        <f t="shared" si="481"/>
        <v>51.44146347,0.26768667,-8</v>
      </c>
    </row>
    <row r="10302" spans="2:7" x14ac:dyDescent="0.25">
      <c r="B10302">
        <v>51.441463470000002</v>
      </c>
      <c r="C10302">
        <v>0.26768667000000002</v>
      </c>
      <c r="D10302">
        <v>-8</v>
      </c>
      <c r="E10302" t="str">
        <f t="shared" si="480"/>
        <v>51.44146347,0.26768667</v>
      </c>
      <c r="F10302">
        <f t="shared" si="482"/>
        <v>0</v>
      </c>
      <c r="G10302" t="str">
        <f t="shared" si="481"/>
        <v>51.44146347,0.26768667,-8</v>
      </c>
    </row>
    <row r="10303" spans="2:7" x14ac:dyDescent="0.25">
      <c r="B10303">
        <v>51.441463470000002</v>
      </c>
      <c r="C10303">
        <v>0.26768667000000002</v>
      </c>
      <c r="D10303">
        <v>-8</v>
      </c>
      <c r="E10303" t="str">
        <f t="shared" si="480"/>
        <v>51.44146347,0.26768667</v>
      </c>
      <c r="F10303">
        <f t="shared" si="482"/>
        <v>0</v>
      </c>
      <c r="G10303" t="str">
        <f t="shared" si="481"/>
        <v>51.44146347,0.26768667,-8</v>
      </c>
    </row>
    <row r="10304" spans="2:7" x14ac:dyDescent="0.25">
      <c r="B10304">
        <v>51.441463470000002</v>
      </c>
      <c r="C10304">
        <v>0.26768667000000002</v>
      </c>
      <c r="D10304">
        <v>-8</v>
      </c>
      <c r="E10304" t="str">
        <f t="shared" si="480"/>
        <v>51.44146347,0.26768667</v>
      </c>
      <c r="F10304">
        <f t="shared" si="482"/>
        <v>0</v>
      </c>
      <c r="G10304" t="str">
        <f t="shared" si="481"/>
        <v>51.44146347,0.26768667,-8</v>
      </c>
    </row>
    <row r="10305" spans="2:7" x14ac:dyDescent="0.25">
      <c r="B10305">
        <v>51.441463470000002</v>
      </c>
      <c r="C10305">
        <v>0.26768667000000002</v>
      </c>
      <c r="D10305">
        <v>-8</v>
      </c>
      <c r="E10305" t="str">
        <f t="shared" si="480"/>
        <v>51.44146347,0.26768667</v>
      </c>
      <c r="F10305">
        <f t="shared" si="482"/>
        <v>0</v>
      </c>
      <c r="G10305" t="str">
        <f t="shared" si="481"/>
        <v>51.44146347,0.26768667,-8</v>
      </c>
    </row>
    <row r="10306" spans="2:7" x14ac:dyDescent="0.25">
      <c r="B10306">
        <v>51.441463470000002</v>
      </c>
      <c r="C10306">
        <v>0.26768667000000002</v>
      </c>
      <c r="D10306">
        <v>-7</v>
      </c>
      <c r="E10306" t="str">
        <f t="shared" ref="E10306:E10369" si="483">CONCATENATE(B10306,",",C10306)</f>
        <v>51.44146347,0.26768667</v>
      </c>
      <c r="F10306">
        <f t="shared" si="482"/>
        <v>0</v>
      </c>
      <c r="G10306" t="str">
        <f t="shared" ref="G10306:G10369" si="484">CONCATENATE(E10306,",",D10306)</f>
        <v>51.44146347,0.26768667,-7</v>
      </c>
    </row>
    <row r="10307" spans="2:7" x14ac:dyDescent="0.25">
      <c r="B10307">
        <v>51.441471100000001</v>
      </c>
      <c r="C10307">
        <v>0.26768500000000001</v>
      </c>
      <c r="D10307">
        <v>-6</v>
      </c>
      <c r="E10307" t="str">
        <f t="shared" si="483"/>
        <v>51.4414711,0.267685</v>
      </c>
      <c r="F10307">
        <f t="shared" ref="F10307:F10370" si="485">IF(E10307&lt;&gt;E10306,1,0)</f>
        <v>1</v>
      </c>
      <c r="G10307" t="str">
        <f t="shared" si="484"/>
        <v>51.4414711,0.267685,-6</v>
      </c>
    </row>
    <row r="10308" spans="2:7" x14ac:dyDescent="0.25">
      <c r="B10308">
        <v>51.441471100000001</v>
      </c>
      <c r="C10308">
        <v>0.26768500000000001</v>
      </c>
      <c r="D10308">
        <v>-6</v>
      </c>
      <c r="E10308" t="str">
        <f t="shared" si="483"/>
        <v>51.4414711,0.267685</v>
      </c>
      <c r="F10308">
        <f t="shared" si="485"/>
        <v>0</v>
      </c>
      <c r="G10308" t="str">
        <f t="shared" si="484"/>
        <v>51.4414711,0.267685,-6</v>
      </c>
    </row>
    <row r="10309" spans="2:7" x14ac:dyDescent="0.25">
      <c r="B10309">
        <v>51.441471100000001</v>
      </c>
      <c r="C10309">
        <v>0.26768500000000001</v>
      </c>
      <c r="D10309">
        <v>-6</v>
      </c>
      <c r="E10309" t="str">
        <f t="shared" si="483"/>
        <v>51.4414711,0.267685</v>
      </c>
      <c r="F10309">
        <f t="shared" si="485"/>
        <v>0</v>
      </c>
      <c r="G10309" t="str">
        <f t="shared" si="484"/>
        <v>51.4414711,0.267685,-6</v>
      </c>
    </row>
    <row r="10310" spans="2:7" x14ac:dyDescent="0.25">
      <c r="B10310">
        <v>51.441471100000001</v>
      </c>
      <c r="C10310">
        <v>0.26768500000000001</v>
      </c>
      <c r="D10310">
        <v>-7</v>
      </c>
      <c r="E10310" t="str">
        <f t="shared" si="483"/>
        <v>51.4414711,0.267685</v>
      </c>
      <c r="F10310">
        <f t="shared" si="485"/>
        <v>0</v>
      </c>
      <c r="G10310" t="str">
        <f t="shared" si="484"/>
        <v>51.4414711,0.267685,-7</v>
      </c>
    </row>
    <row r="10311" spans="2:7" x14ac:dyDescent="0.25">
      <c r="B10311">
        <v>51.441471100000001</v>
      </c>
      <c r="C10311">
        <v>0.26768500000000001</v>
      </c>
      <c r="D10311">
        <v>-9</v>
      </c>
      <c r="E10311" t="str">
        <f t="shared" si="483"/>
        <v>51.4414711,0.267685</v>
      </c>
      <c r="F10311">
        <f t="shared" si="485"/>
        <v>0</v>
      </c>
      <c r="G10311" t="str">
        <f t="shared" si="484"/>
        <v>51.4414711,0.267685,-9</v>
      </c>
    </row>
    <row r="10312" spans="2:7" x14ac:dyDescent="0.25">
      <c r="B10312">
        <v>51.441471100000001</v>
      </c>
      <c r="C10312">
        <v>0.26768500000000001</v>
      </c>
      <c r="D10312">
        <v>-10</v>
      </c>
      <c r="E10312" t="str">
        <f t="shared" si="483"/>
        <v>51.4414711,0.267685</v>
      </c>
      <c r="F10312">
        <f t="shared" si="485"/>
        <v>0</v>
      </c>
      <c r="G10312" t="str">
        <f t="shared" si="484"/>
        <v>51.4414711,0.267685,-10</v>
      </c>
    </row>
    <row r="10313" spans="2:7" x14ac:dyDescent="0.25">
      <c r="B10313">
        <v>51.441471100000001</v>
      </c>
      <c r="C10313">
        <v>0.26768500000000001</v>
      </c>
      <c r="D10313">
        <v>-11</v>
      </c>
      <c r="E10313" t="str">
        <f t="shared" si="483"/>
        <v>51.4414711,0.267685</v>
      </c>
      <c r="F10313">
        <f t="shared" si="485"/>
        <v>0</v>
      </c>
      <c r="G10313" t="str">
        <f t="shared" si="484"/>
        <v>51.4414711,0.267685,-11</v>
      </c>
    </row>
    <row r="10314" spans="2:7" x14ac:dyDescent="0.25">
      <c r="B10314">
        <v>51.441471100000001</v>
      </c>
      <c r="C10314">
        <v>0.26768002000000002</v>
      </c>
      <c r="D10314">
        <v>-11</v>
      </c>
      <c r="E10314" t="str">
        <f t="shared" si="483"/>
        <v>51.4414711,0.26768002</v>
      </c>
      <c r="F10314">
        <f t="shared" si="485"/>
        <v>1</v>
      </c>
      <c r="G10314" t="str">
        <f t="shared" si="484"/>
        <v>51.4414711,0.26768002,-11</v>
      </c>
    </row>
    <row r="10315" spans="2:7" x14ac:dyDescent="0.25">
      <c r="B10315">
        <v>51.441471100000001</v>
      </c>
      <c r="C10315">
        <v>0.26768002000000002</v>
      </c>
      <c r="D10315">
        <v>-10</v>
      </c>
      <c r="E10315" t="str">
        <f t="shared" si="483"/>
        <v>51.4414711,0.26768002</v>
      </c>
      <c r="F10315">
        <f t="shared" si="485"/>
        <v>0</v>
      </c>
      <c r="G10315" t="str">
        <f t="shared" si="484"/>
        <v>51.4414711,0.26768002,-10</v>
      </c>
    </row>
    <row r="10316" spans="2:7" x14ac:dyDescent="0.25">
      <c r="B10316">
        <v>51.441471100000001</v>
      </c>
      <c r="C10316">
        <v>0.26768002000000002</v>
      </c>
      <c r="D10316">
        <v>-10</v>
      </c>
      <c r="E10316" t="str">
        <f t="shared" si="483"/>
        <v>51.4414711,0.26768002</v>
      </c>
      <c r="F10316">
        <f t="shared" si="485"/>
        <v>0</v>
      </c>
      <c r="G10316" t="str">
        <f t="shared" si="484"/>
        <v>51.4414711,0.26768002,-10</v>
      </c>
    </row>
    <row r="10317" spans="2:7" x14ac:dyDescent="0.25">
      <c r="B10317">
        <v>51.441471100000001</v>
      </c>
      <c r="C10317">
        <v>0.26768002000000002</v>
      </c>
      <c r="D10317">
        <v>-12</v>
      </c>
      <c r="E10317" t="str">
        <f t="shared" si="483"/>
        <v>51.4414711,0.26768002</v>
      </c>
      <c r="F10317">
        <f t="shared" si="485"/>
        <v>0</v>
      </c>
      <c r="G10317" t="str">
        <f t="shared" si="484"/>
        <v>51.4414711,0.26768002,-12</v>
      </c>
    </row>
    <row r="10318" spans="2:7" x14ac:dyDescent="0.25">
      <c r="B10318">
        <v>51.441471100000001</v>
      </c>
      <c r="C10318">
        <v>0.26768002000000002</v>
      </c>
      <c r="D10318">
        <v>-12</v>
      </c>
      <c r="E10318" t="str">
        <f t="shared" si="483"/>
        <v>51.4414711,0.26768002</v>
      </c>
      <c r="F10318">
        <f t="shared" si="485"/>
        <v>0</v>
      </c>
      <c r="G10318" t="str">
        <f t="shared" si="484"/>
        <v>51.4414711,0.26768002,-12</v>
      </c>
    </row>
    <row r="10319" spans="2:7" x14ac:dyDescent="0.25">
      <c r="B10319">
        <v>51.441471100000001</v>
      </c>
      <c r="C10319">
        <v>0.26768002000000002</v>
      </c>
      <c r="D10319">
        <v>-13</v>
      </c>
      <c r="E10319" t="str">
        <f t="shared" si="483"/>
        <v>51.4414711,0.26768002</v>
      </c>
      <c r="F10319">
        <f t="shared" si="485"/>
        <v>0</v>
      </c>
      <c r="G10319" t="str">
        <f t="shared" si="484"/>
        <v>51.4414711,0.26768002,-13</v>
      </c>
    </row>
    <row r="10320" spans="2:7" x14ac:dyDescent="0.25">
      <c r="B10320">
        <v>51.441471100000001</v>
      </c>
      <c r="C10320">
        <v>0.26768002000000002</v>
      </c>
      <c r="D10320">
        <v>-12</v>
      </c>
      <c r="E10320" t="str">
        <f t="shared" si="483"/>
        <v>51.4414711,0.26768002</v>
      </c>
      <c r="F10320">
        <f t="shared" si="485"/>
        <v>0</v>
      </c>
      <c r="G10320" t="str">
        <f t="shared" si="484"/>
        <v>51.4414711,0.26768002,-12</v>
      </c>
    </row>
    <row r="10321" spans="2:7" x14ac:dyDescent="0.25">
      <c r="B10321">
        <v>51.441471100000001</v>
      </c>
      <c r="C10321">
        <v>0.26767832000000003</v>
      </c>
      <c r="D10321">
        <v>-12</v>
      </c>
      <c r="E10321" t="str">
        <f t="shared" si="483"/>
        <v>51.4414711,0.26767832</v>
      </c>
      <c r="F10321">
        <f t="shared" si="485"/>
        <v>1</v>
      </c>
      <c r="G10321" t="str">
        <f t="shared" si="484"/>
        <v>51.4414711,0.26767832,-12</v>
      </c>
    </row>
    <row r="10322" spans="2:7" x14ac:dyDescent="0.25">
      <c r="B10322">
        <v>51.441471100000001</v>
      </c>
      <c r="C10322">
        <v>0.26767832000000003</v>
      </c>
      <c r="D10322">
        <v>-10</v>
      </c>
      <c r="E10322" t="str">
        <f t="shared" si="483"/>
        <v>51.4414711,0.26767832</v>
      </c>
      <c r="F10322">
        <f t="shared" si="485"/>
        <v>0</v>
      </c>
      <c r="G10322" t="str">
        <f t="shared" si="484"/>
        <v>51.4414711,0.26767832,-10</v>
      </c>
    </row>
    <row r="10323" spans="2:7" x14ac:dyDescent="0.25">
      <c r="B10323">
        <v>51.441471100000001</v>
      </c>
      <c r="C10323">
        <v>0.26767832000000003</v>
      </c>
      <c r="D10323">
        <v>-9</v>
      </c>
      <c r="E10323" t="str">
        <f t="shared" si="483"/>
        <v>51.4414711,0.26767832</v>
      </c>
      <c r="F10323">
        <f t="shared" si="485"/>
        <v>0</v>
      </c>
      <c r="G10323" t="str">
        <f t="shared" si="484"/>
        <v>51.4414711,0.26767832,-9</v>
      </c>
    </row>
    <row r="10324" spans="2:7" x14ac:dyDescent="0.25">
      <c r="B10324">
        <v>51.441471100000001</v>
      </c>
      <c r="C10324">
        <v>0.26767832000000003</v>
      </c>
      <c r="D10324">
        <v>-8</v>
      </c>
      <c r="E10324" t="str">
        <f t="shared" si="483"/>
        <v>51.4414711,0.26767832</v>
      </c>
      <c r="F10324">
        <f t="shared" si="485"/>
        <v>0</v>
      </c>
      <c r="G10324" t="str">
        <f t="shared" si="484"/>
        <v>51.4414711,0.26767832,-8</v>
      </c>
    </row>
    <row r="10325" spans="2:7" x14ac:dyDescent="0.25">
      <c r="B10325">
        <v>51.441471100000001</v>
      </c>
      <c r="C10325">
        <v>0.26767832000000003</v>
      </c>
      <c r="D10325">
        <v>-6</v>
      </c>
      <c r="E10325" t="str">
        <f t="shared" si="483"/>
        <v>51.4414711,0.26767832</v>
      </c>
      <c r="F10325">
        <f t="shared" si="485"/>
        <v>0</v>
      </c>
      <c r="G10325" t="str">
        <f t="shared" si="484"/>
        <v>51.4414711,0.26767832,-6</v>
      </c>
    </row>
    <row r="10326" spans="2:7" x14ac:dyDescent="0.25">
      <c r="B10326">
        <v>51.441471100000001</v>
      </c>
      <c r="C10326">
        <v>0.26767832000000003</v>
      </c>
      <c r="D10326">
        <v>-5</v>
      </c>
      <c r="E10326" t="str">
        <f t="shared" si="483"/>
        <v>51.4414711,0.26767832</v>
      </c>
      <c r="F10326">
        <f t="shared" si="485"/>
        <v>0</v>
      </c>
      <c r="G10326" t="str">
        <f t="shared" si="484"/>
        <v>51.4414711,0.26767832,-5</v>
      </c>
    </row>
    <row r="10327" spans="2:7" x14ac:dyDescent="0.25">
      <c r="B10327">
        <v>51.441471100000001</v>
      </c>
      <c r="C10327">
        <v>0.26767832000000003</v>
      </c>
      <c r="D10327">
        <v>-4</v>
      </c>
      <c r="E10327" t="str">
        <f t="shared" si="483"/>
        <v>51.4414711,0.26767832</v>
      </c>
      <c r="F10327">
        <f t="shared" si="485"/>
        <v>0</v>
      </c>
      <c r="G10327" t="str">
        <f t="shared" si="484"/>
        <v>51.4414711,0.26767832,-4</v>
      </c>
    </row>
    <row r="10328" spans="2:7" x14ac:dyDescent="0.25">
      <c r="B10328">
        <v>51.44147873</v>
      </c>
      <c r="C10328">
        <v>0.26767333999999998</v>
      </c>
      <c r="D10328">
        <v>-4</v>
      </c>
      <c r="E10328" t="str">
        <f t="shared" si="483"/>
        <v>51.44147873,0.26767334</v>
      </c>
      <c r="F10328">
        <f t="shared" si="485"/>
        <v>1</v>
      </c>
      <c r="G10328" t="str">
        <f t="shared" si="484"/>
        <v>51.44147873,0.26767334,-4</v>
      </c>
    </row>
    <row r="10329" spans="2:7" x14ac:dyDescent="0.25">
      <c r="B10329">
        <v>51.44147873</v>
      </c>
      <c r="C10329">
        <v>0.26767333999999998</v>
      </c>
      <c r="D10329">
        <v>-3</v>
      </c>
      <c r="E10329" t="str">
        <f t="shared" si="483"/>
        <v>51.44147873,0.26767334</v>
      </c>
      <c r="F10329">
        <f t="shared" si="485"/>
        <v>0</v>
      </c>
      <c r="G10329" t="str">
        <f t="shared" si="484"/>
        <v>51.44147873,0.26767334,-3</v>
      </c>
    </row>
    <row r="10330" spans="2:7" x14ac:dyDescent="0.25">
      <c r="B10330">
        <v>51.44147873</v>
      </c>
      <c r="C10330">
        <v>0.26767333999999998</v>
      </c>
      <c r="D10330">
        <v>-4</v>
      </c>
      <c r="E10330" t="str">
        <f t="shared" si="483"/>
        <v>51.44147873,0.26767334</v>
      </c>
      <c r="F10330">
        <f t="shared" si="485"/>
        <v>0</v>
      </c>
      <c r="G10330" t="str">
        <f t="shared" si="484"/>
        <v>51.44147873,0.26767334,-4</v>
      </c>
    </row>
    <row r="10331" spans="2:7" x14ac:dyDescent="0.25">
      <c r="B10331">
        <v>51.44147873</v>
      </c>
      <c r="C10331">
        <v>0.26767333999999998</v>
      </c>
      <c r="D10331">
        <v>-3</v>
      </c>
      <c r="E10331" t="str">
        <f t="shared" si="483"/>
        <v>51.44147873,0.26767334</v>
      </c>
      <c r="F10331">
        <f t="shared" si="485"/>
        <v>0</v>
      </c>
      <c r="G10331" t="str">
        <f t="shared" si="484"/>
        <v>51.44147873,0.26767334,-3</v>
      </c>
    </row>
    <row r="10332" spans="2:7" x14ac:dyDescent="0.25">
      <c r="B10332">
        <v>51.44147873</v>
      </c>
      <c r="C10332">
        <v>0.26767333999999998</v>
      </c>
      <c r="D10332">
        <v>-3</v>
      </c>
      <c r="E10332" t="str">
        <f t="shared" si="483"/>
        <v>51.44147873,0.26767334</v>
      </c>
      <c r="F10332">
        <f t="shared" si="485"/>
        <v>0</v>
      </c>
      <c r="G10332" t="str">
        <f t="shared" si="484"/>
        <v>51.44147873,0.26767334,-3</v>
      </c>
    </row>
    <row r="10333" spans="2:7" x14ac:dyDescent="0.25">
      <c r="B10333">
        <v>51.44147873</v>
      </c>
      <c r="C10333">
        <v>0.26767333999999998</v>
      </c>
      <c r="D10333">
        <v>-4</v>
      </c>
      <c r="E10333" t="str">
        <f t="shared" si="483"/>
        <v>51.44147873,0.26767334</v>
      </c>
      <c r="F10333">
        <f t="shared" si="485"/>
        <v>0</v>
      </c>
      <c r="G10333" t="str">
        <f t="shared" si="484"/>
        <v>51.44147873,0.26767334,-4</v>
      </c>
    </row>
    <row r="10334" spans="2:7" x14ac:dyDescent="0.25">
      <c r="B10334">
        <v>51.44147873</v>
      </c>
      <c r="C10334">
        <v>0.26767333999999998</v>
      </c>
      <c r="D10334">
        <v>-4</v>
      </c>
      <c r="E10334" t="str">
        <f t="shared" si="483"/>
        <v>51.44147873,0.26767334</v>
      </c>
      <c r="F10334">
        <f t="shared" si="485"/>
        <v>0</v>
      </c>
      <c r="G10334" t="str">
        <f t="shared" si="484"/>
        <v>51.44147873,0.26767334,-4</v>
      </c>
    </row>
    <row r="10335" spans="2:7" x14ac:dyDescent="0.25">
      <c r="B10335">
        <v>51.44147873</v>
      </c>
      <c r="C10335">
        <v>0.26766166000000002</v>
      </c>
      <c r="D10335">
        <v>-5</v>
      </c>
      <c r="E10335" t="str">
        <f t="shared" si="483"/>
        <v>51.44147873,0.26766166</v>
      </c>
      <c r="F10335">
        <f t="shared" si="485"/>
        <v>1</v>
      </c>
      <c r="G10335" t="str">
        <f t="shared" si="484"/>
        <v>51.44147873,0.26766166,-5</v>
      </c>
    </row>
    <row r="10336" spans="2:7" x14ac:dyDescent="0.25">
      <c r="B10336">
        <v>51.44147873</v>
      </c>
      <c r="C10336">
        <v>0.26766166000000002</v>
      </c>
      <c r="D10336">
        <v>-6</v>
      </c>
      <c r="E10336" t="str">
        <f t="shared" si="483"/>
        <v>51.44147873,0.26766166</v>
      </c>
      <c r="F10336">
        <f t="shared" si="485"/>
        <v>0</v>
      </c>
      <c r="G10336" t="str">
        <f t="shared" si="484"/>
        <v>51.44147873,0.26766166,-6</v>
      </c>
    </row>
    <row r="10337" spans="2:7" x14ac:dyDescent="0.25">
      <c r="B10337">
        <v>51.44147873</v>
      </c>
      <c r="C10337">
        <v>0.26766166000000002</v>
      </c>
      <c r="D10337">
        <v>-7</v>
      </c>
      <c r="E10337" t="str">
        <f t="shared" si="483"/>
        <v>51.44147873,0.26766166</v>
      </c>
      <c r="F10337">
        <f t="shared" si="485"/>
        <v>0</v>
      </c>
      <c r="G10337" t="str">
        <f t="shared" si="484"/>
        <v>51.44147873,0.26766166,-7</v>
      </c>
    </row>
    <row r="10338" spans="2:7" x14ac:dyDescent="0.25">
      <c r="B10338">
        <v>51.44147873</v>
      </c>
      <c r="C10338">
        <v>0.26766166000000002</v>
      </c>
      <c r="D10338">
        <v>-8</v>
      </c>
      <c r="E10338" t="str">
        <f t="shared" si="483"/>
        <v>51.44147873,0.26766166</v>
      </c>
      <c r="F10338">
        <f t="shared" si="485"/>
        <v>0</v>
      </c>
      <c r="G10338" t="str">
        <f t="shared" si="484"/>
        <v>51.44147873,0.26766166,-8</v>
      </c>
    </row>
    <row r="10339" spans="2:7" x14ac:dyDescent="0.25">
      <c r="B10339">
        <v>51.44147873</v>
      </c>
      <c r="C10339">
        <v>0.26766166000000002</v>
      </c>
      <c r="D10339">
        <v>-8</v>
      </c>
      <c r="E10339" t="str">
        <f t="shared" si="483"/>
        <v>51.44147873,0.26766166</v>
      </c>
      <c r="F10339">
        <f t="shared" si="485"/>
        <v>0</v>
      </c>
      <c r="G10339" t="str">
        <f t="shared" si="484"/>
        <v>51.44147873,0.26766166,-8</v>
      </c>
    </row>
    <row r="10340" spans="2:7" x14ac:dyDescent="0.25">
      <c r="B10340">
        <v>51.44147873</v>
      </c>
      <c r="C10340">
        <v>0.26766166000000002</v>
      </c>
      <c r="D10340">
        <v>-9</v>
      </c>
      <c r="E10340" t="str">
        <f t="shared" si="483"/>
        <v>51.44147873,0.26766166</v>
      </c>
      <c r="F10340">
        <f t="shared" si="485"/>
        <v>0</v>
      </c>
      <c r="G10340" t="str">
        <f t="shared" si="484"/>
        <v>51.44147873,0.26766166,-9</v>
      </c>
    </row>
    <row r="10341" spans="2:7" x14ac:dyDescent="0.25">
      <c r="B10341">
        <v>51.44147873</v>
      </c>
      <c r="C10341">
        <v>0.26766166000000002</v>
      </c>
      <c r="D10341">
        <v>-8</v>
      </c>
      <c r="E10341" t="str">
        <f t="shared" si="483"/>
        <v>51.44147873,0.26766166</v>
      </c>
      <c r="F10341">
        <f t="shared" si="485"/>
        <v>0</v>
      </c>
      <c r="G10341" t="str">
        <f t="shared" si="484"/>
        <v>51.44147873,0.26766166,-8</v>
      </c>
    </row>
    <row r="10342" spans="2:7" x14ac:dyDescent="0.25">
      <c r="B10342">
        <v>51.44147873</v>
      </c>
      <c r="C10342">
        <v>0.26766166000000002</v>
      </c>
      <c r="D10342">
        <v>-7</v>
      </c>
      <c r="E10342" t="str">
        <f t="shared" si="483"/>
        <v>51.44147873,0.26766166</v>
      </c>
      <c r="F10342">
        <f t="shared" si="485"/>
        <v>0</v>
      </c>
      <c r="G10342" t="str">
        <f t="shared" si="484"/>
        <v>51.44147873,0.26766166,-7</v>
      </c>
    </row>
    <row r="10343" spans="2:7" x14ac:dyDescent="0.25">
      <c r="B10343">
        <v>51.441486359999999</v>
      </c>
      <c r="C10343">
        <v>0.26765335000000001</v>
      </c>
      <c r="D10343">
        <v>-5</v>
      </c>
      <c r="E10343" t="str">
        <f t="shared" si="483"/>
        <v>51.44148636,0.26765335</v>
      </c>
      <c r="F10343">
        <f t="shared" si="485"/>
        <v>1</v>
      </c>
      <c r="G10343" t="str">
        <f t="shared" si="484"/>
        <v>51.44148636,0.26765335,-5</v>
      </c>
    </row>
    <row r="10344" spans="2:7" x14ac:dyDescent="0.25">
      <c r="B10344">
        <v>51.441486359999999</v>
      </c>
      <c r="C10344">
        <v>0.26765335000000001</v>
      </c>
      <c r="D10344">
        <v>-3</v>
      </c>
      <c r="E10344" t="str">
        <f t="shared" si="483"/>
        <v>51.44148636,0.26765335</v>
      </c>
      <c r="F10344">
        <f t="shared" si="485"/>
        <v>0</v>
      </c>
      <c r="G10344" t="str">
        <f t="shared" si="484"/>
        <v>51.44148636,0.26765335,-3</v>
      </c>
    </row>
    <row r="10345" spans="2:7" x14ac:dyDescent="0.25">
      <c r="B10345">
        <v>51.441486359999999</v>
      </c>
      <c r="C10345">
        <v>0.26765335000000001</v>
      </c>
      <c r="D10345">
        <v>-2</v>
      </c>
      <c r="E10345" t="str">
        <f t="shared" si="483"/>
        <v>51.44148636,0.26765335</v>
      </c>
      <c r="F10345">
        <f t="shared" si="485"/>
        <v>0</v>
      </c>
      <c r="G10345" t="str">
        <f t="shared" si="484"/>
        <v>51.44148636,0.26765335,-2</v>
      </c>
    </row>
    <row r="10346" spans="2:7" x14ac:dyDescent="0.25">
      <c r="B10346">
        <v>51.441486359999999</v>
      </c>
      <c r="C10346">
        <v>0.26765335000000001</v>
      </c>
      <c r="D10346">
        <v>-1</v>
      </c>
      <c r="E10346" t="str">
        <f t="shared" si="483"/>
        <v>51.44148636,0.26765335</v>
      </c>
      <c r="F10346">
        <f t="shared" si="485"/>
        <v>0</v>
      </c>
      <c r="G10346" t="str">
        <f t="shared" si="484"/>
        <v>51.44148636,0.26765335,-1</v>
      </c>
    </row>
    <row r="10347" spans="2:7" x14ac:dyDescent="0.25">
      <c r="B10347">
        <v>51.441486359999999</v>
      </c>
      <c r="C10347">
        <v>0.26765335000000001</v>
      </c>
      <c r="D10347">
        <v>-3</v>
      </c>
      <c r="E10347" t="str">
        <f t="shared" si="483"/>
        <v>51.44148636,0.26765335</v>
      </c>
      <c r="F10347">
        <f t="shared" si="485"/>
        <v>0</v>
      </c>
      <c r="G10347" t="str">
        <f t="shared" si="484"/>
        <v>51.44148636,0.26765335,-3</v>
      </c>
    </row>
    <row r="10348" spans="2:7" x14ac:dyDescent="0.25">
      <c r="B10348">
        <v>51.441486359999999</v>
      </c>
      <c r="C10348">
        <v>0.26765335000000001</v>
      </c>
      <c r="D10348">
        <v>-5</v>
      </c>
      <c r="E10348" t="str">
        <f t="shared" si="483"/>
        <v>51.44148636,0.26765335</v>
      </c>
      <c r="F10348">
        <f t="shared" si="485"/>
        <v>0</v>
      </c>
      <c r="G10348" t="str">
        <f t="shared" si="484"/>
        <v>51.44148636,0.26765335,-5</v>
      </c>
    </row>
    <row r="10349" spans="2:7" x14ac:dyDescent="0.25">
      <c r="B10349">
        <v>51.441486359999999</v>
      </c>
      <c r="C10349">
        <v>0.26765335000000001</v>
      </c>
      <c r="D10349">
        <v>-9</v>
      </c>
      <c r="E10349" t="str">
        <f t="shared" si="483"/>
        <v>51.44148636,0.26765335</v>
      </c>
      <c r="F10349">
        <f t="shared" si="485"/>
        <v>0</v>
      </c>
      <c r="G10349" t="str">
        <f t="shared" si="484"/>
        <v>51.44148636,0.26765335,-9</v>
      </c>
    </row>
    <row r="10350" spans="2:7" x14ac:dyDescent="0.25">
      <c r="B10350">
        <v>51.441486359999999</v>
      </c>
      <c r="C10350">
        <v>0.26764833999999998</v>
      </c>
      <c r="D10350">
        <v>-12</v>
      </c>
      <c r="E10350" t="str">
        <f t="shared" si="483"/>
        <v>51.44148636,0.26764834</v>
      </c>
      <c r="F10350">
        <f t="shared" si="485"/>
        <v>1</v>
      </c>
      <c r="G10350" t="str">
        <f t="shared" si="484"/>
        <v>51.44148636,0.26764834,-12</v>
      </c>
    </row>
    <row r="10351" spans="2:7" x14ac:dyDescent="0.25">
      <c r="B10351">
        <v>51.441486359999999</v>
      </c>
      <c r="C10351">
        <v>0.26764833999999998</v>
      </c>
      <c r="D10351">
        <v>-13</v>
      </c>
      <c r="E10351" t="str">
        <f t="shared" si="483"/>
        <v>51.44148636,0.26764834</v>
      </c>
      <c r="F10351">
        <f t="shared" si="485"/>
        <v>0</v>
      </c>
      <c r="G10351" t="str">
        <f t="shared" si="484"/>
        <v>51.44148636,0.26764834,-13</v>
      </c>
    </row>
    <row r="10352" spans="2:7" x14ac:dyDescent="0.25">
      <c r="B10352">
        <v>51.441486359999999</v>
      </c>
      <c r="C10352">
        <v>0.26764833999999998</v>
      </c>
      <c r="D10352">
        <v>-13</v>
      </c>
      <c r="E10352" t="str">
        <f t="shared" si="483"/>
        <v>51.44148636,0.26764834</v>
      </c>
      <c r="F10352">
        <f t="shared" si="485"/>
        <v>0</v>
      </c>
      <c r="G10352" t="str">
        <f t="shared" si="484"/>
        <v>51.44148636,0.26764834,-13</v>
      </c>
    </row>
    <row r="10353" spans="2:7" x14ac:dyDescent="0.25">
      <c r="B10353">
        <v>51.441486359999999</v>
      </c>
      <c r="C10353">
        <v>0.26764833999999998</v>
      </c>
      <c r="D10353">
        <v>-11</v>
      </c>
      <c r="E10353" t="str">
        <f t="shared" si="483"/>
        <v>51.44148636,0.26764834</v>
      </c>
      <c r="F10353">
        <f t="shared" si="485"/>
        <v>0</v>
      </c>
      <c r="G10353" t="str">
        <f t="shared" si="484"/>
        <v>51.44148636,0.26764834,-11</v>
      </c>
    </row>
    <row r="10354" spans="2:7" x14ac:dyDescent="0.25">
      <c r="B10354">
        <v>51.441486359999999</v>
      </c>
      <c r="C10354">
        <v>0.26764833999999998</v>
      </c>
      <c r="D10354">
        <v>-11</v>
      </c>
      <c r="E10354" t="str">
        <f t="shared" si="483"/>
        <v>51.44148636,0.26764834</v>
      </c>
      <c r="F10354">
        <f t="shared" si="485"/>
        <v>0</v>
      </c>
      <c r="G10354" t="str">
        <f t="shared" si="484"/>
        <v>51.44148636,0.26764834,-11</v>
      </c>
    </row>
    <row r="10355" spans="2:7" x14ac:dyDescent="0.25">
      <c r="B10355">
        <v>51.441486359999999</v>
      </c>
      <c r="C10355">
        <v>0.26764833999999998</v>
      </c>
      <c r="D10355">
        <v>-9</v>
      </c>
      <c r="E10355" t="str">
        <f t="shared" si="483"/>
        <v>51.44148636,0.26764834</v>
      </c>
      <c r="F10355">
        <f t="shared" si="485"/>
        <v>0</v>
      </c>
      <c r="G10355" t="str">
        <f t="shared" si="484"/>
        <v>51.44148636,0.26764834,-9</v>
      </c>
    </row>
    <row r="10356" spans="2:7" x14ac:dyDescent="0.25">
      <c r="B10356">
        <v>51.441486359999999</v>
      </c>
      <c r="C10356">
        <v>0.26764833999999998</v>
      </c>
      <c r="D10356">
        <v>-7</v>
      </c>
      <c r="E10356" t="str">
        <f t="shared" si="483"/>
        <v>51.44148636,0.26764834</v>
      </c>
      <c r="F10356">
        <f t="shared" si="485"/>
        <v>0</v>
      </c>
      <c r="G10356" t="str">
        <f t="shared" si="484"/>
        <v>51.44148636,0.26764834,-7</v>
      </c>
    </row>
    <row r="10357" spans="2:7" x14ac:dyDescent="0.25">
      <c r="B10357">
        <v>51.441486359999999</v>
      </c>
      <c r="C10357">
        <v>0.26764833999999998</v>
      </c>
      <c r="D10357">
        <v>-6</v>
      </c>
      <c r="E10357" t="str">
        <f t="shared" si="483"/>
        <v>51.44148636,0.26764834</v>
      </c>
      <c r="F10357">
        <f t="shared" si="485"/>
        <v>0</v>
      </c>
      <c r="G10357" t="str">
        <f t="shared" si="484"/>
        <v>51.44148636,0.26764834,-6</v>
      </c>
    </row>
    <row r="10358" spans="2:7" x14ac:dyDescent="0.25">
      <c r="B10358">
        <v>51.441493989999998</v>
      </c>
      <c r="C10358">
        <v>0.26764333000000001</v>
      </c>
      <c r="D10358">
        <v>-8</v>
      </c>
      <c r="E10358" t="str">
        <f t="shared" si="483"/>
        <v>51.44149399,0.26764333</v>
      </c>
      <c r="F10358">
        <f t="shared" si="485"/>
        <v>1</v>
      </c>
      <c r="G10358" t="str">
        <f t="shared" si="484"/>
        <v>51.44149399,0.26764333,-8</v>
      </c>
    </row>
    <row r="10359" spans="2:7" x14ac:dyDescent="0.25">
      <c r="B10359">
        <v>51.441493989999998</v>
      </c>
      <c r="C10359">
        <v>0.26764333000000001</v>
      </c>
      <c r="D10359">
        <v>-11</v>
      </c>
      <c r="E10359" t="str">
        <f t="shared" si="483"/>
        <v>51.44149399,0.26764333</v>
      </c>
      <c r="F10359">
        <f t="shared" si="485"/>
        <v>0</v>
      </c>
      <c r="G10359" t="str">
        <f t="shared" si="484"/>
        <v>51.44149399,0.26764333,-11</v>
      </c>
    </row>
    <row r="10360" spans="2:7" x14ac:dyDescent="0.25">
      <c r="B10360">
        <v>51.441493989999998</v>
      </c>
      <c r="C10360">
        <v>0.26764333000000001</v>
      </c>
      <c r="D10360">
        <v>-15</v>
      </c>
      <c r="E10360" t="str">
        <f t="shared" si="483"/>
        <v>51.44149399,0.26764333</v>
      </c>
      <c r="F10360">
        <f t="shared" si="485"/>
        <v>0</v>
      </c>
      <c r="G10360" t="str">
        <f t="shared" si="484"/>
        <v>51.44149399,0.26764333,-15</v>
      </c>
    </row>
    <row r="10361" spans="2:7" x14ac:dyDescent="0.25">
      <c r="B10361">
        <v>51.441493989999998</v>
      </c>
      <c r="C10361">
        <v>0.26764333000000001</v>
      </c>
      <c r="D10361">
        <v>-17</v>
      </c>
      <c r="E10361" t="str">
        <f t="shared" si="483"/>
        <v>51.44149399,0.26764333</v>
      </c>
      <c r="F10361">
        <f t="shared" si="485"/>
        <v>0</v>
      </c>
      <c r="G10361" t="str">
        <f t="shared" si="484"/>
        <v>51.44149399,0.26764333,-17</v>
      </c>
    </row>
    <row r="10362" spans="2:7" x14ac:dyDescent="0.25">
      <c r="B10362">
        <v>51.441493989999998</v>
      </c>
      <c r="C10362">
        <v>0.26764333000000001</v>
      </c>
      <c r="D10362">
        <v>-18</v>
      </c>
      <c r="E10362" t="str">
        <f t="shared" si="483"/>
        <v>51.44149399,0.26764333</v>
      </c>
      <c r="F10362">
        <f t="shared" si="485"/>
        <v>0</v>
      </c>
      <c r="G10362" t="str">
        <f t="shared" si="484"/>
        <v>51.44149399,0.26764333,-18</v>
      </c>
    </row>
    <row r="10363" spans="2:7" x14ac:dyDescent="0.25">
      <c r="B10363">
        <v>51.441493989999998</v>
      </c>
      <c r="C10363">
        <v>0.26764333000000001</v>
      </c>
      <c r="D10363">
        <v>-17</v>
      </c>
      <c r="E10363" t="str">
        <f t="shared" si="483"/>
        <v>51.44149399,0.26764333</v>
      </c>
      <c r="F10363">
        <f t="shared" si="485"/>
        <v>0</v>
      </c>
      <c r="G10363" t="str">
        <f t="shared" si="484"/>
        <v>51.44149399,0.26764333,-17</v>
      </c>
    </row>
    <row r="10364" spans="2:7" x14ac:dyDescent="0.25">
      <c r="B10364">
        <v>51.441493989999998</v>
      </c>
      <c r="C10364">
        <v>0.26764333000000001</v>
      </c>
      <c r="D10364">
        <v>-16</v>
      </c>
      <c r="E10364" t="str">
        <f t="shared" si="483"/>
        <v>51.44149399,0.26764333</v>
      </c>
      <c r="F10364">
        <f t="shared" si="485"/>
        <v>0</v>
      </c>
      <c r="G10364" t="str">
        <f t="shared" si="484"/>
        <v>51.44149399,0.26764333,-16</v>
      </c>
    </row>
    <row r="10365" spans="2:7" x14ac:dyDescent="0.25">
      <c r="B10365">
        <v>51.441493989999998</v>
      </c>
      <c r="C10365">
        <v>0.26763499000000002</v>
      </c>
      <c r="D10365">
        <v>-15</v>
      </c>
      <c r="E10365" t="str">
        <f t="shared" si="483"/>
        <v>51.44149399,0.26763499</v>
      </c>
      <c r="F10365">
        <f t="shared" si="485"/>
        <v>1</v>
      </c>
      <c r="G10365" t="str">
        <f t="shared" si="484"/>
        <v>51.44149399,0.26763499,-15</v>
      </c>
    </row>
    <row r="10366" spans="2:7" x14ac:dyDescent="0.25">
      <c r="B10366">
        <v>51.441493989999998</v>
      </c>
      <c r="C10366">
        <v>0.26763499000000002</v>
      </c>
      <c r="D10366">
        <v>-14</v>
      </c>
      <c r="E10366" t="str">
        <f t="shared" si="483"/>
        <v>51.44149399,0.26763499</v>
      </c>
      <c r="F10366">
        <f t="shared" si="485"/>
        <v>0</v>
      </c>
      <c r="G10366" t="str">
        <f t="shared" si="484"/>
        <v>51.44149399,0.26763499,-14</v>
      </c>
    </row>
    <row r="10367" spans="2:7" x14ac:dyDescent="0.25">
      <c r="B10367">
        <v>51.441493989999998</v>
      </c>
      <c r="C10367">
        <v>0.26763499000000002</v>
      </c>
      <c r="D10367">
        <v>-13</v>
      </c>
      <c r="E10367" t="str">
        <f t="shared" si="483"/>
        <v>51.44149399,0.26763499</v>
      </c>
      <c r="F10367">
        <f t="shared" si="485"/>
        <v>0</v>
      </c>
      <c r="G10367" t="str">
        <f t="shared" si="484"/>
        <v>51.44149399,0.26763499,-13</v>
      </c>
    </row>
    <row r="10368" spans="2:7" x14ac:dyDescent="0.25">
      <c r="B10368">
        <v>51.441493989999998</v>
      </c>
      <c r="C10368">
        <v>0.26763499000000002</v>
      </c>
      <c r="D10368">
        <v>-14</v>
      </c>
      <c r="E10368" t="str">
        <f t="shared" si="483"/>
        <v>51.44149399,0.26763499</v>
      </c>
      <c r="F10368">
        <f t="shared" si="485"/>
        <v>0</v>
      </c>
      <c r="G10368" t="str">
        <f t="shared" si="484"/>
        <v>51.44149399,0.26763499,-14</v>
      </c>
    </row>
    <row r="10369" spans="2:7" x14ac:dyDescent="0.25">
      <c r="B10369">
        <v>51.441493989999998</v>
      </c>
      <c r="C10369">
        <v>0.26763499000000002</v>
      </c>
      <c r="D10369">
        <v>-15</v>
      </c>
      <c r="E10369" t="str">
        <f t="shared" si="483"/>
        <v>51.44149399,0.26763499</v>
      </c>
      <c r="F10369">
        <f t="shared" si="485"/>
        <v>0</v>
      </c>
      <c r="G10369" t="str">
        <f t="shared" si="484"/>
        <v>51.44149399,0.26763499,-15</v>
      </c>
    </row>
    <row r="10370" spans="2:7" x14ac:dyDescent="0.25">
      <c r="B10370">
        <v>51.441493989999998</v>
      </c>
      <c r="C10370">
        <v>0.26763499000000002</v>
      </c>
      <c r="D10370">
        <v>-14</v>
      </c>
      <c r="E10370" t="str">
        <f t="shared" ref="E10370:E10433" si="486">CONCATENATE(B10370,",",C10370)</f>
        <v>51.44149399,0.26763499</v>
      </c>
      <c r="F10370">
        <f t="shared" si="485"/>
        <v>0</v>
      </c>
      <c r="G10370" t="str">
        <f t="shared" ref="G10370:G10433" si="487">CONCATENATE(E10370,",",D10370)</f>
        <v>51.44149399,0.26763499,-14</v>
      </c>
    </row>
    <row r="10371" spans="2:7" x14ac:dyDescent="0.25">
      <c r="B10371">
        <v>51.441493989999998</v>
      </c>
      <c r="C10371">
        <v>0.26763499000000002</v>
      </c>
      <c r="D10371">
        <v>-15</v>
      </c>
      <c r="E10371" t="str">
        <f t="shared" si="486"/>
        <v>51.44149399,0.26763499</v>
      </c>
      <c r="F10371">
        <f t="shared" ref="F10371:F10434" si="488">IF(E10371&lt;&gt;E10370,1,0)</f>
        <v>0</v>
      </c>
      <c r="G10371" t="str">
        <f t="shared" si="487"/>
        <v>51.44149399,0.26763499,-15</v>
      </c>
    </row>
    <row r="10372" spans="2:7" x14ac:dyDescent="0.25">
      <c r="B10372">
        <v>51.441493989999998</v>
      </c>
      <c r="C10372">
        <v>0.267625</v>
      </c>
      <c r="D10372">
        <v>-19</v>
      </c>
      <c r="E10372" t="str">
        <f t="shared" si="486"/>
        <v>51.44149399,0.267625</v>
      </c>
      <c r="F10372">
        <f t="shared" si="488"/>
        <v>1</v>
      </c>
      <c r="G10372" t="str">
        <f t="shared" si="487"/>
        <v>51.44149399,0.267625,-19</v>
      </c>
    </row>
    <row r="10373" spans="2:7" x14ac:dyDescent="0.25">
      <c r="B10373">
        <v>51.441493989999998</v>
      </c>
      <c r="C10373">
        <v>0.267625</v>
      </c>
      <c r="D10373">
        <v>-20</v>
      </c>
      <c r="E10373" t="str">
        <f t="shared" si="486"/>
        <v>51.44149399,0.267625</v>
      </c>
      <c r="F10373">
        <f t="shared" si="488"/>
        <v>0</v>
      </c>
      <c r="G10373" t="str">
        <f t="shared" si="487"/>
        <v>51.44149399,0.267625,-20</v>
      </c>
    </row>
    <row r="10374" spans="2:7" x14ac:dyDescent="0.25">
      <c r="B10374">
        <v>51.441493989999998</v>
      </c>
      <c r="C10374">
        <v>0.267625</v>
      </c>
      <c r="D10374">
        <v>-20</v>
      </c>
      <c r="E10374" t="str">
        <f t="shared" si="486"/>
        <v>51.44149399,0.267625</v>
      </c>
      <c r="F10374">
        <f t="shared" si="488"/>
        <v>0</v>
      </c>
      <c r="G10374" t="str">
        <f t="shared" si="487"/>
        <v>51.44149399,0.267625,-20</v>
      </c>
    </row>
    <row r="10375" spans="2:7" x14ac:dyDescent="0.25">
      <c r="B10375">
        <v>51.441493989999998</v>
      </c>
      <c r="C10375">
        <v>0.267625</v>
      </c>
      <c r="D10375">
        <v>-17</v>
      </c>
      <c r="E10375" t="str">
        <f t="shared" si="486"/>
        <v>51.44149399,0.267625</v>
      </c>
      <c r="F10375">
        <f t="shared" si="488"/>
        <v>0</v>
      </c>
      <c r="G10375" t="str">
        <f t="shared" si="487"/>
        <v>51.44149399,0.267625,-17</v>
      </c>
    </row>
    <row r="10376" spans="2:7" x14ac:dyDescent="0.25">
      <c r="B10376">
        <v>51.441493989999998</v>
      </c>
      <c r="C10376">
        <v>0.267625</v>
      </c>
      <c r="D10376">
        <v>-14</v>
      </c>
      <c r="E10376" t="str">
        <f t="shared" si="486"/>
        <v>51.44149399,0.267625</v>
      </c>
      <c r="F10376">
        <f t="shared" si="488"/>
        <v>0</v>
      </c>
      <c r="G10376" t="str">
        <f t="shared" si="487"/>
        <v>51.44149399,0.267625,-14</v>
      </c>
    </row>
    <row r="10377" spans="2:7" x14ac:dyDescent="0.25">
      <c r="B10377">
        <v>51.441493989999998</v>
      </c>
      <c r="C10377">
        <v>0.267625</v>
      </c>
      <c r="D10377">
        <v>-11</v>
      </c>
      <c r="E10377" t="str">
        <f t="shared" si="486"/>
        <v>51.44149399,0.267625</v>
      </c>
      <c r="F10377">
        <f t="shared" si="488"/>
        <v>0</v>
      </c>
      <c r="G10377" t="str">
        <f t="shared" si="487"/>
        <v>51.44149399,0.267625,-11</v>
      </c>
    </row>
    <row r="10378" spans="2:7" x14ac:dyDescent="0.25">
      <c r="B10378">
        <v>51.441505429999999</v>
      </c>
      <c r="C10378">
        <v>0.26761335000000003</v>
      </c>
      <c r="D10378">
        <v>-6</v>
      </c>
      <c r="E10378" t="str">
        <f t="shared" si="486"/>
        <v>51.44150543,0.26761335</v>
      </c>
      <c r="F10378">
        <f t="shared" si="488"/>
        <v>1</v>
      </c>
      <c r="G10378" t="str">
        <f t="shared" si="487"/>
        <v>51.44150543,0.26761335,-6</v>
      </c>
    </row>
    <row r="10379" spans="2:7" x14ac:dyDescent="0.25">
      <c r="B10379">
        <v>51.441505429999999</v>
      </c>
      <c r="C10379">
        <v>0.26761335000000003</v>
      </c>
      <c r="D10379">
        <v>-3</v>
      </c>
      <c r="E10379" t="str">
        <f t="shared" si="486"/>
        <v>51.44150543,0.26761335</v>
      </c>
      <c r="F10379">
        <f t="shared" si="488"/>
        <v>0</v>
      </c>
      <c r="G10379" t="str">
        <f t="shared" si="487"/>
        <v>51.44150543,0.26761335,-3</v>
      </c>
    </row>
    <row r="10380" spans="2:7" x14ac:dyDescent="0.25">
      <c r="B10380">
        <v>51.441505429999999</v>
      </c>
      <c r="C10380">
        <v>0.26761335000000003</v>
      </c>
      <c r="D10380">
        <v>-2</v>
      </c>
      <c r="E10380" t="str">
        <f t="shared" si="486"/>
        <v>51.44150543,0.26761335</v>
      </c>
      <c r="F10380">
        <f t="shared" si="488"/>
        <v>0</v>
      </c>
      <c r="G10380" t="str">
        <f t="shared" si="487"/>
        <v>51.44150543,0.26761335,-2</v>
      </c>
    </row>
    <row r="10381" spans="2:7" x14ac:dyDescent="0.25">
      <c r="B10381">
        <v>51.441505429999999</v>
      </c>
      <c r="C10381">
        <v>0.26761335000000003</v>
      </c>
      <c r="D10381">
        <v>-2</v>
      </c>
      <c r="E10381" t="str">
        <f t="shared" si="486"/>
        <v>51.44150543,0.26761335</v>
      </c>
      <c r="F10381">
        <f t="shared" si="488"/>
        <v>0</v>
      </c>
      <c r="G10381" t="str">
        <f t="shared" si="487"/>
        <v>51.44150543,0.26761335,-2</v>
      </c>
    </row>
    <row r="10382" spans="2:7" x14ac:dyDescent="0.25">
      <c r="B10382">
        <v>51.441505429999999</v>
      </c>
      <c r="C10382">
        <v>0.26761335000000003</v>
      </c>
      <c r="D10382">
        <v>-3</v>
      </c>
      <c r="E10382" t="str">
        <f t="shared" si="486"/>
        <v>51.44150543,0.26761335</v>
      </c>
      <c r="F10382">
        <f t="shared" si="488"/>
        <v>0</v>
      </c>
      <c r="G10382" t="str">
        <f t="shared" si="487"/>
        <v>51.44150543,0.26761335,-3</v>
      </c>
    </row>
    <row r="10383" spans="2:7" x14ac:dyDescent="0.25">
      <c r="B10383">
        <v>51.441505429999999</v>
      </c>
      <c r="C10383">
        <v>0.26761335000000003</v>
      </c>
      <c r="D10383">
        <v>-4</v>
      </c>
      <c r="E10383" t="str">
        <f t="shared" si="486"/>
        <v>51.44150543,0.26761335</v>
      </c>
      <c r="F10383">
        <f t="shared" si="488"/>
        <v>0</v>
      </c>
      <c r="G10383" t="str">
        <f t="shared" si="487"/>
        <v>51.44150543,0.26761335,-4</v>
      </c>
    </row>
    <row r="10384" spans="2:7" x14ac:dyDescent="0.25">
      <c r="B10384">
        <v>51.441505429999999</v>
      </c>
      <c r="C10384">
        <v>0.26761335000000003</v>
      </c>
      <c r="D10384">
        <v>-6</v>
      </c>
      <c r="E10384" t="str">
        <f t="shared" si="486"/>
        <v>51.44150543,0.26761335</v>
      </c>
      <c r="F10384">
        <f t="shared" si="488"/>
        <v>0</v>
      </c>
      <c r="G10384" t="str">
        <f t="shared" si="487"/>
        <v>51.44150543,0.26761335,-6</v>
      </c>
    </row>
    <row r="10385" spans="2:7" x14ac:dyDescent="0.25">
      <c r="B10385">
        <v>51.441505429999999</v>
      </c>
      <c r="C10385">
        <v>0.26761335000000003</v>
      </c>
      <c r="D10385">
        <v>-5</v>
      </c>
      <c r="E10385" t="str">
        <f t="shared" si="486"/>
        <v>51.44150543,0.26761335</v>
      </c>
      <c r="F10385">
        <f t="shared" si="488"/>
        <v>0</v>
      </c>
      <c r="G10385" t="str">
        <f t="shared" si="487"/>
        <v>51.44150543,0.26761335,-5</v>
      </c>
    </row>
    <row r="10386" spans="2:7" x14ac:dyDescent="0.25">
      <c r="B10386">
        <v>51.441513059999998</v>
      </c>
      <c r="C10386">
        <v>0.26760334000000002</v>
      </c>
      <c r="D10386">
        <v>-2</v>
      </c>
      <c r="E10386" t="str">
        <f t="shared" si="486"/>
        <v>51.44151306,0.26760334</v>
      </c>
      <c r="F10386">
        <f t="shared" si="488"/>
        <v>1</v>
      </c>
      <c r="G10386" t="str">
        <f t="shared" si="487"/>
        <v>51.44151306,0.26760334,-2</v>
      </c>
    </row>
    <row r="10387" spans="2:7" x14ac:dyDescent="0.25">
      <c r="B10387">
        <v>51.441513059999998</v>
      </c>
      <c r="C10387">
        <v>0.26760334000000002</v>
      </c>
      <c r="D10387">
        <v>0</v>
      </c>
      <c r="E10387" t="str">
        <f t="shared" si="486"/>
        <v>51.44151306,0.26760334</v>
      </c>
      <c r="F10387">
        <f t="shared" si="488"/>
        <v>0</v>
      </c>
      <c r="G10387" t="str">
        <f t="shared" si="487"/>
        <v>51.44151306,0.26760334,0</v>
      </c>
    </row>
    <row r="10388" spans="2:7" x14ac:dyDescent="0.25">
      <c r="B10388">
        <v>51.441513059999998</v>
      </c>
      <c r="C10388">
        <v>0.26760334000000002</v>
      </c>
      <c r="D10388">
        <v>4</v>
      </c>
      <c r="E10388" t="str">
        <f t="shared" si="486"/>
        <v>51.44151306,0.26760334</v>
      </c>
      <c r="F10388">
        <f t="shared" si="488"/>
        <v>0</v>
      </c>
      <c r="G10388" t="str">
        <f t="shared" si="487"/>
        <v>51.44151306,0.26760334,4</v>
      </c>
    </row>
    <row r="10389" spans="2:7" x14ac:dyDescent="0.25">
      <c r="B10389">
        <v>51.441513059999998</v>
      </c>
      <c r="C10389">
        <v>0.26760334000000002</v>
      </c>
      <c r="D10389">
        <v>4</v>
      </c>
      <c r="E10389" t="str">
        <f t="shared" si="486"/>
        <v>51.44151306,0.26760334</v>
      </c>
      <c r="F10389">
        <f t="shared" si="488"/>
        <v>0</v>
      </c>
      <c r="G10389" t="str">
        <f t="shared" si="487"/>
        <v>51.44151306,0.26760334,4</v>
      </c>
    </row>
    <row r="10390" spans="2:7" x14ac:dyDescent="0.25">
      <c r="B10390">
        <v>51.441513059999998</v>
      </c>
      <c r="C10390">
        <v>0.26760334000000002</v>
      </c>
      <c r="D10390">
        <v>2</v>
      </c>
      <c r="E10390" t="str">
        <f t="shared" si="486"/>
        <v>51.44151306,0.26760334</v>
      </c>
      <c r="F10390">
        <f t="shared" si="488"/>
        <v>0</v>
      </c>
      <c r="G10390" t="str">
        <f t="shared" si="487"/>
        <v>51.44151306,0.26760334,2</v>
      </c>
    </row>
    <row r="10391" spans="2:7" x14ac:dyDescent="0.25">
      <c r="B10391">
        <v>51.441513059999998</v>
      </c>
      <c r="C10391">
        <v>0.26760334000000002</v>
      </c>
      <c r="D10391">
        <v>0</v>
      </c>
      <c r="E10391" t="str">
        <f t="shared" si="486"/>
        <v>51.44151306,0.26760334</v>
      </c>
      <c r="F10391">
        <f t="shared" si="488"/>
        <v>0</v>
      </c>
      <c r="G10391" t="str">
        <f t="shared" si="487"/>
        <v>51.44151306,0.26760334,0</v>
      </c>
    </row>
    <row r="10392" spans="2:7" x14ac:dyDescent="0.25">
      <c r="B10392">
        <v>51.441513059999998</v>
      </c>
      <c r="C10392">
        <v>0.26760334000000002</v>
      </c>
      <c r="D10392">
        <v>0</v>
      </c>
      <c r="E10392" t="str">
        <f t="shared" si="486"/>
        <v>51.44151306,0.26760334</v>
      </c>
      <c r="F10392">
        <f t="shared" si="488"/>
        <v>0</v>
      </c>
      <c r="G10392" t="str">
        <f t="shared" si="487"/>
        <v>51.44151306,0.26760334,0</v>
      </c>
    </row>
    <row r="10393" spans="2:7" x14ac:dyDescent="0.25">
      <c r="B10393">
        <v>51.441513059999998</v>
      </c>
      <c r="C10393">
        <v>0.26760334000000002</v>
      </c>
      <c r="D10393">
        <v>1</v>
      </c>
      <c r="E10393" t="str">
        <f t="shared" si="486"/>
        <v>51.44151306,0.26760334</v>
      </c>
      <c r="F10393">
        <f t="shared" si="488"/>
        <v>0</v>
      </c>
      <c r="G10393" t="str">
        <f t="shared" si="487"/>
        <v>51.44151306,0.26760334,1</v>
      </c>
    </row>
    <row r="10394" spans="2:7" x14ac:dyDescent="0.25">
      <c r="B10394">
        <v>51.441513059999998</v>
      </c>
      <c r="C10394">
        <v>0.26760334000000002</v>
      </c>
      <c r="D10394">
        <v>4</v>
      </c>
      <c r="E10394" t="str">
        <f t="shared" si="486"/>
        <v>51.44151306,0.26760334</v>
      </c>
      <c r="F10394">
        <f t="shared" si="488"/>
        <v>0</v>
      </c>
      <c r="G10394" t="str">
        <f t="shared" si="487"/>
        <v>51.44151306,0.26760334,4</v>
      </c>
    </row>
    <row r="10395" spans="2:7" x14ac:dyDescent="0.25">
      <c r="B10395">
        <v>51.441513059999998</v>
      </c>
      <c r="C10395">
        <v>0.26760334000000002</v>
      </c>
      <c r="D10395">
        <v>7</v>
      </c>
      <c r="E10395" t="str">
        <f t="shared" si="486"/>
        <v>51.44151306,0.26760334</v>
      </c>
      <c r="F10395">
        <f t="shared" si="488"/>
        <v>0</v>
      </c>
      <c r="G10395" t="str">
        <f t="shared" si="487"/>
        <v>51.44151306,0.26760334,7</v>
      </c>
    </row>
    <row r="10396" spans="2:7" x14ac:dyDescent="0.25">
      <c r="B10396">
        <v>51.441513059999998</v>
      </c>
      <c r="C10396">
        <v>0.26760334000000002</v>
      </c>
      <c r="D10396">
        <v>8</v>
      </c>
      <c r="E10396" t="str">
        <f t="shared" si="486"/>
        <v>51.44151306,0.26760334</v>
      </c>
      <c r="F10396">
        <f t="shared" si="488"/>
        <v>0</v>
      </c>
      <c r="G10396" t="str">
        <f t="shared" si="487"/>
        <v>51.44151306,0.26760334,8</v>
      </c>
    </row>
    <row r="10397" spans="2:7" x14ac:dyDescent="0.25">
      <c r="B10397">
        <v>51.441513059999998</v>
      </c>
      <c r="C10397">
        <v>0.26760334000000002</v>
      </c>
      <c r="D10397">
        <v>8</v>
      </c>
      <c r="E10397" t="str">
        <f t="shared" si="486"/>
        <v>51.44151306,0.26760334</v>
      </c>
      <c r="F10397">
        <f t="shared" si="488"/>
        <v>0</v>
      </c>
      <c r="G10397" t="str">
        <f t="shared" si="487"/>
        <v>51.44151306,0.26760334,8</v>
      </c>
    </row>
    <row r="10398" spans="2:7" x14ac:dyDescent="0.25">
      <c r="B10398">
        <v>51.441513059999998</v>
      </c>
      <c r="C10398">
        <v>0.26760334000000002</v>
      </c>
      <c r="D10398">
        <v>7</v>
      </c>
      <c r="E10398" t="str">
        <f t="shared" si="486"/>
        <v>51.44151306,0.26760334</v>
      </c>
      <c r="F10398">
        <f t="shared" si="488"/>
        <v>0</v>
      </c>
      <c r="G10398" t="str">
        <f t="shared" si="487"/>
        <v>51.44151306,0.26760334,7</v>
      </c>
    </row>
    <row r="10399" spans="2:7" x14ac:dyDescent="0.25">
      <c r="B10399">
        <v>51.441513059999998</v>
      </c>
      <c r="C10399">
        <v>0.26760334000000002</v>
      </c>
      <c r="D10399">
        <v>6</v>
      </c>
      <c r="E10399" t="str">
        <f t="shared" si="486"/>
        <v>51.44151306,0.26760334</v>
      </c>
      <c r="F10399">
        <f t="shared" si="488"/>
        <v>0</v>
      </c>
      <c r="G10399" t="str">
        <f t="shared" si="487"/>
        <v>51.44151306,0.26760334,6</v>
      </c>
    </row>
    <row r="10400" spans="2:7" x14ac:dyDescent="0.25">
      <c r="B10400">
        <v>51.441513059999998</v>
      </c>
      <c r="C10400">
        <v>0.26759833</v>
      </c>
      <c r="D10400">
        <v>5</v>
      </c>
      <c r="E10400" t="str">
        <f t="shared" si="486"/>
        <v>51.44151306,0.26759833</v>
      </c>
      <c r="F10400">
        <f t="shared" si="488"/>
        <v>1</v>
      </c>
      <c r="G10400" t="str">
        <f t="shared" si="487"/>
        <v>51.44151306,0.26759833,5</v>
      </c>
    </row>
    <row r="10401" spans="2:7" x14ac:dyDescent="0.25">
      <c r="B10401">
        <v>51.441513059999998</v>
      </c>
      <c r="C10401">
        <v>0.26759833</v>
      </c>
      <c r="D10401">
        <v>4</v>
      </c>
      <c r="E10401" t="str">
        <f t="shared" si="486"/>
        <v>51.44151306,0.26759833</v>
      </c>
      <c r="F10401">
        <f t="shared" si="488"/>
        <v>0</v>
      </c>
      <c r="G10401" t="str">
        <f t="shared" si="487"/>
        <v>51.44151306,0.26759833,4</v>
      </c>
    </row>
    <row r="10402" spans="2:7" x14ac:dyDescent="0.25">
      <c r="B10402">
        <v>51.441513059999998</v>
      </c>
      <c r="C10402">
        <v>0.26759833</v>
      </c>
      <c r="D10402">
        <v>5</v>
      </c>
      <c r="E10402" t="str">
        <f t="shared" si="486"/>
        <v>51.44151306,0.26759833</v>
      </c>
      <c r="F10402">
        <f t="shared" si="488"/>
        <v>0</v>
      </c>
      <c r="G10402" t="str">
        <f t="shared" si="487"/>
        <v>51.44151306,0.26759833,5</v>
      </c>
    </row>
    <row r="10403" spans="2:7" x14ac:dyDescent="0.25">
      <c r="B10403">
        <v>51.441513059999998</v>
      </c>
      <c r="C10403">
        <v>0.26759833</v>
      </c>
      <c r="D10403">
        <v>4</v>
      </c>
      <c r="E10403" t="str">
        <f t="shared" si="486"/>
        <v>51.44151306,0.26759833</v>
      </c>
      <c r="F10403">
        <f t="shared" si="488"/>
        <v>0</v>
      </c>
      <c r="G10403" t="str">
        <f t="shared" si="487"/>
        <v>51.44151306,0.26759833,4</v>
      </c>
    </row>
    <row r="10404" spans="2:7" x14ac:dyDescent="0.25">
      <c r="B10404">
        <v>51.441513059999998</v>
      </c>
      <c r="C10404">
        <v>0.26759833</v>
      </c>
      <c r="D10404">
        <v>5</v>
      </c>
      <c r="E10404" t="str">
        <f t="shared" si="486"/>
        <v>51.44151306,0.26759833</v>
      </c>
      <c r="F10404">
        <f t="shared" si="488"/>
        <v>0</v>
      </c>
      <c r="G10404" t="str">
        <f t="shared" si="487"/>
        <v>51.44151306,0.26759833,5</v>
      </c>
    </row>
    <row r="10405" spans="2:7" x14ac:dyDescent="0.25">
      <c r="B10405">
        <v>51.441513059999998</v>
      </c>
      <c r="C10405">
        <v>0.26759833</v>
      </c>
      <c r="D10405">
        <v>6</v>
      </c>
      <c r="E10405" t="str">
        <f t="shared" si="486"/>
        <v>51.44151306,0.26759833</v>
      </c>
      <c r="F10405">
        <f t="shared" si="488"/>
        <v>0</v>
      </c>
      <c r="G10405" t="str">
        <f t="shared" si="487"/>
        <v>51.44151306,0.26759833,6</v>
      </c>
    </row>
    <row r="10406" spans="2:7" x14ac:dyDescent="0.25">
      <c r="B10406">
        <v>51.441513059999998</v>
      </c>
      <c r="C10406">
        <v>0.26759833</v>
      </c>
      <c r="D10406">
        <v>6</v>
      </c>
      <c r="E10406" t="str">
        <f t="shared" si="486"/>
        <v>51.44151306,0.26759833</v>
      </c>
      <c r="F10406">
        <f t="shared" si="488"/>
        <v>0</v>
      </c>
      <c r="G10406" t="str">
        <f t="shared" si="487"/>
        <v>51.44151306,0.26759833,6</v>
      </c>
    </row>
    <row r="10407" spans="2:7" x14ac:dyDescent="0.25">
      <c r="B10407">
        <v>51.441513059999998</v>
      </c>
      <c r="C10407">
        <v>0.2676</v>
      </c>
      <c r="D10407">
        <v>6</v>
      </c>
      <c r="E10407" t="str">
        <f t="shared" si="486"/>
        <v>51.44151306,0.2676</v>
      </c>
      <c r="F10407">
        <f t="shared" si="488"/>
        <v>1</v>
      </c>
      <c r="G10407" t="str">
        <f t="shared" si="487"/>
        <v>51.44151306,0.2676,6</v>
      </c>
    </row>
    <row r="10408" spans="2:7" x14ac:dyDescent="0.25">
      <c r="B10408">
        <v>51.441513059999998</v>
      </c>
      <c r="C10408">
        <v>0.2676</v>
      </c>
      <c r="D10408">
        <v>6</v>
      </c>
      <c r="E10408" t="str">
        <f t="shared" si="486"/>
        <v>51.44151306,0.2676</v>
      </c>
      <c r="F10408">
        <f t="shared" si="488"/>
        <v>0</v>
      </c>
      <c r="G10408" t="str">
        <f t="shared" si="487"/>
        <v>51.44151306,0.2676,6</v>
      </c>
    </row>
    <row r="10409" spans="2:7" x14ac:dyDescent="0.25">
      <c r="B10409">
        <v>51.441513059999998</v>
      </c>
      <c r="C10409">
        <v>0.2676</v>
      </c>
      <c r="D10409">
        <v>7</v>
      </c>
      <c r="E10409" t="str">
        <f t="shared" si="486"/>
        <v>51.44151306,0.2676</v>
      </c>
      <c r="F10409">
        <f t="shared" si="488"/>
        <v>0</v>
      </c>
      <c r="G10409" t="str">
        <f t="shared" si="487"/>
        <v>51.44151306,0.2676,7</v>
      </c>
    </row>
    <row r="10410" spans="2:7" x14ac:dyDescent="0.25">
      <c r="B10410">
        <v>51.441513059999998</v>
      </c>
      <c r="C10410">
        <v>0.2676</v>
      </c>
      <c r="D10410">
        <v>7</v>
      </c>
      <c r="E10410" t="str">
        <f t="shared" si="486"/>
        <v>51.44151306,0.2676</v>
      </c>
      <c r="F10410">
        <f t="shared" si="488"/>
        <v>0</v>
      </c>
      <c r="G10410" t="str">
        <f t="shared" si="487"/>
        <v>51.44151306,0.2676,7</v>
      </c>
    </row>
    <row r="10411" spans="2:7" x14ac:dyDescent="0.25">
      <c r="B10411">
        <v>51.441513059999998</v>
      </c>
      <c r="C10411">
        <v>0.2676</v>
      </c>
      <c r="D10411">
        <v>6</v>
      </c>
      <c r="E10411" t="str">
        <f t="shared" si="486"/>
        <v>51.44151306,0.2676</v>
      </c>
      <c r="F10411">
        <f t="shared" si="488"/>
        <v>0</v>
      </c>
      <c r="G10411" t="str">
        <f t="shared" si="487"/>
        <v>51.44151306,0.2676,6</v>
      </c>
    </row>
    <row r="10412" spans="2:7" x14ac:dyDescent="0.25">
      <c r="B10412">
        <v>51.441513059999998</v>
      </c>
      <c r="C10412">
        <v>0.2676</v>
      </c>
      <c r="D10412">
        <v>6</v>
      </c>
      <c r="E10412" t="str">
        <f t="shared" si="486"/>
        <v>51.44151306,0.2676</v>
      </c>
      <c r="F10412">
        <f t="shared" si="488"/>
        <v>0</v>
      </c>
      <c r="G10412" t="str">
        <f t="shared" si="487"/>
        <v>51.44151306,0.2676,6</v>
      </c>
    </row>
    <row r="10413" spans="2:7" x14ac:dyDescent="0.25">
      <c r="B10413">
        <v>51.441513059999998</v>
      </c>
      <c r="C10413">
        <v>0.2676</v>
      </c>
      <c r="D10413">
        <v>5</v>
      </c>
      <c r="E10413" t="str">
        <f t="shared" si="486"/>
        <v>51.44151306,0.2676</v>
      </c>
      <c r="F10413">
        <f t="shared" si="488"/>
        <v>0</v>
      </c>
      <c r="G10413" t="str">
        <f t="shared" si="487"/>
        <v>51.44151306,0.2676,5</v>
      </c>
    </row>
    <row r="10414" spans="2:7" x14ac:dyDescent="0.25">
      <c r="B10414">
        <v>51.441520689999997</v>
      </c>
      <c r="C10414">
        <v>0.26760334000000002</v>
      </c>
      <c r="D10414">
        <v>5</v>
      </c>
      <c r="E10414" t="str">
        <f t="shared" si="486"/>
        <v>51.44152069,0.26760334</v>
      </c>
      <c r="F10414">
        <f t="shared" si="488"/>
        <v>1</v>
      </c>
      <c r="G10414" t="str">
        <f t="shared" si="487"/>
        <v>51.44152069,0.26760334,5</v>
      </c>
    </row>
    <row r="10415" spans="2:7" x14ac:dyDescent="0.25">
      <c r="B10415">
        <v>51.441520689999997</v>
      </c>
      <c r="C10415">
        <v>0.26760334000000002</v>
      </c>
      <c r="D10415">
        <v>4</v>
      </c>
      <c r="E10415" t="str">
        <f t="shared" si="486"/>
        <v>51.44152069,0.26760334</v>
      </c>
      <c r="F10415">
        <f t="shared" si="488"/>
        <v>0</v>
      </c>
      <c r="G10415" t="str">
        <f t="shared" si="487"/>
        <v>51.44152069,0.26760334,4</v>
      </c>
    </row>
    <row r="10416" spans="2:7" x14ac:dyDescent="0.25">
      <c r="B10416">
        <v>51.441520689999997</v>
      </c>
      <c r="C10416">
        <v>0.26760334000000002</v>
      </c>
      <c r="D10416">
        <v>3</v>
      </c>
      <c r="E10416" t="str">
        <f t="shared" si="486"/>
        <v>51.44152069,0.26760334</v>
      </c>
      <c r="F10416">
        <f t="shared" si="488"/>
        <v>0</v>
      </c>
      <c r="G10416" t="str">
        <f t="shared" si="487"/>
        <v>51.44152069,0.26760334,3</v>
      </c>
    </row>
    <row r="10417" spans="2:7" x14ac:dyDescent="0.25">
      <c r="B10417">
        <v>51.441520689999997</v>
      </c>
      <c r="C10417">
        <v>0.26760334000000002</v>
      </c>
      <c r="D10417">
        <v>4</v>
      </c>
      <c r="E10417" t="str">
        <f t="shared" si="486"/>
        <v>51.44152069,0.26760334</v>
      </c>
      <c r="F10417">
        <f t="shared" si="488"/>
        <v>0</v>
      </c>
      <c r="G10417" t="str">
        <f t="shared" si="487"/>
        <v>51.44152069,0.26760334,4</v>
      </c>
    </row>
    <row r="10418" spans="2:7" x14ac:dyDescent="0.25">
      <c r="B10418">
        <v>51.441520689999997</v>
      </c>
      <c r="C10418">
        <v>0.26760334000000002</v>
      </c>
      <c r="D10418">
        <v>5</v>
      </c>
      <c r="E10418" t="str">
        <f t="shared" si="486"/>
        <v>51.44152069,0.26760334</v>
      </c>
      <c r="F10418">
        <f t="shared" si="488"/>
        <v>0</v>
      </c>
      <c r="G10418" t="str">
        <f t="shared" si="487"/>
        <v>51.44152069,0.26760334,5</v>
      </c>
    </row>
    <row r="10419" spans="2:7" x14ac:dyDescent="0.25">
      <c r="B10419">
        <v>51.441520689999997</v>
      </c>
      <c r="C10419">
        <v>0.26760334000000002</v>
      </c>
      <c r="D10419">
        <v>5</v>
      </c>
      <c r="E10419" t="str">
        <f t="shared" si="486"/>
        <v>51.44152069,0.26760334</v>
      </c>
      <c r="F10419">
        <f t="shared" si="488"/>
        <v>0</v>
      </c>
      <c r="G10419" t="str">
        <f t="shared" si="487"/>
        <v>51.44152069,0.26760334,5</v>
      </c>
    </row>
    <row r="10420" spans="2:7" x14ac:dyDescent="0.25">
      <c r="B10420">
        <v>51.441520689999997</v>
      </c>
      <c r="C10420">
        <v>0.26760334000000002</v>
      </c>
      <c r="D10420">
        <v>4</v>
      </c>
      <c r="E10420" t="str">
        <f t="shared" si="486"/>
        <v>51.44152069,0.26760334</v>
      </c>
      <c r="F10420">
        <f t="shared" si="488"/>
        <v>0</v>
      </c>
      <c r="G10420" t="str">
        <f t="shared" si="487"/>
        <v>51.44152069,0.26760334,4</v>
      </c>
    </row>
    <row r="10421" spans="2:7" x14ac:dyDescent="0.25">
      <c r="B10421">
        <v>51.441520689999997</v>
      </c>
      <c r="C10421">
        <v>0.26760497999999999</v>
      </c>
      <c r="D10421">
        <v>5</v>
      </c>
      <c r="E10421" t="str">
        <f t="shared" si="486"/>
        <v>51.44152069,0.26760498</v>
      </c>
      <c r="F10421">
        <f t="shared" si="488"/>
        <v>1</v>
      </c>
      <c r="G10421" t="str">
        <f t="shared" si="487"/>
        <v>51.44152069,0.26760498,5</v>
      </c>
    </row>
    <row r="10422" spans="2:7" x14ac:dyDescent="0.25">
      <c r="B10422">
        <v>51.441520689999997</v>
      </c>
      <c r="C10422">
        <v>0.26760497999999999</v>
      </c>
      <c r="D10422">
        <v>6</v>
      </c>
      <c r="E10422" t="str">
        <f t="shared" si="486"/>
        <v>51.44152069,0.26760498</v>
      </c>
      <c r="F10422">
        <f t="shared" si="488"/>
        <v>0</v>
      </c>
      <c r="G10422" t="str">
        <f t="shared" si="487"/>
        <v>51.44152069,0.26760498,6</v>
      </c>
    </row>
    <row r="10423" spans="2:7" x14ac:dyDescent="0.25">
      <c r="B10423">
        <v>51.441520689999997</v>
      </c>
      <c r="C10423">
        <v>0.26760497999999999</v>
      </c>
      <c r="D10423">
        <v>6</v>
      </c>
      <c r="E10423" t="str">
        <f t="shared" si="486"/>
        <v>51.44152069,0.26760498</v>
      </c>
      <c r="F10423">
        <f t="shared" si="488"/>
        <v>0</v>
      </c>
      <c r="G10423" t="str">
        <f t="shared" si="487"/>
        <v>51.44152069,0.26760498,6</v>
      </c>
    </row>
    <row r="10424" spans="2:7" x14ac:dyDescent="0.25">
      <c r="B10424">
        <v>51.441520689999997</v>
      </c>
      <c r="C10424">
        <v>0.26760497999999999</v>
      </c>
      <c r="D10424">
        <v>6</v>
      </c>
      <c r="E10424" t="str">
        <f t="shared" si="486"/>
        <v>51.44152069,0.26760498</v>
      </c>
      <c r="F10424">
        <f t="shared" si="488"/>
        <v>0</v>
      </c>
      <c r="G10424" t="str">
        <f t="shared" si="487"/>
        <v>51.44152069,0.26760498,6</v>
      </c>
    </row>
    <row r="10425" spans="2:7" x14ac:dyDescent="0.25">
      <c r="B10425">
        <v>51.441520689999997</v>
      </c>
      <c r="C10425">
        <v>0.26760497999999999</v>
      </c>
      <c r="D10425">
        <v>6</v>
      </c>
      <c r="E10425" t="str">
        <f t="shared" si="486"/>
        <v>51.44152069,0.26760498</v>
      </c>
      <c r="F10425">
        <f t="shared" si="488"/>
        <v>0</v>
      </c>
      <c r="G10425" t="str">
        <f t="shared" si="487"/>
        <v>51.44152069,0.26760498,6</v>
      </c>
    </row>
    <row r="10426" spans="2:7" x14ac:dyDescent="0.25">
      <c r="B10426">
        <v>51.441520689999997</v>
      </c>
      <c r="C10426">
        <v>0.26760497999999999</v>
      </c>
      <c r="D10426">
        <v>6</v>
      </c>
      <c r="E10426" t="str">
        <f t="shared" si="486"/>
        <v>51.44152069,0.26760498</v>
      </c>
      <c r="F10426">
        <f t="shared" si="488"/>
        <v>0</v>
      </c>
      <c r="G10426" t="str">
        <f t="shared" si="487"/>
        <v>51.44152069,0.26760498,6</v>
      </c>
    </row>
    <row r="10427" spans="2:7" x14ac:dyDescent="0.25">
      <c r="B10427">
        <v>51.441520689999997</v>
      </c>
      <c r="C10427">
        <v>0.26760497999999999</v>
      </c>
      <c r="D10427">
        <v>5</v>
      </c>
      <c r="E10427" t="str">
        <f t="shared" si="486"/>
        <v>51.44152069,0.26760498</v>
      </c>
      <c r="F10427">
        <f t="shared" si="488"/>
        <v>0</v>
      </c>
      <c r="G10427" t="str">
        <f t="shared" si="487"/>
        <v>51.44152069,0.26760498,5</v>
      </c>
    </row>
    <row r="10428" spans="2:7" x14ac:dyDescent="0.25">
      <c r="B10428">
        <v>51.441520689999997</v>
      </c>
      <c r="C10428">
        <v>0.26760497999999999</v>
      </c>
      <c r="D10428">
        <v>5</v>
      </c>
      <c r="E10428" t="str">
        <f t="shared" si="486"/>
        <v>51.44152069,0.26760498</v>
      </c>
      <c r="F10428">
        <f t="shared" si="488"/>
        <v>0</v>
      </c>
      <c r="G10428" t="str">
        <f t="shared" si="487"/>
        <v>51.44152069,0.26760498,5</v>
      </c>
    </row>
    <row r="10429" spans="2:7" x14ac:dyDescent="0.25">
      <c r="B10429">
        <v>51.441520689999997</v>
      </c>
      <c r="C10429">
        <v>0.26760497999999999</v>
      </c>
      <c r="D10429">
        <v>5</v>
      </c>
      <c r="E10429" t="str">
        <f t="shared" si="486"/>
        <v>51.44152069,0.26760498</v>
      </c>
      <c r="F10429">
        <f t="shared" si="488"/>
        <v>0</v>
      </c>
      <c r="G10429" t="str">
        <f t="shared" si="487"/>
        <v>51.44152069,0.26760498,5</v>
      </c>
    </row>
    <row r="10430" spans="2:7" x14ac:dyDescent="0.25">
      <c r="B10430">
        <v>51.441520689999997</v>
      </c>
      <c r="C10430">
        <v>0.26760497999999999</v>
      </c>
      <c r="D10430">
        <v>4</v>
      </c>
      <c r="E10430" t="str">
        <f t="shared" si="486"/>
        <v>51.44152069,0.26760498</v>
      </c>
      <c r="F10430">
        <f t="shared" si="488"/>
        <v>0</v>
      </c>
      <c r="G10430" t="str">
        <f t="shared" si="487"/>
        <v>51.44152069,0.26760498,4</v>
      </c>
    </row>
    <row r="10431" spans="2:7" x14ac:dyDescent="0.25">
      <c r="B10431">
        <v>51.441520689999997</v>
      </c>
      <c r="C10431">
        <v>0.26760497999999999</v>
      </c>
      <c r="D10431">
        <v>3</v>
      </c>
      <c r="E10431" t="str">
        <f t="shared" si="486"/>
        <v>51.44152069,0.26760498</v>
      </c>
      <c r="F10431">
        <f t="shared" si="488"/>
        <v>0</v>
      </c>
      <c r="G10431" t="str">
        <f t="shared" si="487"/>
        <v>51.44152069,0.26760498,3</v>
      </c>
    </row>
    <row r="10432" spans="2:7" x14ac:dyDescent="0.25">
      <c r="B10432">
        <v>51.441520689999997</v>
      </c>
      <c r="C10432">
        <v>0.26760497999999999</v>
      </c>
      <c r="D10432">
        <v>4</v>
      </c>
      <c r="E10432" t="str">
        <f t="shared" si="486"/>
        <v>51.44152069,0.26760498</v>
      </c>
      <c r="F10432">
        <f t="shared" si="488"/>
        <v>0</v>
      </c>
      <c r="G10432" t="str">
        <f t="shared" si="487"/>
        <v>51.44152069,0.26760498,4</v>
      </c>
    </row>
    <row r="10433" spans="2:7" x14ac:dyDescent="0.25">
      <c r="B10433">
        <v>51.441520689999997</v>
      </c>
      <c r="C10433">
        <v>0.26760497999999999</v>
      </c>
      <c r="D10433">
        <v>3</v>
      </c>
      <c r="E10433" t="str">
        <f t="shared" si="486"/>
        <v>51.44152069,0.26760498</v>
      </c>
      <c r="F10433">
        <f t="shared" si="488"/>
        <v>0</v>
      </c>
      <c r="G10433" t="str">
        <f t="shared" si="487"/>
        <v>51.44152069,0.26760498,3</v>
      </c>
    </row>
    <row r="10434" spans="2:7" x14ac:dyDescent="0.25">
      <c r="B10434">
        <v>51.441520689999997</v>
      </c>
      <c r="C10434">
        <v>0.26760497999999999</v>
      </c>
      <c r="D10434">
        <v>3</v>
      </c>
      <c r="E10434" t="str">
        <f t="shared" ref="E10434:E10497" si="489">CONCATENATE(B10434,",",C10434)</f>
        <v>51.44152069,0.26760498</v>
      </c>
      <c r="F10434">
        <f t="shared" si="488"/>
        <v>0</v>
      </c>
      <c r="G10434" t="str">
        <f t="shared" ref="G10434:G10497" si="490">CONCATENATE(E10434,",",D10434)</f>
        <v>51.44152069,0.26760498,3</v>
      </c>
    </row>
    <row r="10435" spans="2:7" x14ac:dyDescent="0.25">
      <c r="B10435">
        <v>51.441520689999997</v>
      </c>
      <c r="C10435">
        <v>0.26760497999999999</v>
      </c>
      <c r="D10435">
        <v>3</v>
      </c>
      <c r="E10435" t="str">
        <f t="shared" si="489"/>
        <v>51.44152069,0.26760498</v>
      </c>
      <c r="F10435">
        <f t="shared" ref="F10435:F10498" si="491">IF(E10435&lt;&gt;E10434,1,0)</f>
        <v>0</v>
      </c>
      <c r="G10435" t="str">
        <f t="shared" si="490"/>
        <v>51.44152069,0.26760498,3</v>
      </c>
    </row>
    <row r="10436" spans="2:7" x14ac:dyDescent="0.25">
      <c r="B10436">
        <v>51.441520689999997</v>
      </c>
      <c r="C10436">
        <v>0.26760334000000002</v>
      </c>
      <c r="D10436">
        <v>3</v>
      </c>
      <c r="E10436" t="str">
        <f t="shared" si="489"/>
        <v>51.44152069,0.26760334</v>
      </c>
      <c r="F10436">
        <f t="shared" si="491"/>
        <v>1</v>
      </c>
      <c r="G10436" t="str">
        <f t="shared" si="490"/>
        <v>51.44152069,0.26760334,3</v>
      </c>
    </row>
    <row r="10437" spans="2:7" x14ac:dyDescent="0.25">
      <c r="B10437">
        <v>51.441520689999997</v>
      </c>
      <c r="C10437">
        <v>0.26760334000000002</v>
      </c>
      <c r="D10437">
        <v>3</v>
      </c>
      <c r="E10437" t="str">
        <f t="shared" si="489"/>
        <v>51.44152069,0.26760334</v>
      </c>
      <c r="F10437">
        <f t="shared" si="491"/>
        <v>0</v>
      </c>
      <c r="G10437" t="str">
        <f t="shared" si="490"/>
        <v>51.44152069,0.26760334,3</v>
      </c>
    </row>
    <row r="10438" spans="2:7" x14ac:dyDescent="0.25">
      <c r="B10438">
        <v>51.441520689999997</v>
      </c>
      <c r="C10438">
        <v>0.26760334000000002</v>
      </c>
      <c r="D10438">
        <v>3</v>
      </c>
      <c r="E10438" t="str">
        <f t="shared" si="489"/>
        <v>51.44152069,0.26760334</v>
      </c>
      <c r="F10438">
        <f t="shared" si="491"/>
        <v>0</v>
      </c>
      <c r="G10438" t="str">
        <f t="shared" si="490"/>
        <v>51.44152069,0.26760334,3</v>
      </c>
    </row>
    <row r="10439" spans="2:7" x14ac:dyDescent="0.25">
      <c r="B10439">
        <v>51.441520689999997</v>
      </c>
      <c r="C10439">
        <v>0.26760334000000002</v>
      </c>
      <c r="D10439">
        <v>4</v>
      </c>
      <c r="E10439" t="str">
        <f t="shared" si="489"/>
        <v>51.44152069,0.26760334</v>
      </c>
      <c r="F10439">
        <f t="shared" si="491"/>
        <v>0</v>
      </c>
      <c r="G10439" t="str">
        <f t="shared" si="490"/>
        <v>51.44152069,0.26760334,4</v>
      </c>
    </row>
    <row r="10440" spans="2:7" x14ac:dyDescent="0.25">
      <c r="B10440">
        <v>51.441520689999997</v>
      </c>
      <c r="C10440">
        <v>0.26760334000000002</v>
      </c>
      <c r="D10440">
        <v>5</v>
      </c>
      <c r="E10440" t="str">
        <f t="shared" si="489"/>
        <v>51.44152069,0.26760334</v>
      </c>
      <c r="F10440">
        <f t="shared" si="491"/>
        <v>0</v>
      </c>
      <c r="G10440" t="str">
        <f t="shared" si="490"/>
        <v>51.44152069,0.26760334,5</v>
      </c>
    </row>
    <row r="10441" spans="2:7" x14ac:dyDescent="0.25">
      <c r="B10441">
        <v>51.441520689999997</v>
      </c>
      <c r="C10441">
        <v>0.26760334000000002</v>
      </c>
      <c r="D10441">
        <v>6</v>
      </c>
      <c r="E10441" t="str">
        <f t="shared" si="489"/>
        <v>51.44152069,0.26760334</v>
      </c>
      <c r="F10441">
        <f t="shared" si="491"/>
        <v>0</v>
      </c>
      <c r="G10441" t="str">
        <f t="shared" si="490"/>
        <v>51.44152069,0.26760334,6</v>
      </c>
    </row>
    <row r="10442" spans="2:7" x14ac:dyDescent="0.25">
      <c r="B10442">
        <v>51.441520689999997</v>
      </c>
      <c r="C10442">
        <v>0.26760334000000002</v>
      </c>
      <c r="D10442">
        <v>6</v>
      </c>
      <c r="E10442" t="str">
        <f t="shared" si="489"/>
        <v>51.44152069,0.26760334</v>
      </c>
      <c r="F10442">
        <f t="shared" si="491"/>
        <v>0</v>
      </c>
      <c r="G10442" t="str">
        <f t="shared" si="490"/>
        <v>51.44152069,0.26760334,6</v>
      </c>
    </row>
    <row r="10443" spans="2:7" x14ac:dyDescent="0.25">
      <c r="B10443">
        <v>51.441520689999997</v>
      </c>
      <c r="C10443">
        <v>0.26760167000000001</v>
      </c>
      <c r="D10443">
        <v>7</v>
      </c>
      <c r="E10443" t="str">
        <f t="shared" si="489"/>
        <v>51.44152069,0.26760167</v>
      </c>
      <c r="F10443">
        <f t="shared" si="491"/>
        <v>1</v>
      </c>
      <c r="G10443" t="str">
        <f t="shared" si="490"/>
        <v>51.44152069,0.26760167,7</v>
      </c>
    </row>
    <row r="10444" spans="2:7" x14ac:dyDescent="0.25">
      <c r="B10444">
        <v>51.441520689999997</v>
      </c>
      <c r="C10444">
        <v>0.26760167000000001</v>
      </c>
      <c r="D10444">
        <v>7</v>
      </c>
      <c r="E10444" t="str">
        <f t="shared" si="489"/>
        <v>51.44152069,0.26760167</v>
      </c>
      <c r="F10444">
        <f t="shared" si="491"/>
        <v>0</v>
      </c>
      <c r="G10444" t="str">
        <f t="shared" si="490"/>
        <v>51.44152069,0.26760167,7</v>
      </c>
    </row>
    <row r="10445" spans="2:7" x14ac:dyDescent="0.25">
      <c r="B10445">
        <v>51.441520689999997</v>
      </c>
      <c r="C10445">
        <v>0.26760167000000001</v>
      </c>
      <c r="D10445">
        <v>7</v>
      </c>
      <c r="E10445" t="str">
        <f t="shared" si="489"/>
        <v>51.44152069,0.26760167</v>
      </c>
      <c r="F10445">
        <f t="shared" si="491"/>
        <v>0</v>
      </c>
      <c r="G10445" t="str">
        <f t="shared" si="490"/>
        <v>51.44152069,0.26760167,7</v>
      </c>
    </row>
    <row r="10446" spans="2:7" x14ac:dyDescent="0.25">
      <c r="B10446">
        <v>51.441520689999997</v>
      </c>
      <c r="C10446">
        <v>0.26760167000000001</v>
      </c>
      <c r="D10446">
        <v>7</v>
      </c>
      <c r="E10446" t="str">
        <f t="shared" si="489"/>
        <v>51.44152069,0.26760167</v>
      </c>
      <c r="F10446">
        <f t="shared" si="491"/>
        <v>0</v>
      </c>
      <c r="G10446" t="str">
        <f t="shared" si="490"/>
        <v>51.44152069,0.26760167,7</v>
      </c>
    </row>
    <row r="10447" spans="2:7" x14ac:dyDescent="0.25">
      <c r="B10447">
        <v>51.441520689999997</v>
      </c>
      <c r="C10447">
        <v>0.26760167000000001</v>
      </c>
      <c r="D10447">
        <v>7</v>
      </c>
      <c r="E10447" t="str">
        <f t="shared" si="489"/>
        <v>51.44152069,0.26760167</v>
      </c>
      <c r="F10447">
        <f t="shared" si="491"/>
        <v>0</v>
      </c>
      <c r="G10447" t="str">
        <f t="shared" si="490"/>
        <v>51.44152069,0.26760167,7</v>
      </c>
    </row>
    <row r="10448" spans="2:7" x14ac:dyDescent="0.25">
      <c r="B10448">
        <v>51.441520689999997</v>
      </c>
      <c r="C10448">
        <v>0.26760167000000001</v>
      </c>
      <c r="D10448">
        <v>6</v>
      </c>
      <c r="E10448" t="str">
        <f t="shared" si="489"/>
        <v>51.44152069,0.26760167</v>
      </c>
      <c r="F10448">
        <f t="shared" si="491"/>
        <v>0</v>
      </c>
      <c r="G10448" t="str">
        <f t="shared" si="490"/>
        <v>51.44152069,0.26760167,6</v>
      </c>
    </row>
    <row r="10449" spans="2:7" x14ac:dyDescent="0.25">
      <c r="B10449">
        <v>51.441520689999997</v>
      </c>
      <c r="C10449">
        <v>0.26760167000000001</v>
      </c>
      <c r="D10449">
        <v>5</v>
      </c>
      <c r="E10449" t="str">
        <f t="shared" si="489"/>
        <v>51.44152069,0.26760167</v>
      </c>
      <c r="F10449">
        <f t="shared" si="491"/>
        <v>0</v>
      </c>
      <c r="G10449" t="str">
        <f t="shared" si="490"/>
        <v>51.44152069,0.26760167,5</v>
      </c>
    </row>
    <row r="10450" spans="2:7" x14ac:dyDescent="0.25">
      <c r="B10450">
        <v>51.441520689999997</v>
      </c>
      <c r="C10450">
        <v>0.26760167000000001</v>
      </c>
      <c r="D10450">
        <v>6</v>
      </c>
      <c r="E10450" t="str">
        <f t="shared" si="489"/>
        <v>51.44152069,0.26760167</v>
      </c>
      <c r="F10450">
        <f t="shared" si="491"/>
        <v>0</v>
      </c>
      <c r="G10450" t="str">
        <f t="shared" si="490"/>
        <v>51.44152069,0.26760167,6</v>
      </c>
    </row>
    <row r="10451" spans="2:7" x14ac:dyDescent="0.25">
      <c r="B10451">
        <v>51.441520689999997</v>
      </c>
      <c r="C10451">
        <v>0.26760167000000001</v>
      </c>
      <c r="D10451">
        <v>6</v>
      </c>
      <c r="E10451" t="str">
        <f t="shared" si="489"/>
        <v>51.44152069,0.26760167</v>
      </c>
      <c r="F10451">
        <f t="shared" si="491"/>
        <v>0</v>
      </c>
      <c r="G10451" t="str">
        <f t="shared" si="490"/>
        <v>51.44152069,0.26760167,6</v>
      </c>
    </row>
    <row r="10452" spans="2:7" x14ac:dyDescent="0.25">
      <c r="B10452">
        <v>51.441520689999997</v>
      </c>
      <c r="C10452">
        <v>0.26760167000000001</v>
      </c>
      <c r="D10452">
        <v>7</v>
      </c>
      <c r="E10452" t="str">
        <f t="shared" si="489"/>
        <v>51.44152069,0.26760167</v>
      </c>
      <c r="F10452">
        <f t="shared" si="491"/>
        <v>0</v>
      </c>
      <c r="G10452" t="str">
        <f t="shared" si="490"/>
        <v>51.44152069,0.26760167,7</v>
      </c>
    </row>
    <row r="10453" spans="2:7" x14ac:dyDescent="0.25">
      <c r="B10453">
        <v>51.441520689999997</v>
      </c>
      <c r="C10453">
        <v>0.26760167000000001</v>
      </c>
      <c r="D10453">
        <v>8</v>
      </c>
      <c r="E10453" t="str">
        <f t="shared" si="489"/>
        <v>51.44152069,0.26760167</v>
      </c>
      <c r="F10453">
        <f t="shared" si="491"/>
        <v>0</v>
      </c>
      <c r="G10453" t="str">
        <f t="shared" si="490"/>
        <v>51.44152069,0.26760167,8</v>
      </c>
    </row>
    <row r="10454" spans="2:7" x14ac:dyDescent="0.25">
      <c r="B10454">
        <v>51.441520689999997</v>
      </c>
      <c r="C10454">
        <v>0.26760167000000001</v>
      </c>
      <c r="D10454">
        <v>9</v>
      </c>
      <c r="E10454" t="str">
        <f t="shared" si="489"/>
        <v>51.44152069,0.26760167</v>
      </c>
      <c r="F10454">
        <f t="shared" si="491"/>
        <v>0</v>
      </c>
      <c r="G10454" t="str">
        <f t="shared" si="490"/>
        <v>51.44152069,0.26760167,9</v>
      </c>
    </row>
    <row r="10455" spans="2:7" x14ac:dyDescent="0.25">
      <c r="B10455">
        <v>51.441520689999997</v>
      </c>
      <c r="C10455">
        <v>0.26760167000000001</v>
      </c>
      <c r="D10455">
        <v>11</v>
      </c>
      <c r="E10455" t="str">
        <f t="shared" si="489"/>
        <v>51.44152069,0.26760167</v>
      </c>
      <c r="F10455">
        <f t="shared" si="491"/>
        <v>0</v>
      </c>
      <c r="G10455" t="str">
        <f t="shared" si="490"/>
        <v>51.44152069,0.26760167,11</v>
      </c>
    </row>
    <row r="10456" spans="2:7" x14ac:dyDescent="0.25">
      <c r="B10456">
        <v>51.441520689999997</v>
      </c>
      <c r="C10456">
        <v>0.26760167000000001</v>
      </c>
      <c r="D10456">
        <v>13</v>
      </c>
      <c r="E10456" t="str">
        <f t="shared" si="489"/>
        <v>51.44152069,0.26760167</v>
      </c>
      <c r="F10456">
        <f t="shared" si="491"/>
        <v>0</v>
      </c>
      <c r="G10456" t="str">
        <f t="shared" si="490"/>
        <v>51.44152069,0.26760167,13</v>
      </c>
    </row>
    <row r="10457" spans="2:7" x14ac:dyDescent="0.25">
      <c r="B10457">
        <v>51.441520689999997</v>
      </c>
      <c r="C10457">
        <v>0.26760334000000002</v>
      </c>
      <c r="D10457">
        <v>13</v>
      </c>
      <c r="E10457" t="str">
        <f t="shared" si="489"/>
        <v>51.44152069,0.26760334</v>
      </c>
      <c r="F10457">
        <f t="shared" si="491"/>
        <v>1</v>
      </c>
      <c r="G10457" t="str">
        <f t="shared" si="490"/>
        <v>51.44152069,0.26760334,13</v>
      </c>
    </row>
    <row r="10458" spans="2:7" x14ac:dyDescent="0.25">
      <c r="B10458">
        <v>51.441520689999997</v>
      </c>
      <c r="C10458">
        <v>0.26760334000000002</v>
      </c>
      <c r="D10458">
        <v>14</v>
      </c>
      <c r="E10458" t="str">
        <f t="shared" si="489"/>
        <v>51.44152069,0.26760334</v>
      </c>
      <c r="F10458">
        <f t="shared" si="491"/>
        <v>0</v>
      </c>
      <c r="G10458" t="str">
        <f t="shared" si="490"/>
        <v>51.44152069,0.26760334,14</v>
      </c>
    </row>
    <row r="10459" spans="2:7" x14ac:dyDescent="0.25">
      <c r="B10459">
        <v>51.441520689999997</v>
      </c>
      <c r="C10459">
        <v>0.26760334000000002</v>
      </c>
      <c r="D10459">
        <v>16</v>
      </c>
      <c r="E10459" t="str">
        <f t="shared" si="489"/>
        <v>51.44152069,0.26760334</v>
      </c>
      <c r="F10459">
        <f t="shared" si="491"/>
        <v>0</v>
      </c>
      <c r="G10459" t="str">
        <f t="shared" si="490"/>
        <v>51.44152069,0.26760334,16</v>
      </c>
    </row>
    <row r="10460" spans="2:7" x14ac:dyDescent="0.25">
      <c r="B10460">
        <v>51.441520689999997</v>
      </c>
      <c r="C10460">
        <v>0.26760334000000002</v>
      </c>
      <c r="D10460">
        <v>17</v>
      </c>
      <c r="E10460" t="str">
        <f t="shared" si="489"/>
        <v>51.44152069,0.26760334</v>
      </c>
      <c r="F10460">
        <f t="shared" si="491"/>
        <v>0</v>
      </c>
      <c r="G10460" t="str">
        <f t="shared" si="490"/>
        <v>51.44152069,0.26760334,17</v>
      </c>
    </row>
    <row r="10461" spans="2:7" x14ac:dyDescent="0.25">
      <c r="B10461">
        <v>51.441520689999997</v>
      </c>
      <c r="C10461">
        <v>0.26760334000000002</v>
      </c>
      <c r="D10461">
        <v>17</v>
      </c>
      <c r="E10461" t="str">
        <f t="shared" si="489"/>
        <v>51.44152069,0.26760334</v>
      </c>
      <c r="F10461">
        <f t="shared" si="491"/>
        <v>0</v>
      </c>
      <c r="G10461" t="str">
        <f t="shared" si="490"/>
        <v>51.44152069,0.26760334,17</v>
      </c>
    </row>
    <row r="10462" spans="2:7" x14ac:dyDescent="0.25">
      <c r="B10462">
        <v>51.441520689999997</v>
      </c>
      <c r="C10462">
        <v>0.26760334000000002</v>
      </c>
      <c r="D10462">
        <v>18</v>
      </c>
      <c r="E10462" t="str">
        <f t="shared" si="489"/>
        <v>51.44152069,0.26760334</v>
      </c>
      <c r="F10462">
        <f t="shared" si="491"/>
        <v>0</v>
      </c>
      <c r="G10462" t="str">
        <f t="shared" si="490"/>
        <v>51.44152069,0.26760334,18</v>
      </c>
    </row>
    <row r="10463" spans="2:7" x14ac:dyDescent="0.25">
      <c r="B10463">
        <v>51.441520689999997</v>
      </c>
      <c r="C10463">
        <v>0.26760334000000002</v>
      </c>
      <c r="D10463">
        <v>18</v>
      </c>
      <c r="E10463" t="str">
        <f t="shared" si="489"/>
        <v>51.44152069,0.26760334</v>
      </c>
      <c r="F10463">
        <f t="shared" si="491"/>
        <v>0</v>
      </c>
      <c r="G10463" t="str">
        <f t="shared" si="490"/>
        <v>51.44152069,0.26760334,18</v>
      </c>
    </row>
    <row r="10464" spans="2:7" x14ac:dyDescent="0.25">
      <c r="B10464">
        <v>51.441520689999997</v>
      </c>
      <c r="C10464">
        <v>0.26760167000000001</v>
      </c>
      <c r="D10464">
        <v>17</v>
      </c>
      <c r="E10464" t="str">
        <f t="shared" si="489"/>
        <v>51.44152069,0.26760167</v>
      </c>
      <c r="F10464">
        <f t="shared" si="491"/>
        <v>1</v>
      </c>
      <c r="G10464" t="str">
        <f t="shared" si="490"/>
        <v>51.44152069,0.26760167,17</v>
      </c>
    </row>
    <row r="10465" spans="2:7" x14ac:dyDescent="0.25">
      <c r="B10465">
        <v>51.441520689999997</v>
      </c>
      <c r="C10465">
        <v>0.26760167000000001</v>
      </c>
      <c r="D10465">
        <v>16</v>
      </c>
      <c r="E10465" t="str">
        <f t="shared" si="489"/>
        <v>51.44152069,0.26760167</v>
      </c>
      <c r="F10465">
        <f t="shared" si="491"/>
        <v>0</v>
      </c>
      <c r="G10465" t="str">
        <f t="shared" si="490"/>
        <v>51.44152069,0.26760167,16</v>
      </c>
    </row>
    <row r="10466" spans="2:7" x14ac:dyDescent="0.25">
      <c r="B10466">
        <v>51.441520689999997</v>
      </c>
      <c r="C10466">
        <v>0.26760167000000001</v>
      </c>
      <c r="D10466">
        <v>15</v>
      </c>
      <c r="E10466" t="str">
        <f t="shared" si="489"/>
        <v>51.44152069,0.26760167</v>
      </c>
      <c r="F10466">
        <f t="shared" si="491"/>
        <v>0</v>
      </c>
      <c r="G10466" t="str">
        <f t="shared" si="490"/>
        <v>51.44152069,0.26760167,15</v>
      </c>
    </row>
    <row r="10467" spans="2:7" x14ac:dyDescent="0.25">
      <c r="B10467">
        <v>51.441520689999997</v>
      </c>
      <c r="C10467">
        <v>0.26760167000000001</v>
      </c>
      <c r="D10467">
        <v>14</v>
      </c>
      <c r="E10467" t="str">
        <f t="shared" si="489"/>
        <v>51.44152069,0.26760167</v>
      </c>
      <c r="F10467">
        <f t="shared" si="491"/>
        <v>0</v>
      </c>
      <c r="G10467" t="str">
        <f t="shared" si="490"/>
        <v>51.44152069,0.26760167,14</v>
      </c>
    </row>
    <row r="10468" spans="2:7" x14ac:dyDescent="0.25">
      <c r="B10468">
        <v>51.441520689999997</v>
      </c>
      <c r="C10468">
        <v>0.26760167000000001</v>
      </c>
      <c r="D10468">
        <v>15</v>
      </c>
      <c r="E10468" t="str">
        <f t="shared" si="489"/>
        <v>51.44152069,0.26760167</v>
      </c>
      <c r="F10468">
        <f t="shared" si="491"/>
        <v>0</v>
      </c>
      <c r="G10468" t="str">
        <f t="shared" si="490"/>
        <v>51.44152069,0.26760167,15</v>
      </c>
    </row>
    <row r="10469" spans="2:7" x14ac:dyDescent="0.25">
      <c r="B10469">
        <v>51.441520689999997</v>
      </c>
      <c r="C10469">
        <v>0.26760167000000001</v>
      </c>
      <c r="D10469">
        <v>16</v>
      </c>
      <c r="E10469" t="str">
        <f t="shared" si="489"/>
        <v>51.44152069,0.26760167</v>
      </c>
      <c r="F10469">
        <f t="shared" si="491"/>
        <v>0</v>
      </c>
      <c r="G10469" t="str">
        <f t="shared" si="490"/>
        <v>51.44152069,0.26760167,16</v>
      </c>
    </row>
    <row r="10470" spans="2:7" x14ac:dyDescent="0.25">
      <c r="B10470">
        <v>51.441520689999997</v>
      </c>
      <c r="C10470">
        <v>0.26760167000000001</v>
      </c>
      <c r="D10470">
        <v>16</v>
      </c>
      <c r="E10470" t="str">
        <f t="shared" si="489"/>
        <v>51.44152069,0.26760167</v>
      </c>
      <c r="F10470">
        <f t="shared" si="491"/>
        <v>0</v>
      </c>
      <c r="G10470" t="str">
        <f t="shared" si="490"/>
        <v>51.44152069,0.26760167,16</v>
      </c>
    </row>
    <row r="10471" spans="2:7" x14ac:dyDescent="0.25">
      <c r="B10471">
        <v>51.441528320000003</v>
      </c>
      <c r="C10471">
        <v>0.26760167000000001</v>
      </c>
      <c r="D10471">
        <v>16</v>
      </c>
      <c r="E10471" t="str">
        <f t="shared" si="489"/>
        <v>51.44152832,0.26760167</v>
      </c>
      <c r="F10471">
        <f t="shared" si="491"/>
        <v>1</v>
      </c>
      <c r="G10471" t="str">
        <f t="shared" si="490"/>
        <v>51.44152832,0.26760167,16</v>
      </c>
    </row>
    <row r="10472" spans="2:7" x14ac:dyDescent="0.25">
      <c r="B10472">
        <v>51.441528320000003</v>
      </c>
      <c r="C10472">
        <v>0.26760167000000001</v>
      </c>
      <c r="D10472">
        <v>14</v>
      </c>
      <c r="E10472" t="str">
        <f t="shared" si="489"/>
        <v>51.44152832,0.26760167</v>
      </c>
      <c r="F10472">
        <f t="shared" si="491"/>
        <v>0</v>
      </c>
      <c r="G10472" t="str">
        <f t="shared" si="490"/>
        <v>51.44152832,0.26760167,14</v>
      </c>
    </row>
    <row r="10473" spans="2:7" x14ac:dyDescent="0.25">
      <c r="B10473">
        <v>51.441528320000003</v>
      </c>
      <c r="C10473">
        <v>0.26760167000000001</v>
      </c>
      <c r="D10473">
        <v>13</v>
      </c>
      <c r="E10473" t="str">
        <f t="shared" si="489"/>
        <v>51.44152832,0.26760167</v>
      </c>
      <c r="F10473">
        <f t="shared" si="491"/>
        <v>0</v>
      </c>
      <c r="G10473" t="str">
        <f t="shared" si="490"/>
        <v>51.44152832,0.26760167,13</v>
      </c>
    </row>
    <row r="10474" spans="2:7" x14ac:dyDescent="0.25">
      <c r="B10474">
        <v>51.441528320000003</v>
      </c>
      <c r="C10474">
        <v>0.26760167000000001</v>
      </c>
      <c r="D10474">
        <v>11</v>
      </c>
      <c r="E10474" t="str">
        <f t="shared" si="489"/>
        <v>51.44152832,0.26760167</v>
      </c>
      <c r="F10474">
        <f t="shared" si="491"/>
        <v>0</v>
      </c>
      <c r="G10474" t="str">
        <f t="shared" si="490"/>
        <v>51.44152832,0.26760167,11</v>
      </c>
    </row>
    <row r="10475" spans="2:7" x14ac:dyDescent="0.25">
      <c r="B10475">
        <v>51.441528320000003</v>
      </c>
      <c r="C10475">
        <v>0.26760167000000001</v>
      </c>
      <c r="D10475">
        <v>8</v>
      </c>
      <c r="E10475" t="str">
        <f t="shared" si="489"/>
        <v>51.44152832,0.26760167</v>
      </c>
      <c r="F10475">
        <f t="shared" si="491"/>
        <v>0</v>
      </c>
      <c r="G10475" t="str">
        <f t="shared" si="490"/>
        <v>51.44152832,0.26760167,8</v>
      </c>
    </row>
    <row r="10476" spans="2:7" x14ac:dyDescent="0.25">
      <c r="B10476">
        <v>51.441528320000003</v>
      </c>
      <c r="C10476">
        <v>0.26760167000000001</v>
      </c>
      <c r="D10476">
        <v>6</v>
      </c>
      <c r="E10476" t="str">
        <f t="shared" si="489"/>
        <v>51.44152832,0.26760167</v>
      </c>
      <c r="F10476">
        <f t="shared" si="491"/>
        <v>0</v>
      </c>
      <c r="G10476" t="str">
        <f t="shared" si="490"/>
        <v>51.44152832,0.26760167,6</v>
      </c>
    </row>
    <row r="10477" spans="2:7" x14ac:dyDescent="0.25">
      <c r="B10477">
        <v>51.441528320000003</v>
      </c>
      <c r="C10477">
        <v>0.26760167000000001</v>
      </c>
      <c r="D10477">
        <v>6</v>
      </c>
      <c r="E10477" t="str">
        <f t="shared" si="489"/>
        <v>51.44152832,0.26760167</v>
      </c>
      <c r="F10477">
        <f t="shared" si="491"/>
        <v>0</v>
      </c>
      <c r="G10477" t="str">
        <f t="shared" si="490"/>
        <v>51.44152832,0.26760167,6</v>
      </c>
    </row>
    <row r="10478" spans="2:7" x14ac:dyDescent="0.25">
      <c r="B10478">
        <v>51.441528320000003</v>
      </c>
      <c r="C10478">
        <v>0.26760334000000002</v>
      </c>
      <c r="D10478">
        <v>4</v>
      </c>
      <c r="E10478" t="str">
        <f t="shared" si="489"/>
        <v>51.44152832,0.26760334</v>
      </c>
      <c r="F10478">
        <f t="shared" si="491"/>
        <v>1</v>
      </c>
      <c r="G10478" t="str">
        <f t="shared" si="490"/>
        <v>51.44152832,0.26760334,4</v>
      </c>
    </row>
    <row r="10479" spans="2:7" x14ac:dyDescent="0.25">
      <c r="B10479">
        <v>51.441528320000003</v>
      </c>
      <c r="C10479">
        <v>0.26760334000000002</v>
      </c>
      <c r="D10479">
        <v>4</v>
      </c>
      <c r="E10479" t="str">
        <f t="shared" si="489"/>
        <v>51.44152832,0.26760334</v>
      </c>
      <c r="F10479">
        <f t="shared" si="491"/>
        <v>0</v>
      </c>
      <c r="G10479" t="str">
        <f t="shared" si="490"/>
        <v>51.44152832,0.26760334,4</v>
      </c>
    </row>
    <row r="10480" spans="2:7" x14ac:dyDescent="0.25">
      <c r="B10480">
        <v>51.441528320000003</v>
      </c>
      <c r="C10480">
        <v>0.26760334000000002</v>
      </c>
      <c r="D10480">
        <v>4</v>
      </c>
      <c r="E10480" t="str">
        <f t="shared" si="489"/>
        <v>51.44152832,0.26760334</v>
      </c>
      <c r="F10480">
        <f t="shared" si="491"/>
        <v>0</v>
      </c>
      <c r="G10480" t="str">
        <f t="shared" si="490"/>
        <v>51.44152832,0.26760334,4</v>
      </c>
    </row>
    <row r="10481" spans="2:7" x14ac:dyDescent="0.25">
      <c r="B10481">
        <v>51.441528320000003</v>
      </c>
      <c r="C10481">
        <v>0.26760334000000002</v>
      </c>
      <c r="D10481">
        <v>4</v>
      </c>
      <c r="E10481" t="str">
        <f t="shared" si="489"/>
        <v>51.44152832,0.26760334</v>
      </c>
      <c r="F10481">
        <f t="shared" si="491"/>
        <v>0</v>
      </c>
      <c r="G10481" t="str">
        <f t="shared" si="490"/>
        <v>51.44152832,0.26760334,4</v>
      </c>
    </row>
    <row r="10482" spans="2:7" x14ac:dyDescent="0.25">
      <c r="B10482">
        <v>51.441528320000003</v>
      </c>
      <c r="C10482">
        <v>0.26760334000000002</v>
      </c>
      <c r="D10482">
        <v>5</v>
      </c>
      <c r="E10482" t="str">
        <f t="shared" si="489"/>
        <v>51.44152832,0.26760334</v>
      </c>
      <c r="F10482">
        <f t="shared" si="491"/>
        <v>0</v>
      </c>
      <c r="G10482" t="str">
        <f t="shared" si="490"/>
        <v>51.44152832,0.26760334,5</v>
      </c>
    </row>
    <row r="10483" spans="2:7" x14ac:dyDescent="0.25">
      <c r="B10483">
        <v>51.441528320000003</v>
      </c>
      <c r="C10483">
        <v>0.26760334000000002</v>
      </c>
      <c r="D10483">
        <v>5</v>
      </c>
      <c r="E10483" t="str">
        <f t="shared" si="489"/>
        <v>51.44152832,0.26760334</v>
      </c>
      <c r="F10483">
        <f t="shared" si="491"/>
        <v>0</v>
      </c>
      <c r="G10483" t="str">
        <f t="shared" si="490"/>
        <v>51.44152832,0.26760334,5</v>
      </c>
    </row>
    <row r="10484" spans="2:7" x14ac:dyDescent="0.25">
      <c r="B10484">
        <v>51.441528320000003</v>
      </c>
      <c r="C10484">
        <v>0.26760334000000002</v>
      </c>
      <c r="D10484">
        <v>6</v>
      </c>
      <c r="E10484" t="str">
        <f t="shared" si="489"/>
        <v>51.44152832,0.26760334</v>
      </c>
      <c r="F10484">
        <f t="shared" si="491"/>
        <v>0</v>
      </c>
      <c r="G10484" t="str">
        <f t="shared" si="490"/>
        <v>51.44152832,0.26760334,6</v>
      </c>
    </row>
    <row r="10485" spans="2:7" x14ac:dyDescent="0.25">
      <c r="B10485">
        <v>51.441528320000003</v>
      </c>
      <c r="C10485">
        <v>0.26760831000000002</v>
      </c>
      <c r="D10485">
        <v>6</v>
      </c>
      <c r="E10485" t="str">
        <f t="shared" si="489"/>
        <v>51.44152832,0.26760831</v>
      </c>
      <c r="F10485">
        <f t="shared" si="491"/>
        <v>1</v>
      </c>
      <c r="G10485" t="str">
        <f t="shared" si="490"/>
        <v>51.44152832,0.26760831,6</v>
      </c>
    </row>
    <row r="10486" spans="2:7" x14ac:dyDescent="0.25">
      <c r="B10486">
        <v>51.441528320000003</v>
      </c>
      <c r="C10486">
        <v>0.26760831000000002</v>
      </c>
      <c r="D10486">
        <v>6</v>
      </c>
      <c r="E10486" t="str">
        <f t="shared" si="489"/>
        <v>51.44152832,0.26760831</v>
      </c>
      <c r="F10486">
        <f t="shared" si="491"/>
        <v>0</v>
      </c>
      <c r="G10486" t="str">
        <f t="shared" si="490"/>
        <v>51.44152832,0.26760831,6</v>
      </c>
    </row>
    <row r="10487" spans="2:7" x14ac:dyDescent="0.25">
      <c r="B10487">
        <v>51.441528320000003</v>
      </c>
      <c r="C10487">
        <v>0.26760831000000002</v>
      </c>
      <c r="D10487">
        <v>6</v>
      </c>
      <c r="E10487" t="str">
        <f t="shared" si="489"/>
        <v>51.44152832,0.26760831</v>
      </c>
      <c r="F10487">
        <f t="shared" si="491"/>
        <v>0</v>
      </c>
      <c r="G10487" t="str">
        <f t="shared" si="490"/>
        <v>51.44152832,0.26760831,6</v>
      </c>
    </row>
    <row r="10488" spans="2:7" x14ac:dyDescent="0.25">
      <c r="B10488">
        <v>51.441528320000003</v>
      </c>
      <c r="C10488">
        <v>0.26760831000000002</v>
      </c>
      <c r="D10488">
        <v>7</v>
      </c>
      <c r="E10488" t="str">
        <f t="shared" si="489"/>
        <v>51.44152832,0.26760831</v>
      </c>
      <c r="F10488">
        <f t="shared" si="491"/>
        <v>0</v>
      </c>
      <c r="G10488" t="str">
        <f t="shared" si="490"/>
        <v>51.44152832,0.26760831,7</v>
      </c>
    </row>
    <row r="10489" spans="2:7" x14ac:dyDescent="0.25">
      <c r="B10489">
        <v>51.441528320000003</v>
      </c>
      <c r="C10489">
        <v>0.26760831000000002</v>
      </c>
      <c r="D10489">
        <v>8</v>
      </c>
      <c r="E10489" t="str">
        <f t="shared" si="489"/>
        <v>51.44152832,0.26760831</v>
      </c>
      <c r="F10489">
        <f t="shared" si="491"/>
        <v>0</v>
      </c>
      <c r="G10489" t="str">
        <f t="shared" si="490"/>
        <v>51.44152832,0.26760831,8</v>
      </c>
    </row>
    <row r="10490" spans="2:7" x14ac:dyDescent="0.25">
      <c r="B10490">
        <v>51.441528320000003</v>
      </c>
      <c r="C10490">
        <v>0.26760831000000002</v>
      </c>
      <c r="D10490">
        <v>9</v>
      </c>
      <c r="E10490" t="str">
        <f t="shared" si="489"/>
        <v>51.44152832,0.26760831</v>
      </c>
      <c r="F10490">
        <f t="shared" si="491"/>
        <v>0</v>
      </c>
      <c r="G10490" t="str">
        <f t="shared" si="490"/>
        <v>51.44152832,0.26760831,9</v>
      </c>
    </row>
    <row r="10491" spans="2:7" x14ac:dyDescent="0.25">
      <c r="B10491">
        <v>51.441528320000003</v>
      </c>
      <c r="C10491">
        <v>0.26760831000000002</v>
      </c>
      <c r="D10491">
        <v>9</v>
      </c>
      <c r="E10491" t="str">
        <f t="shared" si="489"/>
        <v>51.44152832,0.26760831</v>
      </c>
      <c r="F10491">
        <f t="shared" si="491"/>
        <v>0</v>
      </c>
      <c r="G10491" t="str">
        <f t="shared" si="490"/>
        <v>51.44152832,0.26760831,9</v>
      </c>
    </row>
    <row r="10492" spans="2:7" x14ac:dyDescent="0.25">
      <c r="B10492">
        <v>51.441535950000002</v>
      </c>
      <c r="C10492">
        <v>0.26761499</v>
      </c>
      <c r="D10492">
        <v>10</v>
      </c>
      <c r="E10492" t="str">
        <f t="shared" si="489"/>
        <v>51.44153595,0.26761499</v>
      </c>
      <c r="F10492">
        <f t="shared" si="491"/>
        <v>1</v>
      </c>
      <c r="G10492" t="str">
        <f t="shared" si="490"/>
        <v>51.44153595,0.26761499,10</v>
      </c>
    </row>
    <row r="10493" spans="2:7" x14ac:dyDescent="0.25">
      <c r="B10493">
        <v>51.441535950000002</v>
      </c>
      <c r="C10493">
        <v>0.26761499</v>
      </c>
      <c r="D10493">
        <v>11</v>
      </c>
      <c r="E10493" t="str">
        <f t="shared" si="489"/>
        <v>51.44153595,0.26761499</v>
      </c>
      <c r="F10493">
        <f t="shared" si="491"/>
        <v>0</v>
      </c>
      <c r="G10493" t="str">
        <f t="shared" si="490"/>
        <v>51.44153595,0.26761499,11</v>
      </c>
    </row>
    <row r="10494" spans="2:7" x14ac:dyDescent="0.25">
      <c r="B10494">
        <v>51.441535950000002</v>
      </c>
      <c r="C10494">
        <v>0.26761499</v>
      </c>
      <c r="D10494">
        <v>12</v>
      </c>
      <c r="E10494" t="str">
        <f t="shared" si="489"/>
        <v>51.44153595,0.26761499</v>
      </c>
      <c r="F10494">
        <f t="shared" si="491"/>
        <v>0</v>
      </c>
      <c r="G10494" t="str">
        <f t="shared" si="490"/>
        <v>51.44153595,0.26761499,12</v>
      </c>
    </row>
    <row r="10495" spans="2:7" x14ac:dyDescent="0.25">
      <c r="B10495">
        <v>51.441535950000002</v>
      </c>
      <c r="C10495">
        <v>0.26761499</v>
      </c>
      <c r="D10495">
        <v>13</v>
      </c>
      <c r="E10495" t="str">
        <f t="shared" si="489"/>
        <v>51.44153595,0.26761499</v>
      </c>
      <c r="F10495">
        <f t="shared" si="491"/>
        <v>0</v>
      </c>
      <c r="G10495" t="str">
        <f t="shared" si="490"/>
        <v>51.44153595,0.26761499,13</v>
      </c>
    </row>
    <row r="10496" spans="2:7" x14ac:dyDescent="0.25">
      <c r="B10496">
        <v>51.441535950000002</v>
      </c>
      <c r="C10496">
        <v>0.26761499</v>
      </c>
      <c r="D10496">
        <v>14</v>
      </c>
      <c r="E10496" t="str">
        <f t="shared" si="489"/>
        <v>51.44153595,0.26761499</v>
      </c>
      <c r="F10496">
        <f t="shared" si="491"/>
        <v>0</v>
      </c>
      <c r="G10496" t="str">
        <f t="shared" si="490"/>
        <v>51.44153595,0.26761499,14</v>
      </c>
    </row>
    <row r="10497" spans="2:7" x14ac:dyDescent="0.25">
      <c r="B10497">
        <v>51.441535950000002</v>
      </c>
      <c r="C10497">
        <v>0.26761499</v>
      </c>
      <c r="D10497">
        <v>16</v>
      </c>
      <c r="E10497" t="str">
        <f t="shared" si="489"/>
        <v>51.44153595,0.26761499</v>
      </c>
      <c r="F10497">
        <f t="shared" si="491"/>
        <v>0</v>
      </c>
      <c r="G10497" t="str">
        <f t="shared" si="490"/>
        <v>51.44153595,0.26761499,16</v>
      </c>
    </row>
    <row r="10498" spans="2:7" x14ac:dyDescent="0.25">
      <c r="B10498">
        <v>51.441535950000002</v>
      </c>
      <c r="C10498">
        <v>0.26761499</v>
      </c>
      <c r="D10498">
        <v>16</v>
      </c>
      <c r="E10498" t="str">
        <f t="shared" ref="E10498:E10561" si="492">CONCATENATE(B10498,",",C10498)</f>
        <v>51.44153595,0.26761499</v>
      </c>
      <c r="F10498">
        <f t="shared" si="491"/>
        <v>0</v>
      </c>
      <c r="G10498" t="str">
        <f t="shared" ref="G10498:G10561" si="493">CONCATENATE(E10498,",",D10498)</f>
        <v>51.44153595,0.26761499,16</v>
      </c>
    </row>
    <row r="10499" spans="2:7" x14ac:dyDescent="0.25">
      <c r="B10499">
        <v>51.441535950000002</v>
      </c>
      <c r="C10499">
        <v>0.26761833000000002</v>
      </c>
      <c r="D10499">
        <v>17</v>
      </c>
      <c r="E10499" t="str">
        <f t="shared" si="492"/>
        <v>51.44153595,0.26761833</v>
      </c>
      <c r="F10499">
        <f t="shared" ref="F10499:F10562" si="494">IF(E10499&lt;&gt;E10498,1,0)</f>
        <v>1</v>
      </c>
      <c r="G10499" t="str">
        <f t="shared" si="493"/>
        <v>51.44153595,0.26761833,17</v>
      </c>
    </row>
    <row r="10500" spans="2:7" x14ac:dyDescent="0.25">
      <c r="B10500">
        <v>51.441535950000002</v>
      </c>
      <c r="C10500">
        <v>0.26761833000000002</v>
      </c>
      <c r="D10500">
        <v>18</v>
      </c>
      <c r="E10500" t="str">
        <f t="shared" si="492"/>
        <v>51.44153595,0.26761833</v>
      </c>
      <c r="F10500">
        <f t="shared" si="494"/>
        <v>0</v>
      </c>
      <c r="G10500" t="str">
        <f t="shared" si="493"/>
        <v>51.44153595,0.26761833,18</v>
      </c>
    </row>
    <row r="10501" spans="2:7" x14ac:dyDescent="0.25">
      <c r="B10501">
        <v>51.441535950000002</v>
      </c>
      <c r="C10501">
        <v>0.26761833000000002</v>
      </c>
      <c r="D10501">
        <v>19</v>
      </c>
      <c r="E10501" t="str">
        <f t="shared" si="492"/>
        <v>51.44153595,0.26761833</v>
      </c>
      <c r="F10501">
        <f t="shared" si="494"/>
        <v>0</v>
      </c>
      <c r="G10501" t="str">
        <f t="shared" si="493"/>
        <v>51.44153595,0.26761833,19</v>
      </c>
    </row>
    <row r="10502" spans="2:7" x14ac:dyDescent="0.25">
      <c r="B10502">
        <v>51.441535950000002</v>
      </c>
      <c r="C10502">
        <v>0.26761833000000002</v>
      </c>
      <c r="D10502">
        <v>19</v>
      </c>
      <c r="E10502" t="str">
        <f t="shared" si="492"/>
        <v>51.44153595,0.26761833</v>
      </c>
      <c r="F10502">
        <f t="shared" si="494"/>
        <v>0</v>
      </c>
      <c r="G10502" t="str">
        <f t="shared" si="493"/>
        <v>51.44153595,0.26761833,19</v>
      </c>
    </row>
    <row r="10503" spans="2:7" x14ac:dyDescent="0.25">
      <c r="B10503">
        <v>51.441535950000002</v>
      </c>
      <c r="C10503">
        <v>0.26761833000000002</v>
      </c>
      <c r="D10503">
        <v>19</v>
      </c>
      <c r="E10503" t="str">
        <f t="shared" si="492"/>
        <v>51.44153595,0.26761833</v>
      </c>
      <c r="F10503">
        <f t="shared" si="494"/>
        <v>0</v>
      </c>
      <c r="G10503" t="str">
        <f t="shared" si="493"/>
        <v>51.44153595,0.26761833,19</v>
      </c>
    </row>
    <row r="10504" spans="2:7" x14ac:dyDescent="0.25">
      <c r="B10504">
        <v>51.441535950000002</v>
      </c>
      <c r="C10504">
        <v>0.26761833000000002</v>
      </c>
      <c r="D10504">
        <v>19</v>
      </c>
      <c r="E10504" t="str">
        <f t="shared" si="492"/>
        <v>51.44153595,0.26761833</v>
      </c>
      <c r="F10504">
        <f t="shared" si="494"/>
        <v>0</v>
      </c>
      <c r="G10504" t="str">
        <f t="shared" si="493"/>
        <v>51.44153595,0.26761833,19</v>
      </c>
    </row>
    <row r="10505" spans="2:7" x14ac:dyDescent="0.25">
      <c r="B10505">
        <v>51.441535950000002</v>
      </c>
      <c r="C10505">
        <v>0.26761833000000002</v>
      </c>
      <c r="D10505">
        <v>18</v>
      </c>
      <c r="E10505" t="str">
        <f t="shared" si="492"/>
        <v>51.44153595,0.26761833</v>
      </c>
      <c r="F10505">
        <f t="shared" si="494"/>
        <v>0</v>
      </c>
      <c r="G10505" t="str">
        <f t="shared" si="493"/>
        <v>51.44153595,0.26761833,18</v>
      </c>
    </row>
    <row r="10506" spans="2:7" x14ac:dyDescent="0.25">
      <c r="B10506">
        <v>51.441535950000002</v>
      </c>
      <c r="C10506">
        <v>0.26761833000000002</v>
      </c>
      <c r="D10506">
        <v>17</v>
      </c>
      <c r="E10506" t="str">
        <f t="shared" si="492"/>
        <v>51.44153595,0.26761833</v>
      </c>
      <c r="F10506">
        <f t="shared" si="494"/>
        <v>0</v>
      </c>
      <c r="G10506" t="str">
        <f t="shared" si="493"/>
        <v>51.44153595,0.26761833,17</v>
      </c>
    </row>
    <row r="10507" spans="2:7" x14ac:dyDescent="0.25">
      <c r="B10507">
        <v>51.441543580000001</v>
      </c>
      <c r="C10507">
        <v>0.26762333999999999</v>
      </c>
      <c r="D10507">
        <v>15</v>
      </c>
      <c r="E10507" t="str">
        <f t="shared" si="492"/>
        <v>51.44154358,0.26762334</v>
      </c>
      <c r="F10507">
        <f t="shared" si="494"/>
        <v>1</v>
      </c>
      <c r="G10507" t="str">
        <f t="shared" si="493"/>
        <v>51.44154358,0.26762334,15</v>
      </c>
    </row>
    <row r="10508" spans="2:7" x14ac:dyDescent="0.25">
      <c r="B10508">
        <v>51.441543580000001</v>
      </c>
      <c r="C10508">
        <v>0.26762333999999999</v>
      </c>
      <c r="D10508">
        <v>14</v>
      </c>
      <c r="E10508" t="str">
        <f t="shared" si="492"/>
        <v>51.44154358,0.26762334</v>
      </c>
      <c r="F10508">
        <f t="shared" si="494"/>
        <v>0</v>
      </c>
      <c r="G10508" t="str">
        <f t="shared" si="493"/>
        <v>51.44154358,0.26762334,14</v>
      </c>
    </row>
    <row r="10509" spans="2:7" x14ac:dyDescent="0.25">
      <c r="B10509">
        <v>51.441543580000001</v>
      </c>
      <c r="C10509">
        <v>0.26762333999999999</v>
      </c>
      <c r="D10509">
        <v>12</v>
      </c>
      <c r="E10509" t="str">
        <f t="shared" si="492"/>
        <v>51.44154358,0.26762334</v>
      </c>
      <c r="F10509">
        <f t="shared" si="494"/>
        <v>0</v>
      </c>
      <c r="G10509" t="str">
        <f t="shared" si="493"/>
        <v>51.44154358,0.26762334,12</v>
      </c>
    </row>
    <row r="10510" spans="2:7" x14ac:dyDescent="0.25">
      <c r="B10510">
        <v>51.441543580000001</v>
      </c>
      <c r="C10510">
        <v>0.26762333999999999</v>
      </c>
      <c r="D10510">
        <v>12</v>
      </c>
      <c r="E10510" t="str">
        <f t="shared" si="492"/>
        <v>51.44154358,0.26762334</v>
      </c>
      <c r="F10510">
        <f t="shared" si="494"/>
        <v>0</v>
      </c>
      <c r="G10510" t="str">
        <f t="shared" si="493"/>
        <v>51.44154358,0.26762334,12</v>
      </c>
    </row>
    <row r="10511" spans="2:7" x14ac:dyDescent="0.25">
      <c r="B10511">
        <v>51.441543580000001</v>
      </c>
      <c r="C10511">
        <v>0.26762333999999999</v>
      </c>
      <c r="D10511">
        <v>12</v>
      </c>
      <c r="E10511" t="str">
        <f t="shared" si="492"/>
        <v>51.44154358,0.26762334</v>
      </c>
      <c r="F10511">
        <f t="shared" si="494"/>
        <v>0</v>
      </c>
      <c r="G10511" t="str">
        <f t="shared" si="493"/>
        <v>51.44154358,0.26762334,12</v>
      </c>
    </row>
    <row r="10512" spans="2:7" x14ac:dyDescent="0.25">
      <c r="B10512">
        <v>51.441543580000001</v>
      </c>
      <c r="C10512">
        <v>0.26762333999999999</v>
      </c>
      <c r="D10512">
        <v>12</v>
      </c>
      <c r="E10512" t="str">
        <f t="shared" si="492"/>
        <v>51.44154358,0.26762334</v>
      </c>
      <c r="F10512">
        <f t="shared" si="494"/>
        <v>0</v>
      </c>
      <c r="G10512" t="str">
        <f t="shared" si="493"/>
        <v>51.44154358,0.26762334,12</v>
      </c>
    </row>
    <row r="10513" spans="2:7" x14ac:dyDescent="0.25">
      <c r="B10513">
        <v>51.441543580000001</v>
      </c>
      <c r="C10513">
        <v>0.26762333999999999</v>
      </c>
      <c r="D10513">
        <v>12</v>
      </c>
      <c r="E10513" t="str">
        <f t="shared" si="492"/>
        <v>51.44154358,0.26762334</v>
      </c>
      <c r="F10513">
        <f t="shared" si="494"/>
        <v>0</v>
      </c>
      <c r="G10513" t="str">
        <f t="shared" si="493"/>
        <v>51.44154358,0.26762334,12</v>
      </c>
    </row>
    <row r="10514" spans="2:7" x14ac:dyDescent="0.25">
      <c r="B10514">
        <v>51.441543580000001</v>
      </c>
      <c r="C10514">
        <v>0.26762830999999998</v>
      </c>
      <c r="D10514">
        <v>12</v>
      </c>
      <c r="E10514" t="str">
        <f t="shared" si="492"/>
        <v>51.44154358,0.26762831</v>
      </c>
      <c r="F10514">
        <f t="shared" si="494"/>
        <v>1</v>
      </c>
      <c r="G10514" t="str">
        <f t="shared" si="493"/>
        <v>51.44154358,0.26762831,12</v>
      </c>
    </row>
    <row r="10515" spans="2:7" x14ac:dyDescent="0.25">
      <c r="B10515">
        <v>51.441543580000001</v>
      </c>
      <c r="C10515">
        <v>0.26762830999999998</v>
      </c>
      <c r="D10515">
        <v>12</v>
      </c>
      <c r="E10515" t="str">
        <f t="shared" si="492"/>
        <v>51.44154358,0.26762831</v>
      </c>
      <c r="F10515">
        <f t="shared" si="494"/>
        <v>0</v>
      </c>
      <c r="G10515" t="str">
        <f t="shared" si="493"/>
        <v>51.44154358,0.26762831,12</v>
      </c>
    </row>
    <row r="10516" spans="2:7" x14ac:dyDescent="0.25">
      <c r="B10516">
        <v>51.441543580000001</v>
      </c>
      <c r="C10516">
        <v>0.26762830999999998</v>
      </c>
      <c r="D10516">
        <v>12</v>
      </c>
      <c r="E10516" t="str">
        <f t="shared" si="492"/>
        <v>51.44154358,0.26762831</v>
      </c>
      <c r="F10516">
        <f t="shared" si="494"/>
        <v>0</v>
      </c>
      <c r="G10516" t="str">
        <f t="shared" si="493"/>
        <v>51.44154358,0.26762831,12</v>
      </c>
    </row>
    <row r="10517" spans="2:7" x14ac:dyDescent="0.25">
      <c r="B10517">
        <v>51.441543580000001</v>
      </c>
      <c r="C10517">
        <v>0.26762830999999998</v>
      </c>
      <c r="D10517">
        <v>10</v>
      </c>
      <c r="E10517" t="str">
        <f t="shared" si="492"/>
        <v>51.44154358,0.26762831</v>
      </c>
      <c r="F10517">
        <f t="shared" si="494"/>
        <v>0</v>
      </c>
      <c r="G10517" t="str">
        <f t="shared" si="493"/>
        <v>51.44154358,0.26762831,10</v>
      </c>
    </row>
    <row r="10518" spans="2:7" x14ac:dyDescent="0.25">
      <c r="B10518">
        <v>51.441543580000001</v>
      </c>
      <c r="C10518">
        <v>0.26762830999999998</v>
      </c>
      <c r="D10518">
        <v>9</v>
      </c>
      <c r="E10518" t="str">
        <f t="shared" si="492"/>
        <v>51.44154358,0.26762831</v>
      </c>
      <c r="F10518">
        <f t="shared" si="494"/>
        <v>0</v>
      </c>
      <c r="G10518" t="str">
        <f t="shared" si="493"/>
        <v>51.44154358,0.26762831,9</v>
      </c>
    </row>
    <row r="10519" spans="2:7" x14ac:dyDescent="0.25">
      <c r="B10519">
        <v>51.441543580000001</v>
      </c>
      <c r="C10519">
        <v>0.26762830999999998</v>
      </c>
      <c r="D10519">
        <v>9</v>
      </c>
      <c r="E10519" t="str">
        <f t="shared" si="492"/>
        <v>51.44154358,0.26762831</v>
      </c>
      <c r="F10519">
        <f t="shared" si="494"/>
        <v>0</v>
      </c>
      <c r="G10519" t="str">
        <f t="shared" si="493"/>
        <v>51.44154358,0.26762831,9</v>
      </c>
    </row>
    <row r="10520" spans="2:7" x14ac:dyDescent="0.25">
      <c r="B10520">
        <v>51.441543580000001</v>
      </c>
      <c r="C10520">
        <v>0.26762830999999998</v>
      </c>
      <c r="D10520">
        <v>9</v>
      </c>
      <c r="E10520" t="str">
        <f t="shared" si="492"/>
        <v>51.44154358,0.26762831</v>
      </c>
      <c r="F10520">
        <f t="shared" si="494"/>
        <v>0</v>
      </c>
      <c r="G10520" t="str">
        <f t="shared" si="493"/>
        <v>51.44154358,0.26762831,9</v>
      </c>
    </row>
    <row r="10521" spans="2:7" x14ac:dyDescent="0.25">
      <c r="B10521">
        <v>51.441543580000001</v>
      </c>
      <c r="C10521">
        <v>0.26763000999999997</v>
      </c>
      <c r="D10521">
        <v>9</v>
      </c>
      <c r="E10521" t="str">
        <f t="shared" si="492"/>
        <v>51.44154358,0.26763001</v>
      </c>
      <c r="F10521">
        <f t="shared" si="494"/>
        <v>1</v>
      </c>
      <c r="G10521" t="str">
        <f t="shared" si="493"/>
        <v>51.44154358,0.26763001,9</v>
      </c>
    </row>
    <row r="10522" spans="2:7" x14ac:dyDescent="0.25">
      <c r="B10522">
        <v>51.441543580000001</v>
      </c>
      <c r="C10522">
        <v>0.26763000999999997</v>
      </c>
      <c r="D10522">
        <v>9</v>
      </c>
      <c r="E10522" t="str">
        <f t="shared" si="492"/>
        <v>51.44154358,0.26763001</v>
      </c>
      <c r="F10522">
        <f t="shared" si="494"/>
        <v>0</v>
      </c>
      <c r="G10522" t="str">
        <f t="shared" si="493"/>
        <v>51.44154358,0.26763001,9</v>
      </c>
    </row>
    <row r="10523" spans="2:7" x14ac:dyDescent="0.25">
      <c r="B10523">
        <v>51.441543580000001</v>
      </c>
      <c r="C10523">
        <v>0.26763000999999997</v>
      </c>
      <c r="D10523">
        <v>9</v>
      </c>
      <c r="E10523" t="str">
        <f t="shared" si="492"/>
        <v>51.44154358,0.26763001</v>
      </c>
      <c r="F10523">
        <f t="shared" si="494"/>
        <v>0</v>
      </c>
      <c r="G10523" t="str">
        <f t="shared" si="493"/>
        <v>51.44154358,0.26763001,9</v>
      </c>
    </row>
    <row r="10524" spans="2:7" x14ac:dyDescent="0.25">
      <c r="B10524">
        <v>51.441543580000001</v>
      </c>
      <c r="C10524">
        <v>0.26763000999999997</v>
      </c>
      <c r="D10524">
        <v>9</v>
      </c>
      <c r="E10524" t="str">
        <f t="shared" si="492"/>
        <v>51.44154358,0.26763001</v>
      </c>
      <c r="F10524">
        <f t="shared" si="494"/>
        <v>0</v>
      </c>
      <c r="G10524" t="str">
        <f t="shared" si="493"/>
        <v>51.44154358,0.26763001,9</v>
      </c>
    </row>
    <row r="10525" spans="2:7" x14ac:dyDescent="0.25">
      <c r="B10525">
        <v>51.441543580000001</v>
      </c>
      <c r="C10525">
        <v>0.26763000999999997</v>
      </c>
      <c r="D10525">
        <v>9</v>
      </c>
      <c r="E10525" t="str">
        <f t="shared" si="492"/>
        <v>51.44154358,0.26763001</v>
      </c>
      <c r="F10525">
        <f t="shared" si="494"/>
        <v>0</v>
      </c>
      <c r="G10525" t="str">
        <f t="shared" si="493"/>
        <v>51.44154358,0.26763001,9</v>
      </c>
    </row>
    <row r="10526" spans="2:7" x14ac:dyDescent="0.25">
      <c r="B10526">
        <v>51.441543580000001</v>
      </c>
      <c r="C10526">
        <v>0.26763000999999997</v>
      </c>
      <c r="D10526">
        <v>10</v>
      </c>
      <c r="E10526" t="str">
        <f t="shared" si="492"/>
        <v>51.44154358,0.26763001</v>
      </c>
      <c r="F10526">
        <f t="shared" si="494"/>
        <v>0</v>
      </c>
      <c r="G10526" t="str">
        <f t="shared" si="493"/>
        <v>51.44154358,0.26763001,10</v>
      </c>
    </row>
    <row r="10527" spans="2:7" x14ac:dyDescent="0.25">
      <c r="B10527">
        <v>51.441543580000001</v>
      </c>
      <c r="C10527">
        <v>0.26763000999999997</v>
      </c>
      <c r="D10527">
        <v>10</v>
      </c>
      <c r="E10527" t="str">
        <f t="shared" si="492"/>
        <v>51.44154358,0.26763001</v>
      </c>
      <c r="F10527">
        <f t="shared" si="494"/>
        <v>0</v>
      </c>
      <c r="G10527" t="str">
        <f t="shared" si="493"/>
        <v>51.44154358,0.26763001,10</v>
      </c>
    </row>
    <row r="10528" spans="2:7" x14ac:dyDescent="0.25">
      <c r="B10528">
        <v>51.44155121</v>
      </c>
      <c r="C10528">
        <v>0.26763165</v>
      </c>
      <c r="D10528">
        <v>11</v>
      </c>
      <c r="E10528" t="str">
        <f t="shared" si="492"/>
        <v>51.44155121,0.26763165</v>
      </c>
      <c r="F10528">
        <f t="shared" si="494"/>
        <v>1</v>
      </c>
      <c r="G10528" t="str">
        <f t="shared" si="493"/>
        <v>51.44155121,0.26763165,11</v>
      </c>
    </row>
    <row r="10529" spans="2:7" x14ac:dyDescent="0.25">
      <c r="B10529">
        <v>51.44155121</v>
      </c>
      <c r="C10529">
        <v>0.26763165</v>
      </c>
      <c r="D10529">
        <v>12</v>
      </c>
      <c r="E10529" t="str">
        <f t="shared" si="492"/>
        <v>51.44155121,0.26763165</v>
      </c>
      <c r="F10529">
        <f t="shared" si="494"/>
        <v>0</v>
      </c>
      <c r="G10529" t="str">
        <f t="shared" si="493"/>
        <v>51.44155121,0.26763165,12</v>
      </c>
    </row>
    <row r="10530" spans="2:7" x14ac:dyDescent="0.25">
      <c r="B10530">
        <v>51.44155121</v>
      </c>
      <c r="C10530">
        <v>0.26763165</v>
      </c>
      <c r="D10530">
        <v>13</v>
      </c>
      <c r="E10530" t="str">
        <f t="shared" si="492"/>
        <v>51.44155121,0.26763165</v>
      </c>
      <c r="F10530">
        <f t="shared" si="494"/>
        <v>0</v>
      </c>
      <c r="G10530" t="str">
        <f t="shared" si="493"/>
        <v>51.44155121,0.26763165,13</v>
      </c>
    </row>
    <row r="10531" spans="2:7" x14ac:dyDescent="0.25">
      <c r="B10531">
        <v>51.44155121</v>
      </c>
      <c r="C10531">
        <v>0.26763165</v>
      </c>
      <c r="D10531">
        <v>14</v>
      </c>
      <c r="E10531" t="str">
        <f t="shared" si="492"/>
        <v>51.44155121,0.26763165</v>
      </c>
      <c r="F10531">
        <f t="shared" si="494"/>
        <v>0</v>
      </c>
      <c r="G10531" t="str">
        <f t="shared" si="493"/>
        <v>51.44155121,0.26763165,14</v>
      </c>
    </row>
    <row r="10532" spans="2:7" x14ac:dyDescent="0.25">
      <c r="B10532">
        <v>51.44155121</v>
      </c>
      <c r="C10532">
        <v>0.26763165</v>
      </c>
      <c r="D10532">
        <v>15</v>
      </c>
      <c r="E10532" t="str">
        <f t="shared" si="492"/>
        <v>51.44155121,0.26763165</v>
      </c>
      <c r="F10532">
        <f t="shared" si="494"/>
        <v>0</v>
      </c>
      <c r="G10532" t="str">
        <f t="shared" si="493"/>
        <v>51.44155121,0.26763165,15</v>
      </c>
    </row>
    <row r="10533" spans="2:7" x14ac:dyDescent="0.25">
      <c r="B10533">
        <v>51.44155121</v>
      </c>
      <c r="C10533">
        <v>0.26763165</v>
      </c>
      <c r="D10533">
        <v>15</v>
      </c>
      <c r="E10533" t="str">
        <f t="shared" si="492"/>
        <v>51.44155121,0.26763165</v>
      </c>
      <c r="F10533">
        <f t="shared" si="494"/>
        <v>0</v>
      </c>
      <c r="G10533" t="str">
        <f t="shared" si="493"/>
        <v>51.44155121,0.26763165,15</v>
      </c>
    </row>
    <row r="10534" spans="2:7" x14ac:dyDescent="0.25">
      <c r="B10534">
        <v>51.44155121</v>
      </c>
      <c r="C10534">
        <v>0.26763165</v>
      </c>
      <c r="D10534">
        <v>15</v>
      </c>
      <c r="E10534" t="str">
        <f t="shared" si="492"/>
        <v>51.44155121,0.26763165</v>
      </c>
      <c r="F10534">
        <f t="shared" si="494"/>
        <v>0</v>
      </c>
      <c r="G10534" t="str">
        <f t="shared" si="493"/>
        <v>51.44155121,0.26763165,15</v>
      </c>
    </row>
    <row r="10535" spans="2:7" x14ac:dyDescent="0.25">
      <c r="B10535">
        <v>51.44155121</v>
      </c>
      <c r="C10535">
        <v>0.26763334999999999</v>
      </c>
      <c r="D10535">
        <v>14</v>
      </c>
      <c r="E10535" t="str">
        <f t="shared" si="492"/>
        <v>51.44155121,0.26763335</v>
      </c>
      <c r="F10535">
        <f t="shared" si="494"/>
        <v>1</v>
      </c>
      <c r="G10535" t="str">
        <f t="shared" si="493"/>
        <v>51.44155121,0.26763335,14</v>
      </c>
    </row>
    <row r="10536" spans="2:7" x14ac:dyDescent="0.25">
      <c r="B10536">
        <v>51.44155121</v>
      </c>
      <c r="C10536">
        <v>0.26763334999999999</v>
      </c>
      <c r="D10536">
        <v>14</v>
      </c>
      <c r="E10536" t="str">
        <f t="shared" si="492"/>
        <v>51.44155121,0.26763335</v>
      </c>
      <c r="F10536">
        <f t="shared" si="494"/>
        <v>0</v>
      </c>
      <c r="G10536" t="str">
        <f t="shared" si="493"/>
        <v>51.44155121,0.26763335,14</v>
      </c>
    </row>
    <row r="10537" spans="2:7" x14ac:dyDescent="0.25">
      <c r="B10537">
        <v>51.44155121</v>
      </c>
      <c r="C10537">
        <v>0.26763334999999999</v>
      </c>
      <c r="D10537">
        <v>13</v>
      </c>
      <c r="E10537" t="str">
        <f t="shared" si="492"/>
        <v>51.44155121,0.26763335</v>
      </c>
      <c r="F10537">
        <f t="shared" si="494"/>
        <v>0</v>
      </c>
      <c r="G10537" t="str">
        <f t="shared" si="493"/>
        <v>51.44155121,0.26763335,13</v>
      </c>
    </row>
    <row r="10538" spans="2:7" x14ac:dyDescent="0.25">
      <c r="B10538">
        <v>51.44155121</v>
      </c>
      <c r="C10538">
        <v>0.26763334999999999</v>
      </c>
      <c r="D10538">
        <v>12</v>
      </c>
      <c r="E10538" t="str">
        <f t="shared" si="492"/>
        <v>51.44155121,0.26763335</v>
      </c>
      <c r="F10538">
        <f t="shared" si="494"/>
        <v>0</v>
      </c>
      <c r="G10538" t="str">
        <f t="shared" si="493"/>
        <v>51.44155121,0.26763335,12</v>
      </c>
    </row>
    <row r="10539" spans="2:7" x14ac:dyDescent="0.25">
      <c r="B10539">
        <v>51.44155121</v>
      </c>
      <c r="C10539">
        <v>0.26763334999999999</v>
      </c>
      <c r="D10539">
        <v>12</v>
      </c>
      <c r="E10539" t="str">
        <f t="shared" si="492"/>
        <v>51.44155121,0.26763335</v>
      </c>
      <c r="F10539">
        <f t="shared" si="494"/>
        <v>0</v>
      </c>
      <c r="G10539" t="str">
        <f t="shared" si="493"/>
        <v>51.44155121,0.26763335,12</v>
      </c>
    </row>
    <row r="10540" spans="2:7" x14ac:dyDescent="0.25">
      <c r="B10540">
        <v>51.44155121</v>
      </c>
      <c r="C10540">
        <v>0.26763334999999999</v>
      </c>
      <c r="D10540">
        <v>11</v>
      </c>
      <c r="E10540" t="str">
        <f t="shared" si="492"/>
        <v>51.44155121,0.26763335</v>
      </c>
      <c r="F10540">
        <f t="shared" si="494"/>
        <v>0</v>
      </c>
      <c r="G10540" t="str">
        <f t="shared" si="493"/>
        <v>51.44155121,0.26763335,11</v>
      </c>
    </row>
    <row r="10541" spans="2:7" x14ac:dyDescent="0.25">
      <c r="B10541">
        <v>51.44155121</v>
      </c>
      <c r="C10541">
        <v>0.26763334999999999</v>
      </c>
      <c r="D10541">
        <v>10</v>
      </c>
      <c r="E10541" t="str">
        <f t="shared" si="492"/>
        <v>51.44155121,0.26763335</v>
      </c>
      <c r="F10541">
        <f t="shared" si="494"/>
        <v>0</v>
      </c>
      <c r="G10541" t="str">
        <f t="shared" si="493"/>
        <v>51.44155121,0.26763335,10</v>
      </c>
    </row>
    <row r="10542" spans="2:7" x14ac:dyDescent="0.25">
      <c r="B10542">
        <v>51.44155121</v>
      </c>
      <c r="C10542">
        <v>0.26763334999999999</v>
      </c>
      <c r="D10542">
        <v>9</v>
      </c>
      <c r="E10542" t="str">
        <f t="shared" si="492"/>
        <v>51.44155121,0.26763335</v>
      </c>
      <c r="F10542">
        <f t="shared" si="494"/>
        <v>0</v>
      </c>
      <c r="G10542" t="str">
        <f t="shared" si="493"/>
        <v>51.44155121,0.26763335,9</v>
      </c>
    </row>
    <row r="10543" spans="2:7" x14ac:dyDescent="0.25">
      <c r="B10543">
        <v>51.44155121</v>
      </c>
      <c r="C10543">
        <v>0.26763165</v>
      </c>
      <c r="D10543">
        <v>9</v>
      </c>
      <c r="E10543" t="str">
        <f t="shared" si="492"/>
        <v>51.44155121,0.26763165</v>
      </c>
      <c r="F10543">
        <f t="shared" si="494"/>
        <v>1</v>
      </c>
      <c r="G10543" t="str">
        <f t="shared" si="493"/>
        <v>51.44155121,0.26763165,9</v>
      </c>
    </row>
    <row r="10544" spans="2:7" x14ac:dyDescent="0.25">
      <c r="B10544">
        <v>51.44155121</v>
      </c>
      <c r="C10544">
        <v>0.26763165</v>
      </c>
      <c r="D10544">
        <v>9</v>
      </c>
      <c r="E10544" t="str">
        <f t="shared" si="492"/>
        <v>51.44155121,0.26763165</v>
      </c>
      <c r="F10544">
        <f t="shared" si="494"/>
        <v>0</v>
      </c>
      <c r="G10544" t="str">
        <f t="shared" si="493"/>
        <v>51.44155121,0.26763165,9</v>
      </c>
    </row>
    <row r="10545" spans="2:7" x14ac:dyDescent="0.25">
      <c r="B10545">
        <v>51.44155121</v>
      </c>
      <c r="C10545">
        <v>0.26763165</v>
      </c>
      <c r="D10545">
        <v>9</v>
      </c>
      <c r="E10545" t="str">
        <f t="shared" si="492"/>
        <v>51.44155121,0.26763165</v>
      </c>
      <c r="F10545">
        <f t="shared" si="494"/>
        <v>0</v>
      </c>
      <c r="G10545" t="str">
        <f t="shared" si="493"/>
        <v>51.44155121,0.26763165,9</v>
      </c>
    </row>
    <row r="10546" spans="2:7" x14ac:dyDescent="0.25">
      <c r="B10546">
        <v>51.44155121</v>
      </c>
      <c r="C10546">
        <v>0.26763165</v>
      </c>
      <c r="D10546">
        <v>10</v>
      </c>
      <c r="E10546" t="str">
        <f t="shared" si="492"/>
        <v>51.44155121,0.26763165</v>
      </c>
      <c r="F10546">
        <f t="shared" si="494"/>
        <v>0</v>
      </c>
      <c r="G10546" t="str">
        <f t="shared" si="493"/>
        <v>51.44155121,0.26763165,10</v>
      </c>
    </row>
    <row r="10547" spans="2:7" x14ac:dyDescent="0.25">
      <c r="B10547">
        <v>51.44155121</v>
      </c>
      <c r="C10547">
        <v>0.26763165</v>
      </c>
      <c r="D10547">
        <v>9</v>
      </c>
      <c r="E10547" t="str">
        <f t="shared" si="492"/>
        <v>51.44155121,0.26763165</v>
      </c>
      <c r="F10547">
        <f t="shared" si="494"/>
        <v>0</v>
      </c>
      <c r="G10547" t="str">
        <f t="shared" si="493"/>
        <v>51.44155121,0.26763165,9</v>
      </c>
    </row>
    <row r="10548" spans="2:7" x14ac:dyDescent="0.25">
      <c r="B10548">
        <v>51.44155121</v>
      </c>
      <c r="C10548">
        <v>0.26763165</v>
      </c>
      <c r="D10548">
        <v>9</v>
      </c>
      <c r="E10548" t="str">
        <f t="shared" si="492"/>
        <v>51.44155121,0.26763165</v>
      </c>
      <c r="F10548">
        <f t="shared" si="494"/>
        <v>0</v>
      </c>
      <c r="G10548" t="str">
        <f t="shared" si="493"/>
        <v>51.44155121,0.26763165,9</v>
      </c>
    </row>
    <row r="10549" spans="2:7" x14ac:dyDescent="0.25">
      <c r="B10549">
        <v>51.44155121</v>
      </c>
      <c r="C10549">
        <v>0.26763165</v>
      </c>
      <c r="D10549">
        <v>9</v>
      </c>
      <c r="E10549" t="str">
        <f t="shared" si="492"/>
        <v>51.44155121,0.26763165</v>
      </c>
      <c r="F10549">
        <f t="shared" si="494"/>
        <v>0</v>
      </c>
      <c r="G10549" t="str">
        <f t="shared" si="493"/>
        <v>51.44155121,0.26763165,9</v>
      </c>
    </row>
    <row r="10550" spans="2:7" x14ac:dyDescent="0.25">
      <c r="B10550">
        <v>51.44155121</v>
      </c>
      <c r="C10550">
        <v>0.26763165</v>
      </c>
      <c r="D10550">
        <v>10</v>
      </c>
      <c r="E10550" t="str">
        <f t="shared" si="492"/>
        <v>51.44155121,0.26763165</v>
      </c>
      <c r="F10550">
        <f t="shared" si="494"/>
        <v>0</v>
      </c>
      <c r="G10550" t="str">
        <f t="shared" si="493"/>
        <v>51.44155121,0.26763165,10</v>
      </c>
    </row>
    <row r="10551" spans="2:7" x14ac:dyDescent="0.25">
      <c r="B10551">
        <v>51.44155121</v>
      </c>
      <c r="C10551">
        <v>0.26763165</v>
      </c>
      <c r="D10551">
        <v>9</v>
      </c>
      <c r="E10551" t="str">
        <f t="shared" si="492"/>
        <v>51.44155121,0.26763165</v>
      </c>
      <c r="F10551">
        <f t="shared" si="494"/>
        <v>0</v>
      </c>
      <c r="G10551" t="str">
        <f t="shared" si="493"/>
        <v>51.44155121,0.26763165,9</v>
      </c>
    </row>
    <row r="10552" spans="2:7" x14ac:dyDescent="0.25">
      <c r="B10552">
        <v>51.44155121</v>
      </c>
      <c r="C10552">
        <v>0.26763165</v>
      </c>
      <c r="D10552">
        <v>10</v>
      </c>
      <c r="E10552" t="str">
        <f t="shared" si="492"/>
        <v>51.44155121,0.26763165</v>
      </c>
      <c r="F10552">
        <f t="shared" si="494"/>
        <v>0</v>
      </c>
      <c r="G10552" t="str">
        <f t="shared" si="493"/>
        <v>51.44155121,0.26763165,10</v>
      </c>
    </row>
    <row r="10553" spans="2:7" x14ac:dyDescent="0.25">
      <c r="B10553">
        <v>51.44155121</v>
      </c>
      <c r="C10553">
        <v>0.26763165</v>
      </c>
      <c r="D10553">
        <v>9</v>
      </c>
      <c r="E10553" t="str">
        <f t="shared" si="492"/>
        <v>51.44155121,0.26763165</v>
      </c>
      <c r="F10553">
        <f t="shared" si="494"/>
        <v>0</v>
      </c>
      <c r="G10553" t="str">
        <f t="shared" si="493"/>
        <v>51.44155121,0.26763165,9</v>
      </c>
    </row>
    <row r="10554" spans="2:7" x14ac:dyDescent="0.25">
      <c r="B10554">
        <v>51.44155121</v>
      </c>
      <c r="C10554">
        <v>0.26763165</v>
      </c>
      <c r="D10554">
        <v>10</v>
      </c>
      <c r="E10554" t="str">
        <f t="shared" si="492"/>
        <v>51.44155121,0.26763165</v>
      </c>
      <c r="F10554">
        <f t="shared" si="494"/>
        <v>0</v>
      </c>
      <c r="G10554" t="str">
        <f t="shared" si="493"/>
        <v>51.44155121,0.26763165,10</v>
      </c>
    </row>
    <row r="10555" spans="2:7" x14ac:dyDescent="0.25">
      <c r="B10555">
        <v>51.44155121</v>
      </c>
      <c r="C10555">
        <v>0.26763165</v>
      </c>
      <c r="D10555">
        <v>11</v>
      </c>
      <c r="E10555" t="str">
        <f t="shared" si="492"/>
        <v>51.44155121,0.26763165</v>
      </c>
      <c r="F10555">
        <f t="shared" si="494"/>
        <v>0</v>
      </c>
      <c r="G10555" t="str">
        <f t="shared" si="493"/>
        <v>51.44155121,0.26763165,11</v>
      </c>
    </row>
    <row r="10556" spans="2:7" x14ac:dyDescent="0.25">
      <c r="B10556">
        <v>51.44155121</v>
      </c>
      <c r="C10556">
        <v>0.26763165</v>
      </c>
      <c r="D10556">
        <v>11</v>
      </c>
      <c r="E10556" t="str">
        <f t="shared" si="492"/>
        <v>51.44155121,0.26763165</v>
      </c>
      <c r="F10556">
        <f t="shared" si="494"/>
        <v>0</v>
      </c>
      <c r="G10556" t="str">
        <f t="shared" si="493"/>
        <v>51.44155121,0.26763165,11</v>
      </c>
    </row>
    <row r="10557" spans="2:7" x14ac:dyDescent="0.25">
      <c r="B10557">
        <v>51.441562650000002</v>
      </c>
      <c r="C10557">
        <v>0.26762830999999998</v>
      </c>
      <c r="D10557">
        <v>11</v>
      </c>
      <c r="E10557" t="str">
        <f t="shared" si="492"/>
        <v>51.44156265,0.26762831</v>
      </c>
      <c r="F10557">
        <f t="shared" si="494"/>
        <v>1</v>
      </c>
      <c r="G10557" t="str">
        <f t="shared" si="493"/>
        <v>51.44156265,0.26762831,11</v>
      </c>
    </row>
    <row r="10558" spans="2:7" x14ac:dyDescent="0.25">
      <c r="B10558">
        <v>51.441562650000002</v>
      </c>
      <c r="C10558">
        <v>0.26762830999999998</v>
      </c>
      <c r="D10558">
        <v>11</v>
      </c>
      <c r="E10558" t="str">
        <f t="shared" si="492"/>
        <v>51.44156265,0.26762831</v>
      </c>
      <c r="F10558">
        <f t="shared" si="494"/>
        <v>0</v>
      </c>
      <c r="G10558" t="str">
        <f t="shared" si="493"/>
        <v>51.44156265,0.26762831,11</v>
      </c>
    </row>
    <row r="10559" spans="2:7" x14ac:dyDescent="0.25">
      <c r="B10559">
        <v>51.441562650000002</v>
      </c>
      <c r="C10559">
        <v>0.26762830999999998</v>
      </c>
      <c r="D10559">
        <v>10</v>
      </c>
      <c r="E10559" t="str">
        <f t="shared" si="492"/>
        <v>51.44156265,0.26762831</v>
      </c>
      <c r="F10559">
        <f t="shared" si="494"/>
        <v>0</v>
      </c>
      <c r="G10559" t="str">
        <f t="shared" si="493"/>
        <v>51.44156265,0.26762831,10</v>
      </c>
    </row>
    <row r="10560" spans="2:7" x14ac:dyDescent="0.25">
      <c r="B10560">
        <v>51.441562650000002</v>
      </c>
      <c r="C10560">
        <v>0.26762830999999998</v>
      </c>
      <c r="D10560">
        <v>10</v>
      </c>
      <c r="E10560" t="str">
        <f t="shared" si="492"/>
        <v>51.44156265,0.26762831</v>
      </c>
      <c r="F10560">
        <f t="shared" si="494"/>
        <v>0</v>
      </c>
      <c r="G10560" t="str">
        <f t="shared" si="493"/>
        <v>51.44156265,0.26762831,10</v>
      </c>
    </row>
    <row r="10561" spans="2:7" x14ac:dyDescent="0.25">
      <c r="B10561">
        <v>51.441562650000002</v>
      </c>
      <c r="C10561">
        <v>0.26762830999999998</v>
      </c>
      <c r="D10561">
        <v>9</v>
      </c>
      <c r="E10561" t="str">
        <f t="shared" si="492"/>
        <v>51.44156265,0.26762831</v>
      </c>
      <c r="F10561">
        <f t="shared" si="494"/>
        <v>0</v>
      </c>
      <c r="G10561" t="str">
        <f t="shared" si="493"/>
        <v>51.44156265,0.26762831,9</v>
      </c>
    </row>
    <row r="10562" spans="2:7" x14ac:dyDescent="0.25">
      <c r="B10562">
        <v>51.441562650000002</v>
      </c>
      <c r="C10562">
        <v>0.26762830999999998</v>
      </c>
      <c r="D10562">
        <v>9</v>
      </c>
      <c r="E10562" t="str">
        <f t="shared" ref="E10562:E10625" si="495">CONCATENATE(B10562,",",C10562)</f>
        <v>51.44156265,0.26762831</v>
      </c>
      <c r="F10562">
        <f t="shared" si="494"/>
        <v>0</v>
      </c>
      <c r="G10562" t="str">
        <f t="shared" ref="G10562:G10625" si="496">CONCATENATE(E10562,",",D10562)</f>
        <v>51.44156265,0.26762831,9</v>
      </c>
    </row>
    <row r="10563" spans="2:7" x14ac:dyDescent="0.25">
      <c r="B10563">
        <v>51.441562650000002</v>
      </c>
      <c r="C10563">
        <v>0.26762830999999998</v>
      </c>
      <c r="D10563">
        <v>8</v>
      </c>
      <c r="E10563" t="str">
        <f t="shared" si="495"/>
        <v>51.44156265,0.26762831</v>
      </c>
      <c r="F10563">
        <f t="shared" ref="F10563:F10626" si="497">IF(E10563&lt;&gt;E10562,1,0)</f>
        <v>0</v>
      </c>
      <c r="G10563" t="str">
        <f t="shared" si="496"/>
        <v>51.44156265,0.26762831,8</v>
      </c>
    </row>
    <row r="10564" spans="2:7" x14ac:dyDescent="0.25">
      <c r="B10564">
        <v>51.441562650000002</v>
      </c>
      <c r="C10564">
        <v>0.26762667000000001</v>
      </c>
      <c r="D10564">
        <v>8</v>
      </c>
      <c r="E10564" t="str">
        <f t="shared" si="495"/>
        <v>51.44156265,0.26762667</v>
      </c>
      <c r="F10564">
        <f t="shared" si="497"/>
        <v>1</v>
      </c>
      <c r="G10564" t="str">
        <f t="shared" si="496"/>
        <v>51.44156265,0.26762667,8</v>
      </c>
    </row>
    <row r="10565" spans="2:7" x14ac:dyDescent="0.25">
      <c r="B10565">
        <v>51.441562650000002</v>
      </c>
      <c r="C10565">
        <v>0.26762667000000001</v>
      </c>
      <c r="D10565">
        <v>9</v>
      </c>
      <c r="E10565" t="str">
        <f t="shared" si="495"/>
        <v>51.44156265,0.26762667</v>
      </c>
      <c r="F10565">
        <f t="shared" si="497"/>
        <v>0</v>
      </c>
      <c r="G10565" t="str">
        <f t="shared" si="496"/>
        <v>51.44156265,0.26762667,9</v>
      </c>
    </row>
    <row r="10566" spans="2:7" x14ac:dyDescent="0.25">
      <c r="B10566">
        <v>51.441562650000002</v>
      </c>
      <c r="C10566">
        <v>0.26762667000000001</v>
      </c>
      <c r="D10566">
        <v>9</v>
      </c>
      <c r="E10566" t="str">
        <f t="shared" si="495"/>
        <v>51.44156265,0.26762667</v>
      </c>
      <c r="F10566">
        <f t="shared" si="497"/>
        <v>0</v>
      </c>
      <c r="G10566" t="str">
        <f t="shared" si="496"/>
        <v>51.44156265,0.26762667,9</v>
      </c>
    </row>
    <row r="10567" spans="2:7" x14ac:dyDescent="0.25">
      <c r="B10567">
        <v>51.441562650000002</v>
      </c>
      <c r="C10567">
        <v>0.26762667000000001</v>
      </c>
      <c r="D10567">
        <v>11</v>
      </c>
      <c r="E10567" t="str">
        <f t="shared" si="495"/>
        <v>51.44156265,0.26762667</v>
      </c>
      <c r="F10567">
        <f t="shared" si="497"/>
        <v>0</v>
      </c>
      <c r="G10567" t="str">
        <f t="shared" si="496"/>
        <v>51.44156265,0.26762667,11</v>
      </c>
    </row>
    <row r="10568" spans="2:7" x14ac:dyDescent="0.25">
      <c r="B10568">
        <v>51.441562650000002</v>
      </c>
      <c r="C10568">
        <v>0.26762667000000001</v>
      </c>
      <c r="D10568">
        <v>12</v>
      </c>
      <c r="E10568" t="str">
        <f t="shared" si="495"/>
        <v>51.44156265,0.26762667</v>
      </c>
      <c r="F10568">
        <f t="shared" si="497"/>
        <v>0</v>
      </c>
      <c r="G10568" t="str">
        <f t="shared" si="496"/>
        <v>51.44156265,0.26762667,12</v>
      </c>
    </row>
    <row r="10569" spans="2:7" x14ac:dyDescent="0.25">
      <c r="B10569">
        <v>51.441562650000002</v>
      </c>
      <c r="C10569">
        <v>0.26762667000000001</v>
      </c>
      <c r="D10569">
        <v>13</v>
      </c>
      <c r="E10569" t="str">
        <f t="shared" si="495"/>
        <v>51.44156265,0.26762667</v>
      </c>
      <c r="F10569">
        <f t="shared" si="497"/>
        <v>0</v>
      </c>
      <c r="G10569" t="str">
        <f t="shared" si="496"/>
        <v>51.44156265,0.26762667,13</v>
      </c>
    </row>
    <row r="10570" spans="2:7" x14ac:dyDescent="0.25">
      <c r="B10570">
        <v>51.441562650000002</v>
      </c>
      <c r="C10570">
        <v>0.26762667000000001</v>
      </c>
      <c r="D10570">
        <v>13</v>
      </c>
      <c r="E10570" t="str">
        <f t="shared" si="495"/>
        <v>51.44156265,0.26762667</v>
      </c>
      <c r="F10570">
        <f t="shared" si="497"/>
        <v>0</v>
      </c>
      <c r="G10570" t="str">
        <f t="shared" si="496"/>
        <v>51.44156265,0.26762667,13</v>
      </c>
    </row>
    <row r="10571" spans="2:7" x14ac:dyDescent="0.25">
      <c r="B10571">
        <v>51.441562650000002</v>
      </c>
      <c r="C10571">
        <v>0.26762333999999999</v>
      </c>
      <c r="D10571">
        <v>12</v>
      </c>
      <c r="E10571" t="str">
        <f t="shared" si="495"/>
        <v>51.44156265,0.26762334</v>
      </c>
      <c r="F10571">
        <f t="shared" si="497"/>
        <v>1</v>
      </c>
      <c r="G10571" t="str">
        <f t="shared" si="496"/>
        <v>51.44156265,0.26762334,12</v>
      </c>
    </row>
    <row r="10572" spans="2:7" x14ac:dyDescent="0.25">
      <c r="B10572">
        <v>51.441562650000002</v>
      </c>
      <c r="C10572">
        <v>0.26762333999999999</v>
      </c>
      <c r="D10572">
        <v>11</v>
      </c>
      <c r="E10572" t="str">
        <f t="shared" si="495"/>
        <v>51.44156265,0.26762334</v>
      </c>
      <c r="F10572">
        <f t="shared" si="497"/>
        <v>0</v>
      </c>
      <c r="G10572" t="str">
        <f t="shared" si="496"/>
        <v>51.44156265,0.26762334,11</v>
      </c>
    </row>
    <row r="10573" spans="2:7" x14ac:dyDescent="0.25">
      <c r="B10573">
        <v>51.441562650000002</v>
      </c>
      <c r="C10573">
        <v>0.26762333999999999</v>
      </c>
      <c r="D10573">
        <v>9</v>
      </c>
      <c r="E10573" t="str">
        <f t="shared" si="495"/>
        <v>51.44156265,0.26762334</v>
      </c>
      <c r="F10573">
        <f t="shared" si="497"/>
        <v>0</v>
      </c>
      <c r="G10573" t="str">
        <f t="shared" si="496"/>
        <v>51.44156265,0.26762334,9</v>
      </c>
    </row>
    <row r="10574" spans="2:7" x14ac:dyDescent="0.25">
      <c r="B10574">
        <v>51.441562650000002</v>
      </c>
      <c r="C10574">
        <v>0.26762333999999999</v>
      </c>
      <c r="D10574">
        <v>8</v>
      </c>
      <c r="E10574" t="str">
        <f t="shared" si="495"/>
        <v>51.44156265,0.26762334</v>
      </c>
      <c r="F10574">
        <f t="shared" si="497"/>
        <v>0</v>
      </c>
      <c r="G10574" t="str">
        <f t="shared" si="496"/>
        <v>51.44156265,0.26762334,8</v>
      </c>
    </row>
    <row r="10575" spans="2:7" x14ac:dyDescent="0.25">
      <c r="B10575">
        <v>51.441562650000002</v>
      </c>
      <c r="C10575">
        <v>0.26762333999999999</v>
      </c>
      <c r="D10575">
        <v>7</v>
      </c>
      <c r="E10575" t="str">
        <f t="shared" si="495"/>
        <v>51.44156265,0.26762334</v>
      </c>
      <c r="F10575">
        <f t="shared" si="497"/>
        <v>0</v>
      </c>
      <c r="G10575" t="str">
        <f t="shared" si="496"/>
        <v>51.44156265,0.26762334,7</v>
      </c>
    </row>
    <row r="10576" spans="2:7" x14ac:dyDescent="0.25">
      <c r="B10576">
        <v>51.441562650000002</v>
      </c>
      <c r="C10576">
        <v>0.26762333999999999</v>
      </c>
      <c r="D10576">
        <v>6</v>
      </c>
      <c r="E10576" t="str">
        <f t="shared" si="495"/>
        <v>51.44156265,0.26762334</v>
      </c>
      <c r="F10576">
        <f t="shared" si="497"/>
        <v>0</v>
      </c>
      <c r="G10576" t="str">
        <f t="shared" si="496"/>
        <v>51.44156265,0.26762334,6</v>
      </c>
    </row>
    <row r="10577" spans="2:7" x14ac:dyDescent="0.25">
      <c r="B10577">
        <v>51.441562650000002</v>
      </c>
      <c r="C10577">
        <v>0.26762333999999999</v>
      </c>
      <c r="D10577">
        <v>7</v>
      </c>
      <c r="E10577" t="str">
        <f t="shared" si="495"/>
        <v>51.44156265,0.26762334</v>
      </c>
      <c r="F10577">
        <f t="shared" si="497"/>
        <v>0</v>
      </c>
      <c r="G10577" t="str">
        <f t="shared" si="496"/>
        <v>51.44156265,0.26762334,7</v>
      </c>
    </row>
    <row r="10578" spans="2:7" x14ac:dyDescent="0.25">
      <c r="B10578">
        <v>51.441570280000001</v>
      </c>
      <c r="C10578">
        <v>0.26761833000000002</v>
      </c>
      <c r="D10578">
        <v>8</v>
      </c>
      <c r="E10578" t="str">
        <f t="shared" si="495"/>
        <v>51.44157028,0.26761833</v>
      </c>
      <c r="F10578">
        <f t="shared" si="497"/>
        <v>1</v>
      </c>
      <c r="G10578" t="str">
        <f t="shared" si="496"/>
        <v>51.44157028,0.26761833,8</v>
      </c>
    </row>
    <row r="10579" spans="2:7" x14ac:dyDescent="0.25">
      <c r="B10579">
        <v>51.441570280000001</v>
      </c>
      <c r="C10579">
        <v>0.26761833000000002</v>
      </c>
      <c r="D10579">
        <v>9</v>
      </c>
      <c r="E10579" t="str">
        <f t="shared" si="495"/>
        <v>51.44157028,0.26761833</v>
      </c>
      <c r="F10579">
        <f t="shared" si="497"/>
        <v>0</v>
      </c>
      <c r="G10579" t="str">
        <f t="shared" si="496"/>
        <v>51.44157028,0.26761833,9</v>
      </c>
    </row>
    <row r="10580" spans="2:7" x14ac:dyDescent="0.25">
      <c r="B10580">
        <v>51.441570280000001</v>
      </c>
      <c r="C10580">
        <v>0.26761833000000002</v>
      </c>
      <c r="D10580">
        <v>8</v>
      </c>
      <c r="E10580" t="str">
        <f t="shared" si="495"/>
        <v>51.44157028,0.26761833</v>
      </c>
      <c r="F10580">
        <f t="shared" si="497"/>
        <v>0</v>
      </c>
      <c r="G10580" t="str">
        <f t="shared" si="496"/>
        <v>51.44157028,0.26761833,8</v>
      </c>
    </row>
    <row r="10581" spans="2:7" x14ac:dyDescent="0.25">
      <c r="B10581">
        <v>51.441570280000001</v>
      </c>
      <c r="C10581">
        <v>0.26761833000000002</v>
      </c>
      <c r="D10581">
        <v>8</v>
      </c>
      <c r="E10581" t="str">
        <f t="shared" si="495"/>
        <v>51.44157028,0.26761833</v>
      </c>
      <c r="F10581">
        <f t="shared" si="497"/>
        <v>0</v>
      </c>
      <c r="G10581" t="str">
        <f t="shared" si="496"/>
        <v>51.44157028,0.26761833,8</v>
      </c>
    </row>
    <row r="10582" spans="2:7" x14ac:dyDescent="0.25">
      <c r="B10582">
        <v>51.441570280000001</v>
      </c>
      <c r="C10582">
        <v>0.26761833000000002</v>
      </c>
      <c r="D10582">
        <v>8</v>
      </c>
      <c r="E10582" t="str">
        <f t="shared" si="495"/>
        <v>51.44157028,0.26761833</v>
      </c>
      <c r="F10582">
        <f t="shared" si="497"/>
        <v>0</v>
      </c>
      <c r="G10582" t="str">
        <f t="shared" si="496"/>
        <v>51.44157028,0.26761833,8</v>
      </c>
    </row>
    <row r="10583" spans="2:7" x14ac:dyDescent="0.25">
      <c r="B10583">
        <v>51.441570280000001</v>
      </c>
      <c r="C10583">
        <v>0.26761833000000002</v>
      </c>
      <c r="D10583">
        <v>8</v>
      </c>
      <c r="E10583" t="str">
        <f t="shared" si="495"/>
        <v>51.44157028,0.26761833</v>
      </c>
      <c r="F10583">
        <f t="shared" si="497"/>
        <v>0</v>
      </c>
      <c r="G10583" t="str">
        <f t="shared" si="496"/>
        <v>51.44157028,0.26761833,8</v>
      </c>
    </row>
    <row r="10584" spans="2:7" x14ac:dyDescent="0.25">
      <c r="B10584">
        <v>51.441570280000001</v>
      </c>
      <c r="C10584">
        <v>0.26761833000000002</v>
      </c>
      <c r="D10584">
        <v>8</v>
      </c>
      <c r="E10584" t="str">
        <f t="shared" si="495"/>
        <v>51.44157028,0.26761833</v>
      </c>
      <c r="F10584">
        <f t="shared" si="497"/>
        <v>0</v>
      </c>
      <c r="G10584" t="str">
        <f t="shared" si="496"/>
        <v>51.44157028,0.26761833,8</v>
      </c>
    </row>
    <row r="10585" spans="2:7" x14ac:dyDescent="0.25">
      <c r="B10585">
        <v>51.441570280000001</v>
      </c>
      <c r="C10585">
        <v>0.26761833000000002</v>
      </c>
      <c r="D10585">
        <v>9</v>
      </c>
      <c r="E10585" t="str">
        <f t="shared" si="495"/>
        <v>51.44157028,0.26761833</v>
      </c>
      <c r="F10585">
        <f t="shared" si="497"/>
        <v>0</v>
      </c>
      <c r="G10585" t="str">
        <f t="shared" si="496"/>
        <v>51.44157028,0.26761833,9</v>
      </c>
    </row>
    <row r="10586" spans="2:7" x14ac:dyDescent="0.25">
      <c r="B10586">
        <v>51.441570280000001</v>
      </c>
      <c r="C10586">
        <v>0.26761833000000002</v>
      </c>
      <c r="D10586">
        <v>11</v>
      </c>
      <c r="E10586" t="str">
        <f t="shared" si="495"/>
        <v>51.44157028,0.26761833</v>
      </c>
      <c r="F10586">
        <f t="shared" si="497"/>
        <v>0</v>
      </c>
      <c r="G10586" t="str">
        <f t="shared" si="496"/>
        <v>51.44157028,0.26761833,11</v>
      </c>
    </row>
    <row r="10587" spans="2:7" x14ac:dyDescent="0.25">
      <c r="B10587">
        <v>51.441570280000001</v>
      </c>
      <c r="C10587">
        <v>0.26761833000000002</v>
      </c>
      <c r="D10587">
        <v>13</v>
      </c>
      <c r="E10587" t="str">
        <f t="shared" si="495"/>
        <v>51.44157028,0.26761833</v>
      </c>
      <c r="F10587">
        <f t="shared" si="497"/>
        <v>0</v>
      </c>
      <c r="G10587" t="str">
        <f t="shared" si="496"/>
        <v>51.44157028,0.26761833,13</v>
      </c>
    </row>
    <row r="10588" spans="2:7" x14ac:dyDescent="0.25">
      <c r="B10588">
        <v>51.441570280000001</v>
      </c>
      <c r="C10588">
        <v>0.26761833000000002</v>
      </c>
      <c r="D10588">
        <v>15</v>
      </c>
      <c r="E10588" t="str">
        <f t="shared" si="495"/>
        <v>51.44157028,0.26761833</v>
      </c>
      <c r="F10588">
        <f t="shared" si="497"/>
        <v>0</v>
      </c>
      <c r="G10588" t="str">
        <f t="shared" si="496"/>
        <v>51.44157028,0.26761833,15</v>
      </c>
    </row>
    <row r="10589" spans="2:7" x14ac:dyDescent="0.25">
      <c r="B10589">
        <v>51.441570280000001</v>
      </c>
      <c r="C10589">
        <v>0.26761833000000002</v>
      </c>
      <c r="D10589">
        <v>16</v>
      </c>
      <c r="E10589" t="str">
        <f t="shared" si="495"/>
        <v>51.44157028,0.26761833</v>
      </c>
      <c r="F10589">
        <f t="shared" si="497"/>
        <v>0</v>
      </c>
      <c r="G10589" t="str">
        <f t="shared" si="496"/>
        <v>51.44157028,0.26761833,16</v>
      </c>
    </row>
    <row r="10590" spans="2:7" x14ac:dyDescent="0.25">
      <c r="B10590">
        <v>51.441570280000001</v>
      </c>
      <c r="C10590">
        <v>0.26761833000000002</v>
      </c>
      <c r="D10590">
        <v>16</v>
      </c>
      <c r="E10590" t="str">
        <f t="shared" si="495"/>
        <v>51.44157028,0.26761833</v>
      </c>
      <c r="F10590">
        <f t="shared" si="497"/>
        <v>0</v>
      </c>
      <c r="G10590" t="str">
        <f t="shared" si="496"/>
        <v>51.44157028,0.26761833,16</v>
      </c>
    </row>
    <row r="10591" spans="2:7" x14ac:dyDescent="0.25">
      <c r="B10591">
        <v>51.441570280000001</v>
      </c>
      <c r="C10591">
        <v>0.26761833000000002</v>
      </c>
      <c r="D10591">
        <v>17</v>
      </c>
      <c r="E10591" t="str">
        <f t="shared" si="495"/>
        <v>51.44157028,0.26761833</v>
      </c>
      <c r="F10591">
        <f t="shared" si="497"/>
        <v>0</v>
      </c>
      <c r="G10591" t="str">
        <f t="shared" si="496"/>
        <v>51.44157028,0.26761833,17</v>
      </c>
    </row>
    <row r="10592" spans="2:7" x14ac:dyDescent="0.25">
      <c r="B10592">
        <v>51.441577909999999</v>
      </c>
      <c r="C10592">
        <v>0.26761833000000002</v>
      </c>
      <c r="D10592">
        <v>17</v>
      </c>
      <c r="E10592" t="str">
        <f t="shared" si="495"/>
        <v>51.44157791,0.26761833</v>
      </c>
      <c r="F10592">
        <f t="shared" si="497"/>
        <v>1</v>
      </c>
      <c r="G10592" t="str">
        <f t="shared" si="496"/>
        <v>51.44157791,0.26761833,17</v>
      </c>
    </row>
    <row r="10593" spans="2:7" x14ac:dyDescent="0.25">
      <c r="B10593">
        <v>51.441577909999999</v>
      </c>
      <c r="C10593">
        <v>0.26761833000000002</v>
      </c>
      <c r="D10593">
        <v>20</v>
      </c>
      <c r="E10593" t="str">
        <f t="shared" si="495"/>
        <v>51.44157791,0.26761833</v>
      </c>
      <c r="F10593">
        <f t="shared" si="497"/>
        <v>0</v>
      </c>
      <c r="G10593" t="str">
        <f t="shared" si="496"/>
        <v>51.44157791,0.26761833,20</v>
      </c>
    </row>
    <row r="10594" spans="2:7" x14ac:dyDescent="0.25">
      <c r="B10594">
        <v>51.441577909999999</v>
      </c>
      <c r="C10594">
        <v>0.26761833000000002</v>
      </c>
      <c r="D10594">
        <v>23</v>
      </c>
      <c r="E10594" t="str">
        <f t="shared" si="495"/>
        <v>51.44157791,0.26761833</v>
      </c>
      <c r="F10594">
        <f t="shared" si="497"/>
        <v>0</v>
      </c>
      <c r="G10594" t="str">
        <f t="shared" si="496"/>
        <v>51.44157791,0.26761833,23</v>
      </c>
    </row>
    <row r="10595" spans="2:7" x14ac:dyDescent="0.25">
      <c r="B10595">
        <v>51.441577909999999</v>
      </c>
      <c r="C10595">
        <v>0.26761833000000002</v>
      </c>
      <c r="D10595">
        <v>24</v>
      </c>
      <c r="E10595" t="str">
        <f t="shared" si="495"/>
        <v>51.44157791,0.26761833</v>
      </c>
      <c r="F10595">
        <f t="shared" si="497"/>
        <v>0</v>
      </c>
      <c r="G10595" t="str">
        <f t="shared" si="496"/>
        <v>51.44157791,0.26761833,24</v>
      </c>
    </row>
    <row r="10596" spans="2:7" x14ac:dyDescent="0.25">
      <c r="B10596">
        <v>51.441577909999999</v>
      </c>
      <c r="C10596">
        <v>0.26761833000000002</v>
      </c>
      <c r="D10596">
        <v>24</v>
      </c>
      <c r="E10596" t="str">
        <f t="shared" si="495"/>
        <v>51.44157791,0.26761833</v>
      </c>
      <c r="F10596">
        <f t="shared" si="497"/>
        <v>0</v>
      </c>
      <c r="G10596" t="str">
        <f t="shared" si="496"/>
        <v>51.44157791,0.26761833,24</v>
      </c>
    </row>
    <row r="10597" spans="2:7" x14ac:dyDescent="0.25">
      <c r="B10597">
        <v>51.441577909999999</v>
      </c>
      <c r="C10597">
        <v>0.26761833000000002</v>
      </c>
      <c r="D10597">
        <v>18</v>
      </c>
      <c r="E10597" t="str">
        <f t="shared" si="495"/>
        <v>51.44157791,0.26761833</v>
      </c>
      <c r="F10597">
        <f t="shared" si="497"/>
        <v>0</v>
      </c>
      <c r="G10597" t="str">
        <f t="shared" si="496"/>
        <v>51.44157791,0.26761833,18</v>
      </c>
    </row>
    <row r="10598" spans="2:7" x14ac:dyDescent="0.25">
      <c r="B10598">
        <v>51.441577909999999</v>
      </c>
      <c r="C10598">
        <v>0.26761833000000002</v>
      </c>
      <c r="D10598">
        <v>14</v>
      </c>
      <c r="E10598" t="str">
        <f t="shared" si="495"/>
        <v>51.44157791,0.26761833</v>
      </c>
      <c r="F10598">
        <f t="shared" si="497"/>
        <v>0</v>
      </c>
      <c r="G10598" t="str">
        <f t="shared" si="496"/>
        <v>51.44157791,0.26761833,14</v>
      </c>
    </row>
    <row r="10599" spans="2:7" x14ac:dyDescent="0.25">
      <c r="B10599">
        <v>51.441577909999999</v>
      </c>
      <c r="C10599">
        <v>0.26761833000000002</v>
      </c>
      <c r="D10599">
        <v>10</v>
      </c>
      <c r="E10599" t="str">
        <f t="shared" si="495"/>
        <v>51.44157791,0.26761833</v>
      </c>
      <c r="F10599">
        <f t="shared" si="497"/>
        <v>0</v>
      </c>
      <c r="G10599" t="str">
        <f t="shared" si="496"/>
        <v>51.44157791,0.26761833,10</v>
      </c>
    </row>
    <row r="10600" spans="2:7" x14ac:dyDescent="0.25">
      <c r="B10600">
        <v>51.441577909999999</v>
      </c>
      <c r="C10600">
        <v>0.26761666000000001</v>
      </c>
      <c r="D10600">
        <v>7</v>
      </c>
      <c r="E10600" t="str">
        <f t="shared" si="495"/>
        <v>51.44157791,0.26761666</v>
      </c>
      <c r="F10600">
        <f t="shared" si="497"/>
        <v>1</v>
      </c>
      <c r="G10600" t="str">
        <f t="shared" si="496"/>
        <v>51.44157791,0.26761666,7</v>
      </c>
    </row>
    <row r="10601" spans="2:7" x14ac:dyDescent="0.25">
      <c r="B10601">
        <v>51.441577909999999</v>
      </c>
      <c r="C10601">
        <v>0.26761666000000001</v>
      </c>
      <c r="D10601">
        <v>7</v>
      </c>
      <c r="E10601" t="str">
        <f t="shared" si="495"/>
        <v>51.44157791,0.26761666</v>
      </c>
      <c r="F10601">
        <f t="shared" si="497"/>
        <v>0</v>
      </c>
      <c r="G10601" t="str">
        <f t="shared" si="496"/>
        <v>51.44157791,0.26761666,7</v>
      </c>
    </row>
    <row r="10602" spans="2:7" x14ac:dyDescent="0.25">
      <c r="B10602">
        <v>51.441577909999999</v>
      </c>
      <c r="C10602">
        <v>0.26761666000000001</v>
      </c>
      <c r="D10602">
        <v>8</v>
      </c>
      <c r="E10602" t="str">
        <f t="shared" si="495"/>
        <v>51.44157791,0.26761666</v>
      </c>
      <c r="F10602">
        <f t="shared" si="497"/>
        <v>0</v>
      </c>
      <c r="G10602" t="str">
        <f t="shared" si="496"/>
        <v>51.44157791,0.26761666,8</v>
      </c>
    </row>
    <row r="10603" spans="2:7" x14ac:dyDescent="0.25">
      <c r="B10603">
        <v>51.441577909999999</v>
      </c>
      <c r="C10603">
        <v>0.26761666000000001</v>
      </c>
      <c r="D10603">
        <v>10</v>
      </c>
      <c r="E10603" t="str">
        <f t="shared" si="495"/>
        <v>51.44157791,0.26761666</v>
      </c>
      <c r="F10603">
        <f t="shared" si="497"/>
        <v>0</v>
      </c>
      <c r="G10603" t="str">
        <f t="shared" si="496"/>
        <v>51.44157791,0.26761666,10</v>
      </c>
    </row>
    <row r="10604" spans="2:7" x14ac:dyDescent="0.25">
      <c r="B10604">
        <v>51.441577909999999</v>
      </c>
      <c r="C10604">
        <v>0.26761666000000001</v>
      </c>
      <c r="D10604">
        <v>14</v>
      </c>
      <c r="E10604" t="str">
        <f t="shared" si="495"/>
        <v>51.44157791,0.26761666</v>
      </c>
      <c r="F10604">
        <f t="shared" si="497"/>
        <v>0</v>
      </c>
      <c r="G10604" t="str">
        <f t="shared" si="496"/>
        <v>51.44157791,0.26761666,14</v>
      </c>
    </row>
    <row r="10605" spans="2:7" x14ac:dyDescent="0.25">
      <c r="B10605">
        <v>51.441577909999999</v>
      </c>
      <c r="C10605">
        <v>0.26761666000000001</v>
      </c>
      <c r="D10605">
        <v>16</v>
      </c>
      <c r="E10605" t="str">
        <f t="shared" si="495"/>
        <v>51.44157791,0.26761666</v>
      </c>
      <c r="F10605">
        <f t="shared" si="497"/>
        <v>0</v>
      </c>
      <c r="G10605" t="str">
        <f t="shared" si="496"/>
        <v>51.44157791,0.26761666,16</v>
      </c>
    </row>
    <row r="10606" spans="2:7" x14ac:dyDescent="0.25">
      <c r="B10606">
        <v>51.441577909999999</v>
      </c>
      <c r="C10606">
        <v>0.26761666000000001</v>
      </c>
      <c r="D10606">
        <v>17</v>
      </c>
      <c r="E10606" t="str">
        <f t="shared" si="495"/>
        <v>51.44157791,0.26761666</v>
      </c>
      <c r="F10606">
        <f t="shared" si="497"/>
        <v>0</v>
      </c>
      <c r="G10606" t="str">
        <f t="shared" si="496"/>
        <v>51.44157791,0.26761666,17</v>
      </c>
    </row>
    <row r="10607" spans="2:7" x14ac:dyDescent="0.25">
      <c r="B10607">
        <v>51.441577909999999</v>
      </c>
      <c r="C10607">
        <v>0.26761499</v>
      </c>
      <c r="D10607">
        <v>17</v>
      </c>
      <c r="E10607" t="str">
        <f t="shared" si="495"/>
        <v>51.44157791,0.26761499</v>
      </c>
      <c r="F10607">
        <f t="shared" si="497"/>
        <v>1</v>
      </c>
      <c r="G10607" t="str">
        <f t="shared" si="496"/>
        <v>51.44157791,0.26761499,17</v>
      </c>
    </row>
    <row r="10608" spans="2:7" x14ac:dyDescent="0.25">
      <c r="B10608">
        <v>51.441577909999999</v>
      </c>
      <c r="C10608">
        <v>0.26761499</v>
      </c>
      <c r="D10608">
        <v>15</v>
      </c>
      <c r="E10608" t="str">
        <f t="shared" si="495"/>
        <v>51.44157791,0.26761499</v>
      </c>
      <c r="F10608">
        <f t="shared" si="497"/>
        <v>0</v>
      </c>
      <c r="G10608" t="str">
        <f t="shared" si="496"/>
        <v>51.44157791,0.26761499,15</v>
      </c>
    </row>
    <row r="10609" spans="2:7" x14ac:dyDescent="0.25">
      <c r="B10609">
        <v>51.441577909999999</v>
      </c>
      <c r="C10609">
        <v>0.26761499</v>
      </c>
      <c r="D10609">
        <v>15</v>
      </c>
      <c r="E10609" t="str">
        <f t="shared" si="495"/>
        <v>51.44157791,0.26761499</v>
      </c>
      <c r="F10609">
        <f t="shared" si="497"/>
        <v>0</v>
      </c>
      <c r="G10609" t="str">
        <f t="shared" si="496"/>
        <v>51.44157791,0.26761499,15</v>
      </c>
    </row>
    <row r="10610" spans="2:7" x14ac:dyDescent="0.25">
      <c r="B10610">
        <v>51.441577909999999</v>
      </c>
      <c r="C10610">
        <v>0.26761499</v>
      </c>
      <c r="D10610">
        <v>15</v>
      </c>
      <c r="E10610" t="str">
        <f t="shared" si="495"/>
        <v>51.44157791,0.26761499</v>
      </c>
      <c r="F10610">
        <f t="shared" si="497"/>
        <v>0</v>
      </c>
      <c r="G10610" t="str">
        <f t="shared" si="496"/>
        <v>51.44157791,0.26761499,15</v>
      </c>
    </row>
    <row r="10611" spans="2:7" x14ac:dyDescent="0.25">
      <c r="B10611">
        <v>51.441577909999999</v>
      </c>
      <c r="C10611">
        <v>0.26761499</v>
      </c>
      <c r="D10611">
        <v>16</v>
      </c>
      <c r="E10611" t="str">
        <f t="shared" si="495"/>
        <v>51.44157791,0.26761499</v>
      </c>
      <c r="F10611">
        <f t="shared" si="497"/>
        <v>0</v>
      </c>
      <c r="G10611" t="str">
        <f t="shared" si="496"/>
        <v>51.44157791,0.26761499,16</v>
      </c>
    </row>
    <row r="10612" spans="2:7" x14ac:dyDescent="0.25">
      <c r="B10612">
        <v>51.441577909999999</v>
      </c>
      <c r="C10612">
        <v>0.26761499</v>
      </c>
      <c r="D10612">
        <v>18</v>
      </c>
      <c r="E10612" t="str">
        <f t="shared" si="495"/>
        <v>51.44157791,0.26761499</v>
      </c>
      <c r="F10612">
        <f t="shared" si="497"/>
        <v>0</v>
      </c>
      <c r="G10612" t="str">
        <f t="shared" si="496"/>
        <v>51.44157791,0.26761499,18</v>
      </c>
    </row>
    <row r="10613" spans="2:7" x14ac:dyDescent="0.25">
      <c r="B10613">
        <v>51.441577909999999</v>
      </c>
      <c r="C10613">
        <v>0.26761499</v>
      </c>
      <c r="D10613">
        <v>19</v>
      </c>
      <c r="E10613" t="str">
        <f t="shared" si="495"/>
        <v>51.44157791,0.26761499</v>
      </c>
      <c r="F10613">
        <f t="shared" si="497"/>
        <v>0</v>
      </c>
      <c r="G10613" t="str">
        <f t="shared" si="496"/>
        <v>51.44157791,0.26761499,19</v>
      </c>
    </row>
    <row r="10614" spans="2:7" x14ac:dyDescent="0.25">
      <c r="B10614">
        <v>51.441585539999998</v>
      </c>
      <c r="C10614">
        <v>0.26761499</v>
      </c>
      <c r="D10614">
        <v>20</v>
      </c>
      <c r="E10614" t="str">
        <f t="shared" si="495"/>
        <v>51.44158554,0.26761499</v>
      </c>
      <c r="F10614">
        <f t="shared" si="497"/>
        <v>1</v>
      </c>
      <c r="G10614" t="str">
        <f t="shared" si="496"/>
        <v>51.44158554,0.26761499,20</v>
      </c>
    </row>
    <row r="10615" spans="2:7" x14ac:dyDescent="0.25">
      <c r="B10615">
        <v>51.441585539999998</v>
      </c>
      <c r="C10615">
        <v>0.26761499</v>
      </c>
      <c r="D10615">
        <v>19</v>
      </c>
      <c r="E10615" t="str">
        <f t="shared" si="495"/>
        <v>51.44158554,0.26761499</v>
      </c>
      <c r="F10615">
        <f t="shared" si="497"/>
        <v>0</v>
      </c>
      <c r="G10615" t="str">
        <f t="shared" si="496"/>
        <v>51.44158554,0.26761499,19</v>
      </c>
    </row>
    <row r="10616" spans="2:7" x14ac:dyDescent="0.25">
      <c r="B10616">
        <v>51.441585539999998</v>
      </c>
      <c r="C10616">
        <v>0.26761499</v>
      </c>
      <c r="D10616">
        <v>17</v>
      </c>
      <c r="E10616" t="str">
        <f t="shared" si="495"/>
        <v>51.44158554,0.26761499</v>
      </c>
      <c r="F10616">
        <f t="shared" si="497"/>
        <v>0</v>
      </c>
      <c r="G10616" t="str">
        <f t="shared" si="496"/>
        <v>51.44158554,0.26761499,17</v>
      </c>
    </row>
    <row r="10617" spans="2:7" x14ac:dyDescent="0.25">
      <c r="B10617">
        <v>51.441585539999998</v>
      </c>
      <c r="C10617">
        <v>0.26761499</v>
      </c>
      <c r="D10617">
        <v>14</v>
      </c>
      <c r="E10617" t="str">
        <f t="shared" si="495"/>
        <v>51.44158554,0.26761499</v>
      </c>
      <c r="F10617">
        <f t="shared" si="497"/>
        <v>0</v>
      </c>
      <c r="G10617" t="str">
        <f t="shared" si="496"/>
        <v>51.44158554,0.26761499,14</v>
      </c>
    </row>
    <row r="10618" spans="2:7" x14ac:dyDescent="0.25">
      <c r="B10618">
        <v>51.441585539999998</v>
      </c>
      <c r="C10618">
        <v>0.26761499</v>
      </c>
      <c r="D10618">
        <v>9</v>
      </c>
      <c r="E10618" t="str">
        <f t="shared" si="495"/>
        <v>51.44158554,0.26761499</v>
      </c>
      <c r="F10618">
        <f t="shared" si="497"/>
        <v>0</v>
      </c>
      <c r="G10618" t="str">
        <f t="shared" si="496"/>
        <v>51.44158554,0.26761499,9</v>
      </c>
    </row>
    <row r="10619" spans="2:7" x14ac:dyDescent="0.25">
      <c r="B10619">
        <v>51.441585539999998</v>
      </c>
      <c r="C10619">
        <v>0.26761499</v>
      </c>
      <c r="D10619">
        <v>5</v>
      </c>
      <c r="E10619" t="str">
        <f t="shared" si="495"/>
        <v>51.44158554,0.26761499</v>
      </c>
      <c r="F10619">
        <f t="shared" si="497"/>
        <v>0</v>
      </c>
      <c r="G10619" t="str">
        <f t="shared" si="496"/>
        <v>51.44158554,0.26761499,5</v>
      </c>
    </row>
    <row r="10620" spans="2:7" x14ac:dyDescent="0.25">
      <c r="B10620">
        <v>51.441577909999999</v>
      </c>
      <c r="C10620">
        <v>0.26761499</v>
      </c>
      <c r="D10620">
        <v>2</v>
      </c>
      <c r="E10620" t="str">
        <f t="shared" si="495"/>
        <v>51.44157791,0.26761499</v>
      </c>
      <c r="F10620">
        <f t="shared" si="497"/>
        <v>1</v>
      </c>
      <c r="G10620" t="str">
        <f t="shared" si="496"/>
        <v>51.44157791,0.26761499,2</v>
      </c>
    </row>
    <row r="10621" spans="2:7" x14ac:dyDescent="0.25">
      <c r="B10621">
        <v>51.441577909999999</v>
      </c>
      <c r="C10621">
        <v>0.26761499</v>
      </c>
      <c r="D10621">
        <v>2</v>
      </c>
      <c r="E10621" t="str">
        <f t="shared" si="495"/>
        <v>51.44157791,0.26761499</v>
      </c>
      <c r="F10621">
        <f t="shared" si="497"/>
        <v>0</v>
      </c>
      <c r="G10621" t="str">
        <f t="shared" si="496"/>
        <v>51.44157791,0.26761499,2</v>
      </c>
    </row>
    <row r="10622" spans="2:7" x14ac:dyDescent="0.25">
      <c r="B10622">
        <v>51.441577909999999</v>
      </c>
      <c r="C10622">
        <v>0.26761499</v>
      </c>
      <c r="D10622">
        <v>3</v>
      </c>
      <c r="E10622" t="str">
        <f t="shared" si="495"/>
        <v>51.44157791,0.26761499</v>
      </c>
      <c r="F10622">
        <f t="shared" si="497"/>
        <v>0</v>
      </c>
      <c r="G10622" t="str">
        <f t="shared" si="496"/>
        <v>51.44157791,0.26761499,3</v>
      </c>
    </row>
    <row r="10623" spans="2:7" x14ac:dyDescent="0.25">
      <c r="B10623">
        <v>51.441577909999999</v>
      </c>
      <c r="C10623">
        <v>0.26761499</v>
      </c>
      <c r="D10623">
        <v>4</v>
      </c>
      <c r="E10623" t="str">
        <f t="shared" si="495"/>
        <v>51.44157791,0.26761499</v>
      </c>
      <c r="F10623">
        <f t="shared" si="497"/>
        <v>0</v>
      </c>
      <c r="G10623" t="str">
        <f t="shared" si="496"/>
        <v>51.44157791,0.26761499,4</v>
      </c>
    </row>
    <row r="10624" spans="2:7" x14ac:dyDescent="0.25">
      <c r="B10624">
        <v>51.441577909999999</v>
      </c>
      <c r="C10624">
        <v>0.26761499</v>
      </c>
      <c r="D10624">
        <v>3</v>
      </c>
      <c r="E10624" t="str">
        <f t="shared" si="495"/>
        <v>51.44157791,0.26761499</v>
      </c>
      <c r="F10624">
        <f t="shared" si="497"/>
        <v>0</v>
      </c>
      <c r="G10624" t="str">
        <f t="shared" si="496"/>
        <v>51.44157791,0.26761499,3</v>
      </c>
    </row>
    <row r="10625" spans="2:7" x14ac:dyDescent="0.25">
      <c r="B10625">
        <v>51.441577909999999</v>
      </c>
      <c r="C10625">
        <v>0.26761499</v>
      </c>
      <c r="D10625">
        <v>2</v>
      </c>
      <c r="E10625" t="str">
        <f t="shared" si="495"/>
        <v>51.44157791,0.26761499</v>
      </c>
      <c r="F10625">
        <f t="shared" si="497"/>
        <v>0</v>
      </c>
      <c r="G10625" t="str">
        <f t="shared" si="496"/>
        <v>51.44157791,0.26761499,2</v>
      </c>
    </row>
    <row r="10626" spans="2:7" x14ac:dyDescent="0.25">
      <c r="B10626">
        <v>51.441577909999999</v>
      </c>
      <c r="C10626">
        <v>0.26761499</v>
      </c>
      <c r="D10626">
        <v>0</v>
      </c>
      <c r="E10626" t="str">
        <f t="shared" ref="E10626:E10689" si="498">CONCATENATE(B10626,",",C10626)</f>
        <v>51.44157791,0.26761499</v>
      </c>
      <c r="F10626">
        <f t="shared" si="497"/>
        <v>0</v>
      </c>
      <c r="G10626" t="str">
        <f t="shared" ref="G10626:G10689" si="499">CONCATENATE(E10626,",",D10626)</f>
        <v>51.44157791,0.26761499,0</v>
      </c>
    </row>
    <row r="10627" spans="2:7" x14ac:dyDescent="0.25">
      <c r="B10627">
        <v>51.441577909999999</v>
      </c>
      <c r="C10627">
        <v>0.26761499</v>
      </c>
      <c r="D10627">
        <v>0</v>
      </c>
      <c r="E10627" t="str">
        <f t="shared" si="498"/>
        <v>51.44157791,0.26761499</v>
      </c>
      <c r="F10627">
        <f t="shared" ref="F10627:F10690" si="500">IF(E10627&lt;&gt;E10626,1,0)</f>
        <v>0</v>
      </c>
      <c r="G10627" t="str">
        <f t="shared" si="499"/>
        <v>51.44157791,0.26761499,0</v>
      </c>
    </row>
    <row r="10628" spans="2:7" x14ac:dyDescent="0.25">
      <c r="B10628">
        <v>51.441585539999998</v>
      </c>
      <c r="C10628">
        <v>0.26761833000000002</v>
      </c>
      <c r="D10628">
        <v>1</v>
      </c>
      <c r="E10628" t="str">
        <f t="shared" si="498"/>
        <v>51.44158554,0.26761833</v>
      </c>
      <c r="F10628">
        <f t="shared" si="500"/>
        <v>1</v>
      </c>
      <c r="G10628" t="str">
        <f t="shared" si="499"/>
        <v>51.44158554,0.26761833,1</v>
      </c>
    </row>
    <row r="10629" spans="2:7" x14ac:dyDescent="0.25">
      <c r="B10629">
        <v>51.441585539999998</v>
      </c>
      <c r="C10629">
        <v>0.26761833000000002</v>
      </c>
      <c r="D10629">
        <v>6</v>
      </c>
      <c r="E10629" t="str">
        <f t="shared" si="498"/>
        <v>51.44158554,0.26761833</v>
      </c>
      <c r="F10629">
        <f t="shared" si="500"/>
        <v>0</v>
      </c>
      <c r="G10629" t="str">
        <f t="shared" si="499"/>
        <v>51.44158554,0.26761833,6</v>
      </c>
    </row>
    <row r="10630" spans="2:7" x14ac:dyDescent="0.25">
      <c r="B10630">
        <v>51.441585539999998</v>
      </c>
      <c r="C10630">
        <v>0.26761833000000002</v>
      </c>
      <c r="D10630">
        <v>7</v>
      </c>
      <c r="E10630" t="str">
        <f t="shared" si="498"/>
        <v>51.44158554,0.26761833</v>
      </c>
      <c r="F10630">
        <f t="shared" si="500"/>
        <v>0</v>
      </c>
      <c r="G10630" t="str">
        <f t="shared" si="499"/>
        <v>51.44158554,0.26761833,7</v>
      </c>
    </row>
    <row r="10631" spans="2:7" x14ac:dyDescent="0.25">
      <c r="B10631">
        <v>51.441585539999998</v>
      </c>
      <c r="C10631">
        <v>0.26761833000000002</v>
      </c>
      <c r="D10631">
        <v>9</v>
      </c>
      <c r="E10631" t="str">
        <f t="shared" si="498"/>
        <v>51.44158554,0.26761833</v>
      </c>
      <c r="F10631">
        <f t="shared" si="500"/>
        <v>0</v>
      </c>
      <c r="G10631" t="str">
        <f t="shared" si="499"/>
        <v>51.44158554,0.26761833,9</v>
      </c>
    </row>
    <row r="10632" spans="2:7" x14ac:dyDescent="0.25">
      <c r="B10632">
        <v>51.441585539999998</v>
      </c>
      <c r="C10632">
        <v>0.26761833000000002</v>
      </c>
      <c r="D10632">
        <v>13</v>
      </c>
      <c r="E10632" t="str">
        <f t="shared" si="498"/>
        <v>51.44158554,0.26761833</v>
      </c>
      <c r="F10632">
        <f t="shared" si="500"/>
        <v>0</v>
      </c>
      <c r="G10632" t="str">
        <f t="shared" si="499"/>
        <v>51.44158554,0.26761833,13</v>
      </c>
    </row>
    <row r="10633" spans="2:7" x14ac:dyDescent="0.25">
      <c r="B10633">
        <v>51.441585539999998</v>
      </c>
      <c r="C10633">
        <v>0.26761833000000002</v>
      </c>
      <c r="D10633">
        <v>15</v>
      </c>
      <c r="E10633" t="str">
        <f t="shared" si="498"/>
        <v>51.44158554,0.26761833</v>
      </c>
      <c r="F10633">
        <f t="shared" si="500"/>
        <v>0</v>
      </c>
      <c r="G10633" t="str">
        <f t="shared" si="499"/>
        <v>51.44158554,0.26761833,15</v>
      </c>
    </row>
    <row r="10634" spans="2:7" x14ac:dyDescent="0.25">
      <c r="B10634">
        <v>51.441585539999998</v>
      </c>
      <c r="C10634">
        <v>0.26761833000000002</v>
      </c>
      <c r="D10634">
        <v>17</v>
      </c>
      <c r="E10634" t="str">
        <f t="shared" si="498"/>
        <v>51.44158554,0.26761833</v>
      </c>
      <c r="F10634">
        <f t="shared" si="500"/>
        <v>0</v>
      </c>
      <c r="G10634" t="str">
        <f t="shared" si="499"/>
        <v>51.44158554,0.26761833,17</v>
      </c>
    </row>
    <row r="10635" spans="2:7" x14ac:dyDescent="0.25">
      <c r="B10635">
        <v>51.441577909999999</v>
      </c>
      <c r="C10635">
        <v>0.26761833000000002</v>
      </c>
      <c r="D10635">
        <v>17</v>
      </c>
      <c r="E10635" t="str">
        <f t="shared" si="498"/>
        <v>51.44157791,0.26761833</v>
      </c>
      <c r="F10635">
        <f t="shared" si="500"/>
        <v>1</v>
      </c>
      <c r="G10635" t="str">
        <f t="shared" si="499"/>
        <v>51.44157791,0.26761833,17</v>
      </c>
    </row>
    <row r="10636" spans="2:7" x14ac:dyDescent="0.25">
      <c r="B10636">
        <v>51.441577909999999</v>
      </c>
      <c r="C10636">
        <v>0.26761833000000002</v>
      </c>
      <c r="D10636">
        <v>14</v>
      </c>
      <c r="E10636" t="str">
        <f t="shared" si="498"/>
        <v>51.44157791,0.26761833</v>
      </c>
      <c r="F10636">
        <f t="shared" si="500"/>
        <v>0</v>
      </c>
      <c r="G10636" t="str">
        <f t="shared" si="499"/>
        <v>51.44157791,0.26761833,14</v>
      </c>
    </row>
    <row r="10637" spans="2:7" x14ac:dyDescent="0.25">
      <c r="B10637">
        <v>51.441577909999999</v>
      </c>
      <c r="C10637">
        <v>0.26761833000000002</v>
      </c>
      <c r="D10637">
        <v>12</v>
      </c>
      <c r="E10637" t="str">
        <f t="shared" si="498"/>
        <v>51.44157791,0.26761833</v>
      </c>
      <c r="F10637">
        <f t="shared" si="500"/>
        <v>0</v>
      </c>
      <c r="G10637" t="str">
        <f t="shared" si="499"/>
        <v>51.44157791,0.26761833,12</v>
      </c>
    </row>
    <row r="10638" spans="2:7" x14ac:dyDescent="0.25">
      <c r="B10638">
        <v>51.441577909999999</v>
      </c>
      <c r="C10638">
        <v>0.26761833000000002</v>
      </c>
      <c r="D10638">
        <v>11</v>
      </c>
      <c r="E10638" t="str">
        <f t="shared" si="498"/>
        <v>51.44157791,0.26761833</v>
      </c>
      <c r="F10638">
        <f t="shared" si="500"/>
        <v>0</v>
      </c>
      <c r="G10638" t="str">
        <f t="shared" si="499"/>
        <v>51.44157791,0.26761833,11</v>
      </c>
    </row>
    <row r="10639" spans="2:7" x14ac:dyDescent="0.25">
      <c r="B10639">
        <v>51.441577909999999</v>
      </c>
      <c r="C10639">
        <v>0.26761833000000002</v>
      </c>
      <c r="D10639">
        <v>12</v>
      </c>
      <c r="E10639" t="str">
        <f t="shared" si="498"/>
        <v>51.44157791,0.26761833</v>
      </c>
      <c r="F10639">
        <f t="shared" si="500"/>
        <v>0</v>
      </c>
      <c r="G10639" t="str">
        <f t="shared" si="499"/>
        <v>51.44157791,0.26761833,12</v>
      </c>
    </row>
    <row r="10640" spans="2:7" x14ac:dyDescent="0.25">
      <c r="B10640">
        <v>51.441577909999999</v>
      </c>
      <c r="C10640">
        <v>0.26761833000000002</v>
      </c>
      <c r="D10640">
        <v>14</v>
      </c>
      <c r="E10640" t="str">
        <f t="shared" si="498"/>
        <v>51.44157791,0.26761833</v>
      </c>
      <c r="F10640">
        <f t="shared" si="500"/>
        <v>0</v>
      </c>
      <c r="G10640" t="str">
        <f t="shared" si="499"/>
        <v>51.44157791,0.26761833,14</v>
      </c>
    </row>
    <row r="10641" spans="2:7" x14ac:dyDescent="0.25">
      <c r="B10641">
        <v>51.441577909999999</v>
      </c>
      <c r="C10641">
        <v>0.26761833000000002</v>
      </c>
      <c r="D10641">
        <v>17</v>
      </c>
      <c r="E10641" t="str">
        <f t="shared" si="498"/>
        <v>51.44157791,0.26761833</v>
      </c>
      <c r="F10641">
        <f t="shared" si="500"/>
        <v>0</v>
      </c>
      <c r="G10641" t="str">
        <f t="shared" si="499"/>
        <v>51.44157791,0.26761833,17</v>
      </c>
    </row>
    <row r="10642" spans="2:7" x14ac:dyDescent="0.25">
      <c r="B10642">
        <v>51.441577909999999</v>
      </c>
      <c r="C10642">
        <v>0.26761666000000001</v>
      </c>
      <c r="D10642">
        <v>21</v>
      </c>
      <c r="E10642" t="str">
        <f t="shared" si="498"/>
        <v>51.44157791,0.26761666</v>
      </c>
      <c r="F10642">
        <f t="shared" si="500"/>
        <v>1</v>
      </c>
      <c r="G10642" t="str">
        <f t="shared" si="499"/>
        <v>51.44157791,0.26761666,21</v>
      </c>
    </row>
    <row r="10643" spans="2:7" x14ac:dyDescent="0.25">
      <c r="B10643">
        <v>51.441577909999999</v>
      </c>
      <c r="C10643">
        <v>0.26761666000000001</v>
      </c>
      <c r="D10643">
        <v>24</v>
      </c>
      <c r="E10643" t="str">
        <f t="shared" si="498"/>
        <v>51.44157791,0.26761666</v>
      </c>
      <c r="F10643">
        <f t="shared" si="500"/>
        <v>0</v>
      </c>
      <c r="G10643" t="str">
        <f t="shared" si="499"/>
        <v>51.44157791,0.26761666,24</v>
      </c>
    </row>
    <row r="10644" spans="2:7" x14ac:dyDescent="0.25">
      <c r="B10644">
        <v>51.441577909999999</v>
      </c>
      <c r="C10644">
        <v>0.26761666000000001</v>
      </c>
      <c r="D10644">
        <v>25</v>
      </c>
      <c r="E10644" t="str">
        <f t="shared" si="498"/>
        <v>51.44157791,0.26761666</v>
      </c>
      <c r="F10644">
        <f t="shared" si="500"/>
        <v>0</v>
      </c>
      <c r="G10644" t="str">
        <f t="shared" si="499"/>
        <v>51.44157791,0.26761666,25</v>
      </c>
    </row>
    <row r="10645" spans="2:7" x14ac:dyDescent="0.25">
      <c r="B10645">
        <v>51.441577909999999</v>
      </c>
      <c r="C10645">
        <v>0.26761666000000001</v>
      </c>
      <c r="D10645">
        <v>26</v>
      </c>
      <c r="E10645" t="str">
        <f t="shared" si="498"/>
        <v>51.44157791,0.26761666</v>
      </c>
      <c r="F10645">
        <f t="shared" si="500"/>
        <v>0</v>
      </c>
      <c r="G10645" t="str">
        <f t="shared" si="499"/>
        <v>51.44157791,0.26761666,26</v>
      </c>
    </row>
    <row r="10646" spans="2:7" x14ac:dyDescent="0.25">
      <c r="B10646">
        <v>51.441577909999999</v>
      </c>
      <c r="C10646">
        <v>0.26761666000000001</v>
      </c>
      <c r="D10646">
        <v>25</v>
      </c>
      <c r="E10646" t="str">
        <f t="shared" si="498"/>
        <v>51.44157791,0.26761666</v>
      </c>
      <c r="F10646">
        <f t="shared" si="500"/>
        <v>0</v>
      </c>
      <c r="G10646" t="str">
        <f t="shared" si="499"/>
        <v>51.44157791,0.26761666,25</v>
      </c>
    </row>
    <row r="10647" spans="2:7" x14ac:dyDescent="0.25">
      <c r="B10647">
        <v>51.441577909999999</v>
      </c>
      <c r="C10647">
        <v>0.26761666000000001</v>
      </c>
      <c r="D10647">
        <v>24</v>
      </c>
      <c r="E10647" t="str">
        <f t="shared" si="498"/>
        <v>51.44157791,0.26761666</v>
      </c>
      <c r="F10647">
        <f t="shared" si="500"/>
        <v>0</v>
      </c>
      <c r="G10647" t="str">
        <f t="shared" si="499"/>
        <v>51.44157791,0.26761666,24</v>
      </c>
    </row>
    <row r="10648" spans="2:7" x14ac:dyDescent="0.25">
      <c r="B10648">
        <v>51.441577909999999</v>
      </c>
      <c r="C10648">
        <v>0.26761666000000001</v>
      </c>
      <c r="D10648">
        <v>21</v>
      </c>
      <c r="E10648" t="str">
        <f t="shared" si="498"/>
        <v>51.44157791,0.26761666</v>
      </c>
      <c r="F10648">
        <f t="shared" si="500"/>
        <v>0</v>
      </c>
      <c r="G10648" t="str">
        <f t="shared" si="499"/>
        <v>51.44157791,0.26761666,21</v>
      </c>
    </row>
    <row r="10649" spans="2:7" x14ac:dyDescent="0.25">
      <c r="B10649">
        <v>51.441577909999999</v>
      </c>
      <c r="C10649">
        <v>0.26761666000000001</v>
      </c>
      <c r="D10649">
        <v>17</v>
      </c>
      <c r="E10649" t="str">
        <f t="shared" si="498"/>
        <v>51.44157791,0.26761666</v>
      </c>
      <c r="F10649">
        <f t="shared" si="500"/>
        <v>0</v>
      </c>
      <c r="G10649" t="str">
        <f t="shared" si="499"/>
        <v>51.44157791,0.26761666,17</v>
      </c>
    </row>
    <row r="10650" spans="2:7" x14ac:dyDescent="0.25">
      <c r="B10650">
        <v>51.441577909999999</v>
      </c>
      <c r="C10650">
        <v>0.26761666000000001</v>
      </c>
      <c r="D10650">
        <v>15</v>
      </c>
      <c r="E10650" t="str">
        <f t="shared" si="498"/>
        <v>51.44157791,0.26761666</v>
      </c>
      <c r="F10650">
        <f t="shared" si="500"/>
        <v>0</v>
      </c>
      <c r="G10650" t="str">
        <f t="shared" si="499"/>
        <v>51.44157791,0.26761666,15</v>
      </c>
    </row>
    <row r="10651" spans="2:7" x14ac:dyDescent="0.25">
      <c r="B10651">
        <v>51.441577909999999</v>
      </c>
      <c r="C10651">
        <v>0.26761666000000001</v>
      </c>
      <c r="D10651">
        <v>13</v>
      </c>
      <c r="E10651" t="str">
        <f t="shared" si="498"/>
        <v>51.44157791,0.26761666</v>
      </c>
      <c r="F10651">
        <f t="shared" si="500"/>
        <v>0</v>
      </c>
      <c r="G10651" t="str">
        <f t="shared" si="499"/>
        <v>51.44157791,0.26761666,13</v>
      </c>
    </row>
    <row r="10652" spans="2:7" x14ac:dyDescent="0.25">
      <c r="B10652">
        <v>51.441577909999999</v>
      </c>
      <c r="C10652">
        <v>0.26761666000000001</v>
      </c>
      <c r="D10652">
        <v>13</v>
      </c>
      <c r="E10652" t="str">
        <f t="shared" si="498"/>
        <v>51.44157791,0.26761666</v>
      </c>
      <c r="F10652">
        <f t="shared" si="500"/>
        <v>0</v>
      </c>
      <c r="G10652" t="str">
        <f t="shared" si="499"/>
        <v>51.44157791,0.26761666,13</v>
      </c>
    </row>
    <row r="10653" spans="2:7" x14ac:dyDescent="0.25">
      <c r="B10653">
        <v>51.441577909999999</v>
      </c>
      <c r="C10653">
        <v>0.26761666000000001</v>
      </c>
      <c r="D10653">
        <v>14</v>
      </c>
      <c r="E10653" t="str">
        <f t="shared" si="498"/>
        <v>51.44157791,0.26761666</v>
      </c>
      <c r="F10653">
        <f t="shared" si="500"/>
        <v>0</v>
      </c>
      <c r="G10653" t="str">
        <f t="shared" si="499"/>
        <v>51.44157791,0.26761666,14</v>
      </c>
    </row>
    <row r="10654" spans="2:7" x14ac:dyDescent="0.25">
      <c r="B10654">
        <v>51.441577909999999</v>
      </c>
      <c r="C10654">
        <v>0.26761666000000001</v>
      </c>
      <c r="D10654">
        <v>15</v>
      </c>
      <c r="E10654" t="str">
        <f t="shared" si="498"/>
        <v>51.44157791,0.26761666</v>
      </c>
      <c r="F10654">
        <f t="shared" si="500"/>
        <v>0</v>
      </c>
      <c r="G10654" t="str">
        <f t="shared" si="499"/>
        <v>51.44157791,0.26761666,15</v>
      </c>
    </row>
    <row r="10655" spans="2:7" x14ac:dyDescent="0.25">
      <c r="B10655">
        <v>51.441577909999999</v>
      </c>
      <c r="C10655">
        <v>0.26761666000000001</v>
      </c>
      <c r="D10655">
        <v>16</v>
      </c>
      <c r="E10655" t="str">
        <f t="shared" si="498"/>
        <v>51.44157791,0.26761666</v>
      </c>
      <c r="F10655">
        <f t="shared" si="500"/>
        <v>0</v>
      </c>
      <c r="G10655" t="str">
        <f t="shared" si="499"/>
        <v>51.44157791,0.26761666,16</v>
      </c>
    </row>
    <row r="10656" spans="2:7" x14ac:dyDescent="0.25">
      <c r="B10656">
        <v>51.441577909999999</v>
      </c>
      <c r="C10656">
        <v>0.26761666000000001</v>
      </c>
      <c r="D10656">
        <v>17</v>
      </c>
      <c r="E10656" t="str">
        <f t="shared" si="498"/>
        <v>51.44157791,0.26761666</v>
      </c>
      <c r="F10656">
        <f t="shared" si="500"/>
        <v>0</v>
      </c>
      <c r="G10656" t="str">
        <f t="shared" si="499"/>
        <v>51.44157791,0.26761666,17</v>
      </c>
    </row>
    <row r="10657" spans="2:7" x14ac:dyDescent="0.25">
      <c r="B10657">
        <v>51.441585539999998</v>
      </c>
      <c r="C10657">
        <v>0.26761335000000003</v>
      </c>
      <c r="D10657">
        <v>18</v>
      </c>
      <c r="E10657" t="str">
        <f t="shared" si="498"/>
        <v>51.44158554,0.26761335</v>
      </c>
      <c r="F10657">
        <f t="shared" si="500"/>
        <v>1</v>
      </c>
      <c r="G10657" t="str">
        <f t="shared" si="499"/>
        <v>51.44158554,0.26761335,18</v>
      </c>
    </row>
    <row r="10658" spans="2:7" x14ac:dyDescent="0.25">
      <c r="B10658">
        <v>51.441585539999998</v>
      </c>
      <c r="C10658">
        <v>0.26761335000000003</v>
      </c>
      <c r="D10658">
        <v>18</v>
      </c>
      <c r="E10658" t="str">
        <f t="shared" si="498"/>
        <v>51.44158554,0.26761335</v>
      </c>
      <c r="F10658">
        <f t="shared" si="500"/>
        <v>0</v>
      </c>
      <c r="G10658" t="str">
        <f t="shared" si="499"/>
        <v>51.44158554,0.26761335,18</v>
      </c>
    </row>
    <row r="10659" spans="2:7" x14ac:dyDescent="0.25">
      <c r="B10659">
        <v>51.441585539999998</v>
      </c>
      <c r="C10659">
        <v>0.26761335000000003</v>
      </c>
      <c r="D10659">
        <v>17</v>
      </c>
      <c r="E10659" t="str">
        <f t="shared" si="498"/>
        <v>51.44158554,0.26761335</v>
      </c>
      <c r="F10659">
        <f t="shared" si="500"/>
        <v>0</v>
      </c>
      <c r="G10659" t="str">
        <f t="shared" si="499"/>
        <v>51.44158554,0.26761335,17</v>
      </c>
    </row>
    <row r="10660" spans="2:7" x14ac:dyDescent="0.25">
      <c r="B10660">
        <v>51.441585539999998</v>
      </c>
      <c r="C10660">
        <v>0.26761335000000003</v>
      </c>
      <c r="D10660">
        <v>16</v>
      </c>
      <c r="E10660" t="str">
        <f t="shared" si="498"/>
        <v>51.44158554,0.26761335</v>
      </c>
      <c r="F10660">
        <f t="shared" si="500"/>
        <v>0</v>
      </c>
      <c r="G10660" t="str">
        <f t="shared" si="499"/>
        <v>51.44158554,0.26761335,16</v>
      </c>
    </row>
    <row r="10661" spans="2:7" x14ac:dyDescent="0.25">
      <c r="B10661">
        <v>51.441585539999998</v>
      </c>
      <c r="C10661">
        <v>0.26761335000000003</v>
      </c>
      <c r="D10661">
        <v>16</v>
      </c>
      <c r="E10661" t="str">
        <f t="shared" si="498"/>
        <v>51.44158554,0.26761335</v>
      </c>
      <c r="F10661">
        <f t="shared" si="500"/>
        <v>0</v>
      </c>
      <c r="G10661" t="str">
        <f t="shared" si="499"/>
        <v>51.44158554,0.26761335,16</v>
      </c>
    </row>
    <row r="10662" spans="2:7" x14ac:dyDescent="0.25">
      <c r="B10662">
        <v>51.441585539999998</v>
      </c>
      <c r="C10662">
        <v>0.26761335000000003</v>
      </c>
      <c r="D10662">
        <v>16</v>
      </c>
      <c r="E10662" t="str">
        <f t="shared" si="498"/>
        <v>51.44158554,0.26761335</v>
      </c>
      <c r="F10662">
        <f t="shared" si="500"/>
        <v>0</v>
      </c>
      <c r="G10662" t="str">
        <f t="shared" si="499"/>
        <v>51.44158554,0.26761335,16</v>
      </c>
    </row>
    <row r="10663" spans="2:7" x14ac:dyDescent="0.25">
      <c r="B10663">
        <v>51.441585539999998</v>
      </c>
      <c r="C10663">
        <v>0.26761335000000003</v>
      </c>
      <c r="D10663">
        <v>16</v>
      </c>
      <c r="E10663" t="str">
        <f t="shared" si="498"/>
        <v>51.44158554,0.26761335</v>
      </c>
      <c r="F10663">
        <f t="shared" si="500"/>
        <v>0</v>
      </c>
      <c r="G10663" t="str">
        <f t="shared" si="499"/>
        <v>51.44158554,0.26761335,16</v>
      </c>
    </row>
    <row r="10664" spans="2:7" x14ac:dyDescent="0.25">
      <c r="B10664">
        <v>51.441585539999998</v>
      </c>
      <c r="C10664">
        <v>0.26761001000000001</v>
      </c>
      <c r="D10664">
        <v>17</v>
      </c>
      <c r="E10664" t="str">
        <f t="shared" si="498"/>
        <v>51.44158554,0.26761001</v>
      </c>
      <c r="F10664">
        <f t="shared" si="500"/>
        <v>1</v>
      </c>
      <c r="G10664" t="str">
        <f t="shared" si="499"/>
        <v>51.44158554,0.26761001,17</v>
      </c>
    </row>
    <row r="10665" spans="2:7" x14ac:dyDescent="0.25">
      <c r="B10665">
        <v>51.441585539999998</v>
      </c>
      <c r="C10665">
        <v>0.26761001000000001</v>
      </c>
      <c r="D10665">
        <v>17</v>
      </c>
      <c r="E10665" t="str">
        <f t="shared" si="498"/>
        <v>51.44158554,0.26761001</v>
      </c>
      <c r="F10665">
        <f t="shared" si="500"/>
        <v>0</v>
      </c>
      <c r="G10665" t="str">
        <f t="shared" si="499"/>
        <v>51.44158554,0.26761001,17</v>
      </c>
    </row>
    <row r="10666" spans="2:7" x14ac:dyDescent="0.25">
      <c r="B10666">
        <v>51.441585539999998</v>
      </c>
      <c r="C10666">
        <v>0.26761001000000001</v>
      </c>
      <c r="D10666">
        <v>17</v>
      </c>
      <c r="E10666" t="str">
        <f t="shared" si="498"/>
        <v>51.44158554,0.26761001</v>
      </c>
      <c r="F10666">
        <f t="shared" si="500"/>
        <v>0</v>
      </c>
      <c r="G10666" t="str">
        <f t="shared" si="499"/>
        <v>51.44158554,0.26761001,17</v>
      </c>
    </row>
    <row r="10667" spans="2:7" x14ac:dyDescent="0.25">
      <c r="B10667">
        <v>51.441585539999998</v>
      </c>
      <c r="C10667">
        <v>0.26761001000000001</v>
      </c>
      <c r="D10667">
        <v>18</v>
      </c>
      <c r="E10667" t="str">
        <f t="shared" si="498"/>
        <v>51.44158554,0.26761001</v>
      </c>
      <c r="F10667">
        <f t="shared" si="500"/>
        <v>0</v>
      </c>
      <c r="G10667" t="str">
        <f t="shared" si="499"/>
        <v>51.44158554,0.26761001,18</v>
      </c>
    </row>
    <row r="10668" spans="2:7" x14ac:dyDescent="0.25">
      <c r="B10668">
        <v>51.441585539999998</v>
      </c>
      <c r="C10668">
        <v>0.26761001000000001</v>
      </c>
      <c r="D10668">
        <v>18</v>
      </c>
      <c r="E10668" t="str">
        <f t="shared" si="498"/>
        <v>51.44158554,0.26761001</v>
      </c>
      <c r="F10668">
        <f t="shared" si="500"/>
        <v>0</v>
      </c>
      <c r="G10668" t="str">
        <f t="shared" si="499"/>
        <v>51.44158554,0.26761001,18</v>
      </c>
    </row>
    <row r="10669" spans="2:7" x14ac:dyDescent="0.25">
      <c r="B10669">
        <v>51.441585539999998</v>
      </c>
      <c r="C10669">
        <v>0.26761001000000001</v>
      </c>
      <c r="D10669">
        <v>17</v>
      </c>
      <c r="E10669" t="str">
        <f t="shared" si="498"/>
        <v>51.44158554,0.26761001</v>
      </c>
      <c r="F10669">
        <f t="shared" si="500"/>
        <v>0</v>
      </c>
      <c r="G10669" t="str">
        <f t="shared" si="499"/>
        <v>51.44158554,0.26761001,17</v>
      </c>
    </row>
    <row r="10670" spans="2:7" x14ac:dyDescent="0.25">
      <c r="B10670">
        <v>51.441585539999998</v>
      </c>
      <c r="C10670">
        <v>0.26761001000000001</v>
      </c>
      <c r="D10670">
        <v>16</v>
      </c>
      <c r="E10670" t="str">
        <f t="shared" si="498"/>
        <v>51.44158554,0.26761001</v>
      </c>
      <c r="F10670">
        <f t="shared" si="500"/>
        <v>0</v>
      </c>
      <c r="G10670" t="str">
        <f t="shared" si="499"/>
        <v>51.44158554,0.26761001,16</v>
      </c>
    </row>
    <row r="10671" spans="2:7" x14ac:dyDescent="0.25">
      <c r="B10671">
        <v>51.441585539999998</v>
      </c>
      <c r="C10671">
        <v>0.26760667999999999</v>
      </c>
      <c r="D10671">
        <v>15</v>
      </c>
      <c r="E10671" t="str">
        <f t="shared" si="498"/>
        <v>51.44158554,0.26760668</v>
      </c>
      <c r="F10671">
        <f t="shared" si="500"/>
        <v>1</v>
      </c>
      <c r="G10671" t="str">
        <f t="shared" si="499"/>
        <v>51.44158554,0.26760668,15</v>
      </c>
    </row>
    <row r="10672" spans="2:7" x14ac:dyDescent="0.25">
      <c r="B10672">
        <v>51.441585539999998</v>
      </c>
      <c r="C10672">
        <v>0.26760667999999999</v>
      </c>
      <c r="D10672">
        <v>15</v>
      </c>
      <c r="E10672" t="str">
        <f t="shared" si="498"/>
        <v>51.44158554,0.26760668</v>
      </c>
      <c r="F10672">
        <f t="shared" si="500"/>
        <v>0</v>
      </c>
      <c r="G10672" t="str">
        <f t="shared" si="499"/>
        <v>51.44158554,0.26760668,15</v>
      </c>
    </row>
    <row r="10673" spans="2:7" x14ac:dyDescent="0.25">
      <c r="B10673">
        <v>51.441585539999998</v>
      </c>
      <c r="C10673">
        <v>0.26760667999999999</v>
      </c>
      <c r="D10673">
        <v>13</v>
      </c>
      <c r="E10673" t="str">
        <f t="shared" si="498"/>
        <v>51.44158554,0.26760668</v>
      </c>
      <c r="F10673">
        <f t="shared" si="500"/>
        <v>0</v>
      </c>
      <c r="G10673" t="str">
        <f t="shared" si="499"/>
        <v>51.44158554,0.26760668,13</v>
      </c>
    </row>
    <row r="10674" spans="2:7" x14ac:dyDescent="0.25">
      <c r="B10674">
        <v>51.441585539999998</v>
      </c>
      <c r="C10674">
        <v>0.26760667999999999</v>
      </c>
      <c r="D10674">
        <v>13</v>
      </c>
      <c r="E10674" t="str">
        <f t="shared" si="498"/>
        <v>51.44158554,0.26760668</v>
      </c>
      <c r="F10674">
        <f t="shared" si="500"/>
        <v>0</v>
      </c>
      <c r="G10674" t="str">
        <f t="shared" si="499"/>
        <v>51.44158554,0.26760668,13</v>
      </c>
    </row>
    <row r="10675" spans="2:7" x14ac:dyDescent="0.25">
      <c r="B10675">
        <v>51.441585539999998</v>
      </c>
      <c r="C10675">
        <v>0.26760667999999999</v>
      </c>
      <c r="D10675">
        <v>13</v>
      </c>
      <c r="E10675" t="str">
        <f t="shared" si="498"/>
        <v>51.44158554,0.26760668</v>
      </c>
      <c r="F10675">
        <f t="shared" si="500"/>
        <v>0</v>
      </c>
      <c r="G10675" t="str">
        <f t="shared" si="499"/>
        <v>51.44158554,0.26760668,13</v>
      </c>
    </row>
    <row r="10676" spans="2:7" x14ac:dyDescent="0.25">
      <c r="B10676">
        <v>51.441585539999998</v>
      </c>
      <c r="C10676">
        <v>0.26760667999999999</v>
      </c>
      <c r="D10676">
        <v>13</v>
      </c>
      <c r="E10676" t="str">
        <f t="shared" si="498"/>
        <v>51.44158554,0.26760668</v>
      </c>
      <c r="F10676">
        <f t="shared" si="500"/>
        <v>0</v>
      </c>
      <c r="G10676" t="str">
        <f t="shared" si="499"/>
        <v>51.44158554,0.26760668,13</v>
      </c>
    </row>
    <row r="10677" spans="2:7" x14ac:dyDescent="0.25">
      <c r="B10677">
        <v>51.441585539999998</v>
      </c>
      <c r="C10677">
        <v>0.26760667999999999</v>
      </c>
      <c r="D10677">
        <v>14</v>
      </c>
      <c r="E10677" t="str">
        <f t="shared" si="498"/>
        <v>51.44158554,0.26760668</v>
      </c>
      <c r="F10677">
        <f t="shared" si="500"/>
        <v>0</v>
      </c>
      <c r="G10677" t="str">
        <f t="shared" si="499"/>
        <v>51.44158554,0.26760668,14</v>
      </c>
    </row>
    <row r="10678" spans="2:7" x14ac:dyDescent="0.25">
      <c r="B10678">
        <v>51.441585539999998</v>
      </c>
      <c r="C10678">
        <v>0.26760334000000002</v>
      </c>
      <c r="D10678">
        <v>15</v>
      </c>
      <c r="E10678" t="str">
        <f t="shared" si="498"/>
        <v>51.44158554,0.26760334</v>
      </c>
      <c r="F10678">
        <f t="shared" si="500"/>
        <v>1</v>
      </c>
      <c r="G10678" t="str">
        <f t="shared" si="499"/>
        <v>51.44158554,0.26760334,15</v>
      </c>
    </row>
    <row r="10679" spans="2:7" x14ac:dyDescent="0.25">
      <c r="B10679">
        <v>51.441585539999998</v>
      </c>
      <c r="C10679">
        <v>0.26760334000000002</v>
      </c>
      <c r="D10679">
        <v>16</v>
      </c>
      <c r="E10679" t="str">
        <f t="shared" si="498"/>
        <v>51.44158554,0.26760334</v>
      </c>
      <c r="F10679">
        <f t="shared" si="500"/>
        <v>0</v>
      </c>
      <c r="G10679" t="str">
        <f t="shared" si="499"/>
        <v>51.44158554,0.26760334,16</v>
      </c>
    </row>
    <row r="10680" spans="2:7" x14ac:dyDescent="0.25">
      <c r="B10680">
        <v>51.441585539999998</v>
      </c>
      <c r="C10680">
        <v>0.26760334000000002</v>
      </c>
      <c r="D10680">
        <v>17</v>
      </c>
      <c r="E10680" t="str">
        <f t="shared" si="498"/>
        <v>51.44158554,0.26760334</v>
      </c>
      <c r="F10680">
        <f t="shared" si="500"/>
        <v>0</v>
      </c>
      <c r="G10680" t="str">
        <f t="shared" si="499"/>
        <v>51.44158554,0.26760334,17</v>
      </c>
    </row>
    <row r="10681" spans="2:7" x14ac:dyDescent="0.25">
      <c r="B10681">
        <v>51.441585539999998</v>
      </c>
      <c r="C10681">
        <v>0.26760334000000002</v>
      </c>
      <c r="D10681">
        <v>17</v>
      </c>
      <c r="E10681" t="str">
        <f t="shared" si="498"/>
        <v>51.44158554,0.26760334</v>
      </c>
      <c r="F10681">
        <f t="shared" si="500"/>
        <v>0</v>
      </c>
      <c r="G10681" t="str">
        <f t="shared" si="499"/>
        <v>51.44158554,0.26760334,17</v>
      </c>
    </row>
    <row r="10682" spans="2:7" x14ac:dyDescent="0.25">
      <c r="B10682">
        <v>51.441585539999998</v>
      </c>
      <c r="C10682">
        <v>0.26760334000000002</v>
      </c>
      <c r="D10682">
        <v>16</v>
      </c>
      <c r="E10682" t="str">
        <f t="shared" si="498"/>
        <v>51.44158554,0.26760334</v>
      </c>
      <c r="F10682">
        <f t="shared" si="500"/>
        <v>0</v>
      </c>
      <c r="G10682" t="str">
        <f t="shared" si="499"/>
        <v>51.44158554,0.26760334,16</v>
      </c>
    </row>
    <row r="10683" spans="2:7" x14ac:dyDescent="0.25">
      <c r="B10683">
        <v>51.441585539999998</v>
      </c>
      <c r="C10683">
        <v>0.26760334000000002</v>
      </c>
      <c r="D10683">
        <v>14</v>
      </c>
      <c r="E10683" t="str">
        <f t="shared" si="498"/>
        <v>51.44158554,0.26760334</v>
      </c>
      <c r="F10683">
        <f t="shared" si="500"/>
        <v>0</v>
      </c>
      <c r="G10683" t="str">
        <f t="shared" si="499"/>
        <v>51.44158554,0.26760334,14</v>
      </c>
    </row>
    <row r="10684" spans="2:7" x14ac:dyDescent="0.25">
      <c r="B10684">
        <v>51.441585539999998</v>
      </c>
      <c r="C10684">
        <v>0.26760334000000002</v>
      </c>
      <c r="D10684">
        <v>11</v>
      </c>
      <c r="E10684" t="str">
        <f t="shared" si="498"/>
        <v>51.44158554,0.26760334</v>
      </c>
      <c r="F10684">
        <f t="shared" si="500"/>
        <v>0</v>
      </c>
      <c r="G10684" t="str">
        <f t="shared" si="499"/>
        <v>51.44158554,0.26760334,11</v>
      </c>
    </row>
    <row r="10685" spans="2:7" x14ac:dyDescent="0.25">
      <c r="B10685">
        <v>51.441585539999998</v>
      </c>
      <c r="C10685">
        <v>0.26760334000000002</v>
      </c>
      <c r="D10685">
        <v>7</v>
      </c>
      <c r="E10685" t="str">
        <f t="shared" si="498"/>
        <v>51.44158554,0.26760334</v>
      </c>
      <c r="F10685">
        <f t="shared" si="500"/>
        <v>0</v>
      </c>
      <c r="G10685" t="str">
        <f t="shared" si="499"/>
        <v>51.44158554,0.26760334,7</v>
      </c>
    </row>
    <row r="10686" spans="2:7" x14ac:dyDescent="0.25">
      <c r="B10686">
        <v>51.441585539999998</v>
      </c>
      <c r="C10686">
        <v>0.26759665999999999</v>
      </c>
      <c r="D10686">
        <v>4</v>
      </c>
      <c r="E10686" t="str">
        <f t="shared" si="498"/>
        <v>51.44158554,0.26759666</v>
      </c>
      <c r="F10686">
        <f t="shared" si="500"/>
        <v>1</v>
      </c>
      <c r="G10686" t="str">
        <f t="shared" si="499"/>
        <v>51.44158554,0.26759666,4</v>
      </c>
    </row>
    <row r="10687" spans="2:7" x14ac:dyDescent="0.25">
      <c r="B10687">
        <v>51.441585539999998</v>
      </c>
      <c r="C10687">
        <v>0.26759665999999999</v>
      </c>
      <c r="D10687">
        <v>1</v>
      </c>
      <c r="E10687" t="str">
        <f t="shared" si="498"/>
        <v>51.44158554,0.26759666</v>
      </c>
      <c r="F10687">
        <f t="shared" si="500"/>
        <v>0</v>
      </c>
      <c r="G10687" t="str">
        <f t="shared" si="499"/>
        <v>51.44158554,0.26759666,1</v>
      </c>
    </row>
    <row r="10688" spans="2:7" x14ac:dyDescent="0.25">
      <c r="B10688">
        <v>51.441585539999998</v>
      </c>
      <c r="C10688">
        <v>0.26759665999999999</v>
      </c>
      <c r="D10688">
        <v>0</v>
      </c>
      <c r="E10688" t="str">
        <f t="shared" si="498"/>
        <v>51.44158554,0.26759666</v>
      </c>
      <c r="F10688">
        <f t="shared" si="500"/>
        <v>0</v>
      </c>
      <c r="G10688" t="str">
        <f t="shared" si="499"/>
        <v>51.44158554,0.26759666,0</v>
      </c>
    </row>
    <row r="10689" spans="2:7" x14ac:dyDescent="0.25">
      <c r="B10689">
        <v>51.441585539999998</v>
      </c>
      <c r="C10689">
        <v>0.26759665999999999</v>
      </c>
      <c r="D10689">
        <v>1</v>
      </c>
      <c r="E10689" t="str">
        <f t="shared" si="498"/>
        <v>51.44158554,0.26759666</v>
      </c>
      <c r="F10689">
        <f t="shared" si="500"/>
        <v>0</v>
      </c>
      <c r="G10689" t="str">
        <f t="shared" si="499"/>
        <v>51.44158554,0.26759666,1</v>
      </c>
    </row>
    <row r="10690" spans="2:7" x14ac:dyDescent="0.25">
      <c r="B10690">
        <v>51.441585539999998</v>
      </c>
      <c r="C10690">
        <v>0.26759665999999999</v>
      </c>
      <c r="D10690">
        <v>3</v>
      </c>
      <c r="E10690" t="str">
        <f t="shared" ref="E10690:E10753" si="501">CONCATENATE(B10690,",",C10690)</f>
        <v>51.44158554,0.26759666</v>
      </c>
      <c r="F10690">
        <f t="shared" si="500"/>
        <v>0</v>
      </c>
      <c r="G10690" t="str">
        <f t="shared" ref="G10690:G10753" si="502">CONCATENATE(E10690,",",D10690)</f>
        <v>51.44158554,0.26759666,3</v>
      </c>
    </row>
    <row r="10691" spans="2:7" x14ac:dyDescent="0.25">
      <c r="B10691">
        <v>51.441585539999998</v>
      </c>
      <c r="C10691">
        <v>0.26759665999999999</v>
      </c>
      <c r="D10691">
        <v>4</v>
      </c>
      <c r="E10691" t="str">
        <f t="shared" si="501"/>
        <v>51.44158554,0.26759666</v>
      </c>
      <c r="F10691">
        <f t="shared" ref="F10691:F10754" si="503">IF(E10691&lt;&gt;E10690,1,0)</f>
        <v>0</v>
      </c>
      <c r="G10691" t="str">
        <f t="shared" si="502"/>
        <v>51.44158554,0.26759666,4</v>
      </c>
    </row>
    <row r="10692" spans="2:7" x14ac:dyDescent="0.25">
      <c r="B10692">
        <v>51.441585539999998</v>
      </c>
      <c r="C10692">
        <v>0.26759665999999999</v>
      </c>
      <c r="D10692">
        <v>4</v>
      </c>
      <c r="E10692" t="str">
        <f t="shared" si="501"/>
        <v>51.44158554,0.26759666</v>
      </c>
      <c r="F10692">
        <f t="shared" si="503"/>
        <v>0</v>
      </c>
      <c r="G10692" t="str">
        <f t="shared" si="502"/>
        <v>51.44158554,0.26759666,4</v>
      </c>
    </row>
    <row r="10693" spans="2:7" x14ac:dyDescent="0.25">
      <c r="B10693">
        <v>51.441585539999998</v>
      </c>
      <c r="C10693">
        <v>0.26759166000000001</v>
      </c>
      <c r="D10693">
        <v>4</v>
      </c>
      <c r="E10693" t="str">
        <f t="shared" si="501"/>
        <v>51.44158554,0.26759166</v>
      </c>
      <c r="F10693">
        <f t="shared" si="503"/>
        <v>1</v>
      </c>
      <c r="G10693" t="str">
        <f t="shared" si="502"/>
        <v>51.44158554,0.26759166,4</v>
      </c>
    </row>
    <row r="10694" spans="2:7" x14ac:dyDescent="0.25">
      <c r="B10694">
        <v>51.441585539999998</v>
      </c>
      <c r="C10694">
        <v>0.26759166000000001</v>
      </c>
      <c r="D10694">
        <v>3</v>
      </c>
      <c r="E10694" t="str">
        <f t="shared" si="501"/>
        <v>51.44158554,0.26759166</v>
      </c>
      <c r="F10694">
        <f t="shared" si="503"/>
        <v>0</v>
      </c>
      <c r="G10694" t="str">
        <f t="shared" si="502"/>
        <v>51.44158554,0.26759166,3</v>
      </c>
    </row>
    <row r="10695" spans="2:7" x14ac:dyDescent="0.25">
      <c r="B10695">
        <v>51.441585539999998</v>
      </c>
      <c r="C10695">
        <v>0.26759166000000001</v>
      </c>
      <c r="D10695">
        <v>1</v>
      </c>
      <c r="E10695" t="str">
        <f t="shared" si="501"/>
        <v>51.44158554,0.26759166</v>
      </c>
      <c r="F10695">
        <f t="shared" si="503"/>
        <v>0</v>
      </c>
      <c r="G10695" t="str">
        <f t="shared" si="502"/>
        <v>51.44158554,0.26759166,1</v>
      </c>
    </row>
    <row r="10696" spans="2:7" x14ac:dyDescent="0.25">
      <c r="B10696">
        <v>51.441585539999998</v>
      </c>
      <c r="C10696">
        <v>0.26759166000000001</v>
      </c>
      <c r="D10696">
        <v>1</v>
      </c>
      <c r="E10696" t="str">
        <f t="shared" si="501"/>
        <v>51.44158554,0.26759166</v>
      </c>
      <c r="F10696">
        <f t="shared" si="503"/>
        <v>0</v>
      </c>
      <c r="G10696" t="str">
        <f t="shared" si="502"/>
        <v>51.44158554,0.26759166,1</v>
      </c>
    </row>
    <row r="10697" spans="2:7" x14ac:dyDescent="0.25">
      <c r="B10697">
        <v>51.441585539999998</v>
      </c>
      <c r="C10697">
        <v>0.26759166000000001</v>
      </c>
      <c r="D10697">
        <v>1</v>
      </c>
      <c r="E10697" t="str">
        <f t="shared" si="501"/>
        <v>51.44158554,0.26759166</v>
      </c>
      <c r="F10697">
        <f t="shared" si="503"/>
        <v>0</v>
      </c>
      <c r="G10697" t="str">
        <f t="shared" si="502"/>
        <v>51.44158554,0.26759166,1</v>
      </c>
    </row>
    <row r="10698" spans="2:7" x14ac:dyDescent="0.25">
      <c r="B10698">
        <v>51.441585539999998</v>
      </c>
      <c r="C10698">
        <v>0.26759166000000001</v>
      </c>
      <c r="D10698">
        <v>2</v>
      </c>
      <c r="E10698" t="str">
        <f t="shared" si="501"/>
        <v>51.44158554,0.26759166</v>
      </c>
      <c r="F10698">
        <f t="shared" si="503"/>
        <v>0</v>
      </c>
      <c r="G10698" t="str">
        <f t="shared" si="502"/>
        <v>51.44158554,0.26759166,2</v>
      </c>
    </row>
    <row r="10699" spans="2:7" x14ac:dyDescent="0.25">
      <c r="B10699">
        <v>51.441585539999998</v>
      </c>
      <c r="C10699">
        <v>0.26759166000000001</v>
      </c>
      <c r="D10699">
        <v>1</v>
      </c>
      <c r="E10699" t="str">
        <f t="shared" si="501"/>
        <v>51.44158554,0.26759166</v>
      </c>
      <c r="F10699">
        <f t="shared" si="503"/>
        <v>0</v>
      </c>
      <c r="G10699" t="str">
        <f t="shared" si="502"/>
        <v>51.44158554,0.26759166,1</v>
      </c>
    </row>
    <row r="10700" spans="2:7" x14ac:dyDescent="0.25">
      <c r="B10700">
        <v>51.441585539999998</v>
      </c>
      <c r="C10700">
        <v>0.26758668000000002</v>
      </c>
      <c r="D10700">
        <v>0</v>
      </c>
      <c r="E10700" t="str">
        <f t="shared" si="501"/>
        <v>51.44158554,0.26758668</v>
      </c>
      <c r="F10700">
        <f t="shared" si="503"/>
        <v>1</v>
      </c>
      <c r="G10700" t="str">
        <f t="shared" si="502"/>
        <v>51.44158554,0.26758668,0</v>
      </c>
    </row>
    <row r="10701" spans="2:7" x14ac:dyDescent="0.25">
      <c r="B10701">
        <v>51.441585539999998</v>
      </c>
      <c r="C10701">
        <v>0.26758668000000002</v>
      </c>
      <c r="D10701">
        <v>1</v>
      </c>
      <c r="E10701" t="str">
        <f t="shared" si="501"/>
        <v>51.44158554,0.26758668</v>
      </c>
      <c r="F10701">
        <f t="shared" si="503"/>
        <v>0</v>
      </c>
      <c r="G10701" t="str">
        <f t="shared" si="502"/>
        <v>51.44158554,0.26758668,1</v>
      </c>
    </row>
    <row r="10702" spans="2:7" x14ac:dyDescent="0.25">
      <c r="B10702">
        <v>51.441585539999998</v>
      </c>
      <c r="C10702">
        <v>0.26758668000000002</v>
      </c>
      <c r="D10702">
        <v>1</v>
      </c>
      <c r="E10702" t="str">
        <f t="shared" si="501"/>
        <v>51.44158554,0.26758668</v>
      </c>
      <c r="F10702">
        <f t="shared" si="503"/>
        <v>0</v>
      </c>
      <c r="G10702" t="str">
        <f t="shared" si="502"/>
        <v>51.44158554,0.26758668,1</v>
      </c>
    </row>
    <row r="10703" spans="2:7" x14ac:dyDescent="0.25">
      <c r="B10703">
        <v>51.441585539999998</v>
      </c>
      <c r="C10703">
        <v>0.26758668000000002</v>
      </c>
      <c r="D10703">
        <v>2</v>
      </c>
      <c r="E10703" t="str">
        <f t="shared" si="501"/>
        <v>51.44158554,0.26758668</v>
      </c>
      <c r="F10703">
        <f t="shared" si="503"/>
        <v>0</v>
      </c>
      <c r="G10703" t="str">
        <f t="shared" si="502"/>
        <v>51.44158554,0.26758668,2</v>
      </c>
    </row>
    <row r="10704" spans="2:7" x14ac:dyDescent="0.25">
      <c r="B10704">
        <v>51.441585539999998</v>
      </c>
      <c r="C10704">
        <v>0.26758668000000002</v>
      </c>
      <c r="D10704">
        <v>0</v>
      </c>
      <c r="E10704" t="str">
        <f t="shared" si="501"/>
        <v>51.44158554,0.26758668</v>
      </c>
      <c r="F10704">
        <f t="shared" si="503"/>
        <v>0</v>
      </c>
      <c r="G10704" t="str">
        <f t="shared" si="502"/>
        <v>51.44158554,0.26758668,0</v>
      </c>
    </row>
    <row r="10705" spans="2:7" x14ac:dyDescent="0.25">
      <c r="B10705">
        <v>51.441585539999998</v>
      </c>
      <c r="C10705">
        <v>0.26758668000000002</v>
      </c>
      <c r="D10705">
        <v>-2</v>
      </c>
      <c r="E10705" t="str">
        <f t="shared" si="501"/>
        <v>51.44158554,0.26758668</v>
      </c>
      <c r="F10705">
        <f t="shared" si="503"/>
        <v>0</v>
      </c>
      <c r="G10705" t="str">
        <f t="shared" si="502"/>
        <v>51.44158554,0.26758668,-2</v>
      </c>
    </row>
    <row r="10706" spans="2:7" x14ac:dyDescent="0.25">
      <c r="B10706">
        <v>51.441585539999998</v>
      </c>
      <c r="C10706">
        <v>0.26758668000000002</v>
      </c>
      <c r="D10706">
        <v>-7</v>
      </c>
      <c r="E10706" t="str">
        <f t="shared" si="501"/>
        <v>51.44158554,0.26758668</v>
      </c>
      <c r="F10706">
        <f t="shared" si="503"/>
        <v>0</v>
      </c>
      <c r="G10706" t="str">
        <f t="shared" si="502"/>
        <v>51.44158554,0.26758668,-7</v>
      </c>
    </row>
    <row r="10707" spans="2:7" x14ac:dyDescent="0.25">
      <c r="B10707">
        <v>51.441585539999998</v>
      </c>
      <c r="C10707">
        <v>0.26758668000000002</v>
      </c>
      <c r="D10707">
        <v>-10</v>
      </c>
      <c r="E10707" t="str">
        <f t="shared" si="501"/>
        <v>51.44158554,0.26758668</v>
      </c>
      <c r="F10707">
        <f t="shared" si="503"/>
        <v>0</v>
      </c>
      <c r="G10707" t="str">
        <f t="shared" si="502"/>
        <v>51.44158554,0.26758668,-10</v>
      </c>
    </row>
    <row r="10708" spans="2:7" x14ac:dyDescent="0.25">
      <c r="B10708">
        <v>51.441585539999998</v>
      </c>
      <c r="C10708">
        <v>0.26757999999999998</v>
      </c>
      <c r="D10708">
        <v>-15</v>
      </c>
      <c r="E10708" t="str">
        <f t="shared" si="501"/>
        <v>51.44158554,0.26758</v>
      </c>
      <c r="F10708">
        <f t="shared" si="503"/>
        <v>1</v>
      </c>
      <c r="G10708" t="str">
        <f t="shared" si="502"/>
        <v>51.44158554,0.26758,-15</v>
      </c>
    </row>
    <row r="10709" spans="2:7" x14ac:dyDescent="0.25">
      <c r="B10709">
        <v>51.441585539999998</v>
      </c>
      <c r="C10709">
        <v>0.26757999999999998</v>
      </c>
      <c r="D10709">
        <v>-17</v>
      </c>
      <c r="E10709" t="str">
        <f t="shared" si="501"/>
        <v>51.44158554,0.26758</v>
      </c>
      <c r="F10709">
        <f t="shared" si="503"/>
        <v>0</v>
      </c>
      <c r="G10709" t="str">
        <f t="shared" si="502"/>
        <v>51.44158554,0.26758,-17</v>
      </c>
    </row>
    <row r="10710" spans="2:7" x14ac:dyDescent="0.25">
      <c r="B10710">
        <v>51.441585539999998</v>
      </c>
      <c r="C10710">
        <v>0.26757999999999998</v>
      </c>
      <c r="D10710">
        <v>-17</v>
      </c>
      <c r="E10710" t="str">
        <f t="shared" si="501"/>
        <v>51.44158554,0.26758</v>
      </c>
      <c r="F10710">
        <f t="shared" si="503"/>
        <v>0</v>
      </c>
      <c r="G10710" t="str">
        <f t="shared" si="502"/>
        <v>51.44158554,0.26758,-17</v>
      </c>
    </row>
    <row r="10711" spans="2:7" x14ac:dyDescent="0.25">
      <c r="B10711">
        <v>51.441585539999998</v>
      </c>
      <c r="C10711">
        <v>0.26757999999999998</v>
      </c>
      <c r="D10711">
        <v>-20</v>
      </c>
      <c r="E10711" t="str">
        <f t="shared" si="501"/>
        <v>51.44158554,0.26758</v>
      </c>
      <c r="F10711">
        <f t="shared" si="503"/>
        <v>0</v>
      </c>
      <c r="G10711" t="str">
        <f t="shared" si="502"/>
        <v>51.44158554,0.26758,-20</v>
      </c>
    </row>
    <row r="10712" spans="2:7" x14ac:dyDescent="0.25">
      <c r="B10712">
        <v>51.441585539999998</v>
      </c>
      <c r="C10712">
        <v>0.26757999999999998</v>
      </c>
      <c r="D10712">
        <v>-19</v>
      </c>
      <c r="E10712" t="str">
        <f t="shared" si="501"/>
        <v>51.44158554,0.26758</v>
      </c>
      <c r="F10712">
        <f t="shared" si="503"/>
        <v>0</v>
      </c>
      <c r="G10712" t="str">
        <f t="shared" si="502"/>
        <v>51.44158554,0.26758,-19</v>
      </c>
    </row>
    <row r="10713" spans="2:7" x14ac:dyDescent="0.25">
      <c r="B10713">
        <v>51.441585539999998</v>
      </c>
      <c r="C10713">
        <v>0.26757999999999998</v>
      </c>
      <c r="D10713">
        <v>-16</v>
      </c>
      <c r="E10713" t="str">
        <f t="shared" si="501"/>
        <v>51.44158554,0.26758</v>
      </c>
      <c r="F10713">
        <f t="shared" si="503"/>
        <v>0</v>
      </c>
      <c r="G10713" t="str">
        <f t="shared" si="502"/>
        <v>51.44158554,0.26758,-16</v>
      </c>
    </row>
    <row r="10714" spans="2:7" x14ac:dyDescent="0.25">
      <c r="B10714">
        <v>51.441585539999998</v>
      </c>
      <c r="C10714">
        <v>0.26757999999999998</v>
      </c>
      <c r="D10714">
        <v>-12</v>
      </c>
      <c r="E10714" t="str">
        <f t="shared" si="501"/>
        <v>51.44158554,0.26758</v>
      </c>
      <c r="F10714">
        <f t="shared" si="503"/>
        <v>0</v>
      </c>
      <c r="G10714" t="str">
        <f t="shared" si="502"/>
        <v>51.44158554,0.26758,-12</v>
      </c>
    </row>
    <row r="10715" spans="2:7" x14ac:dyDescent="0.25">
      <c r="B10715">
        <v>51.441585539999998</v>
      </c>
      <c r="C10715">
        <v>0.26757500000000001</v>
      </c>
      <c r="D10715">
        <v>-5</v>
      </c>
      <c r="E10715" t="str">
        <f t="shared" si="501"/>
        <v>51.44158554,0.267575</v>
      </c>
      <c r="F10715">
        <f t="shared" si="503"/>
        <v>1</v>
      </c>
      <c r="G10715" t="str">
        <f t="shared" si="502"/>
        <v>51.44158554,0.267575,-5</v>
      </c>
    </row>
    <row r="10716" spans="2:7" x14ac:dyDescent="0.25">
      <c r="B10716">
        <v>51.441585539999998</v>
      </c>
      <c r="C10716">
        <v>0.26757500000000001</v>
      </c>
      <c r="D10716">
        <v>-3</v>
      </c>
      <c r="E10716" t="str">
        <f t="shared" si="501"/>
        <v>51.44158554,0.267575</v>
      </c>
      <c r="F10716">
        <f t="shared" si="503"/>
        <v>0</v>
      </c>
      <c r="G10716" t="str">
        <f t="shared" si="502"/>
        <v>51.44158554,0.267575,-3</v>
      </c>
    </row>
    <row r="10717" spans="2:7" x14ac:dyDescent="0.25">
      <c r="B10717">
        <v>51.441585539999998</v>
      </c>
      <c r="C10717">
        <v>0.26757500000000001</v>
      </c>
      <c r="D10717">
        <v>-7</v>
      </c>
      <c r="E10717" t="str">
        <f t="shared" si="501"/>
        <v>51.44158554,0.267575</v>
      </c>
      <c r="F10717">
        <f t="shared" si="503"/>
        <v>0</v>
      </c>
      <c r="G10717" t="str">
        <f t="shared" si="502"/>
        <v>51.44158554,0.267575,-7</v>
      </c>
    </row>
    <row r="10718" spans="2:7" x14ac:dyDescent="0.25">
      <c r="B10718">
        <v>51.441585539999998</v>
      </c>
      <c r="C10718">
        <v>0.26757500000000001</v>
      </c>
      <c r="D10718">
        <v>-32</v>
      </c>
      <c r="E10718" t="str">
        <f t="shared" si="501"/>
        <v>51.44158554,0.267575</v>
      </c>
      <c r="F10718">
        <f t="shared" si="503"/>
        <v>0</v>
      </c>
      <c r="G10718" t="str">
        <f t="shared" si="502"/>
        <v>51.44158554,0.267575,-32</v>
      </c>
    </row>
    <row r="10719" spans="2:7" x14ac:dyDescent="0.25">
      <c r="B10719">
        <v>51.441585539999998</v>
      </c>
      <c r="C10719">
        <v>0.26757500000000001</v>
      </c>
      <c r="D10719">
        <v>-53</v>
      </c>
      <c r="E10719" t="str">
        <f t="shared" si="501"/>
        <v>51.44158554,0.267575</v>
      </c>
      <c r="F10719">
        <f t="shared" si="503"/>
        <v>0</v>
      </c>
      <c r="G10719" t="str">
        <f t="shared" si="502"/>
        <v>51.44158554,0.267575,-53</v>
      </c>
    </row>
    <row r="10720" spans="2:7" x14ac:dyDescent="0.25">
      <c r="B10720">
        <v>51.441585539999998</v>
      </c>
      <c r="C10720">
        <v>0.26757500000000001</v>
      </c>
      <c r="D10720">
        <v>-64</v>
      </c>
      <c r="E10720" t="str">
        <f t="shared" si="501"/>
        <v>51.44158554,0.267575</v>
      </c>
      <c r="F10720">
        <f t="shared" si="503"/>
        <v>0</v>
      </c>
      <c r="G10720" t="str">
        <f t="shared" si="502"/>
        <v>51.44158554,0.267575,-64</v>
      </c>
    </row>
    <row r="10721" spans="2:7" x14ac:dyDescent="0.25">
      <c r="B10721">
        <v>51.441585539999998</v>
      </c>
      <c r="C10721">
        <v>0.26757500000000001</v>
      </c>
      <c r="D10721">
        <v>-69</v>
      </c>
      <c r="E10721" t="str">
        <f t="shared" si="501"/>
        <v>51.44158554,0.267575</v>
      </c>
      <c r="F10721">
        <f t="shared" si="503"/>
        <v>0</v>
      </c>
      <c r="G10721" t="str">
        <f t="shared" si="502"/>
        <v>51.44158554,0.267575,-69</v>
      </c>
    </row>
    <row r="10722" spans="2:7" x14ac:dyDescent="0.25">
      <c r="B10722">
        <v>51.441585539999998</v>
      </c>
      <c r="C10722">
        <v>0.26757333</v>
      </c>
      <c r="D10722">
        <v>-68</v>
      </c>
      <c r="E10722" t="str">
        <f t="shared" si="501"/>
        <v>51.44158554,0.26757333</v>
      </c>
      <c r="F10722">
        <f t="shared" si="503"/>
        <v>1</v>
      </c>
      <c r="G10722" t="str">
        <f t="shared" si="502"/>
        <v>51.44158554,0.26757333,-68</v>
      </c>
    </row>
    <row r="10723" spans="2:7" x14ac:dyDescent="0.25">
      <c r="B10723">
        <v>51.441585539999998</v>
      </c>
      <c r="C10723">
        <v>0.26757333</v>
      </c>
      <c r="D10723">
        <v>-63</v>
      </c>
      <c r="E10723" t="str">
        <f t="shared" si="501"/>
        <v>51.44158554,0.26757333</v>
      </c>
      <c r="F10723">
        <f t="shared" si="503"/>
        <v>0</v>
      </c>
      <c r="G10723" t="str">
        <f t="shared" si="502"/>
        <v>51.44158554,0.26757333,-63</v>
      </c>
    </row>
    <row r="10724" spans="2:7" x14ac:dyDescent="0.25">
      <c r="B10724">
        <v>51.441585539999998</v>
      </c>
      <c r="C10724">
        <v>0.26757333</v>
      </c>
      <c r="D10724">
        <v>-55</v>
      </c>
      <c r="E10724" t="str">
        <f t="shared" si="501"/>
        <v>51.44158554,0.26757333</v>
      </c>
      <c r="F10724">
        <f t="shared" si="503"/>
        <v>0</v>
      </c>
      <c r="G10724" t="str">
        <f t="shared" si="502"/>
        <v>51.44158554,0.26757333,-55</v>
      </c>
    </row>
    <row r="10725" spans="2:7" x14ac:dyDescent="0.25">
      <c r="B10725">
        <v>51.441585539999998</v>
      </c>
      <c r="C10725">
        <v>0.26757333</v>
      </c>
      <c r="D10725">
        <v>-49</v>
      </c>
      <c r="E10725" t="str">
        <f t="shared" si="501"/>
        <v>51.44158554,0.26757333</v>
      </c>
      <c r="F10725">
        <f t="shared" si="503"/>
        <v>0</v>
      </c>
      <c r="G10725" t="str">
        <f t="shared" si="502"/>
        <v>51.44158554,0.26757333,-49</v>
      </c>
    </row>
    <row r="10726" spans="2:7" x14ac:dyDescent="0.25">
      <c r="B10726">
        <v>51.441585539999998</v>
      </c>
      <c r="C10726">
        <v>0.26757333</v>
      </c>
      <c r="D10726">
        <v>-42</v>
      </c>
      <c r="E10726" t="str">
        <f t="shared" si="501"/>
        <v>51.44158554,0.26757333</v>
      </c>
      <c r="F10726">
        <f t="shared" si="503"/>
        <v>0</v>
      </c>
      <c r="G10726" t="str">
        <f t="shared" si="502"/>
        <v>51.44158554,0.26757333,-42</v>
      </c>
    </row>
    <row r="10727" spans="2:7" x14ac:dyDescent="0.25">
      <c r="B10727">
        <v>51.441585539999998</v>
      </c>
      <c r="C10727">
        <v>0.26757333</v>
      </c>
      <c r="D10727">
        <v>-34</v>
      </c>
      <c r="E10727" t="str">
        <f t="shared" si="501"/>
        <v>51.44158554,0.26757333</v>
      </c>
      <c r="F10727">
        <f t="shared" si="503"/>
        <v>0</v>
      </c>
      <c r="G10727" t="str">
        <f t="shared" si="502"/>
        <v>51.44158554,0.26757333,-34</v>
      </c>
    </row>
    <row r="10728" spans="2:7" x14ac:dyDescent="0.25">
      <c r="B10728">
        <v>51.441585539999998</v>
      </c>
      <c r="C10728">
        <v>0.26757333</v>
      </c>
      <c r="D10728">
        <v>-28</v>
      </c>
      <c r="E10728" t="str">
        <f t="shared" si="501"/>
        <v>51.44158554,0.26757333</v>
      </c>
      <c r="F10728">
        <f t="shared" si="503"/>
        <v>0</v>
      </c>
      <c r="G10728" t="str">
        <f t="shared" si="502"/>
        <v>51.44158554,0.26757333,-28</v>
      </c>
    </row>
    <row r="10729" spans="2:7" x14ac:dyDescent="0.25">
      <c r="B10729">
        <v>51.441577909999999</v>
      </c>
      <c r="C10729">
        <v>0.26756998999999998</v>
      </c>
      <c r="D10729">
        <v>-23</v>
      </c>
      <c r="E10729" t="str">
        <f t="shared" si="501"/>
        <v>51.44157791,0.26756999</v>
      </c>
      <c r="F10729">
        <f t="shared" si="503"/>
        <v>1</v>
      </c>
      <c r="G10729" t="str">
        <f t="shared" si="502"/>
        <v>51.44157791,0.26756999,-23</v>
      </c>
    </row>
    <row r="10730" spans="2:7" x14ac:dyDescent="0.25">
      <c r="B10730">
        <v>51.441577909999999</v>
      </c>
      <c r="C10730">
        <v>0.26756998999999998</v>
      </c>
      <c r="D10730">
        <v>-21</v>
      </c>
      <c r="E10730" t="str">
        <f t="shared" si="501"/>
        <v>51.44157791,0.26756999</v>
      </c>
      <c r="F10730">
        <f t="shared" si="503"/>
        <v>0</v>
      </c>
      <c r="G10730" t="str">
        <f t="shared" si="502"/>
        <v>51.44157791,0.26756999,-21</v>
      </c>
    </row>
    <row r="10731" spans="2:7" x14ac:dyDescent="0.25">
      <c r="B10731">
        <v>51.441577909999999</v>
      </c>
      <c r="C10731">
        <v>0.26756998999999998</v>
      </c>
      <c r="D10731">
        <v>-19</v>
      </c>
      <c r="E10731" t="str">
        <f t="shared" si="501"/>
        <v>51.44157791,0.26756999</v>
      </c>
      <c r="F10731">
        <f t="shared" si="503"/>
        <v>0</v>
      </c>
      <c r="G10731" t="str">
        <f t="shared" si="502"/>
        <v>51.44157791,0.26756999,-19</v>
      </c>
    </row>
    <row r="10732" spans="2:7" x14ac:dyDescent="0.25">
      <c r="B10732">
        <v>51.441577909999999</v>
      </c>
      <c r="C10732">
        <v>0.26756998999999998</v>
      </c>
      <c r="D10732">
        <v>-19</v>
      </c>
      <c r="E10732" t="str">
        <f t="shared" si="501"/>
        <v>51.44157791,0.26756999</v>
      </c>
      <c r="F10732">
        <f t="shared" si="503"/>
        <v>0</v>
      </c>
      <c r="G10732" t="str">
        <f t="shared" si="502"/>
        <v>51.44157791,0.26756999,-19</v>
      </c>
    </row>
    <row r="10733" spans="2:7" x14ac:dyDescent="0.25">
      <c r="B10733">
        <v>51.441577909999999</v>
      </c>
      <c r="C10733">
        <v>0.26756998999999998</v>
      </c>
      <c r="D10733">
        <v>-20</v>
      </c>
      <c r="E10733" t="str">
        <f t="shared" si="501"/>
        <v>51.44157791,0.26756999</v>
      </c>
      <c r="F10733">
        <f t="shared" si="503"/>
        <v>0</v>
      </c>
      <c r="G10733" t="str">
        <f t="shared" si="502"/>
        <v>51.44157791,0.26756999,-20</v>
      </c>
    </row>
    <row r="10734" spans="2:7" x14ac:dyDescent="0.25">
      <c r="B10734">
        <v>51.441577909999999</v>
      </c>
      <c r="C10734">
        <v>0.26756998999999998</v>
      </c>
      <c r="D10734">
        <v>-21</v>
      </c>
      <c r="E10734" t="str">
        <f t="shared" si="501"/>
        <v>51.44157791,0.26756999</v>
      </c>
      <c r="F10734">
        <f t="shared" si="503"/>
        <v>0</v>
      </c>
      <c r="G10734" t="str">
        <f t="shared" si="502"/>
        <v>51.44157791,0.26756999,-21</v>
      </c>
    </row>
    <row r="10735" spans="2:7" x14ac:dyDescent="0.25">
      <c r="B10735">
        <v>51.441577909999999</v>
      </c>
      <c r="C10735">
        <v>0.26756998999999998</v>
      </c>
      <c r="D10735">
        <v>-22</v>
      </c>
      <c r="E10735" t="str">
        <f t="shared" si="501"/>
        <v>51.44157791,0.26756999</v>
      </c>
      <c r="F10735">
        <f t="shared" si="503"/>
        <v>0</v>
      </c>
      <c r="G10735" t="str">
        <f t="shared" si="502"/>
        <v>51.44157791,0.26756999,-22</v>
      </c>
    </row>
    <row r="10736" spans="2:7" x14ac:dyDescent="0.25">
      <c r="B10736">
        <v>51.441577909999999</v>
      </c>
      <c r="C10736">
        <v>0.26756998999999998</v>
      </c>
      <c r="D10736">
        <v>-22</v>
      </c>
      <c r="E10736" t="str">
        <f t="shared" si="501"/>
        <v>51.44157791,0.26756999</v>
      </c>
      <c r="F10736">
        <f t="shared" si="503"/>
        <v>0</v>
      </c>
      <c r="G10736" t="str">
        <f t="shared" si="502"/>
        <v>51.44157791,0.26756999,-22</v>
      </c>
    </row>
    <row r="10737" spans="2:7" x14ac:dyDescent="0.25">
      <c r="B10737">
        <v>51.441577909999999</v>
      </c>
      <c r="C10737">
        <v>0.26756832000000003</v>
      </c>
      <c r="D10737">
        <v>-21</v>
      </c>
      <c r="E10737" t="str">
        <f t="shared" si="501"/>
        <v>51.44157791,0.26756832</v>
      </c>
      <c r="F10737">
        <f t="shared" si="503"/>
        <v>1</v>
      </c>
      <c r="G10737" t="str">
        <f t="shared" si="502"/>
        <v>51.44157791,0.26756832,-21</v>
      </c>
    </row>
    <row r="10738" spans="2:7" x14ac:dyDescent="0.25">
      <c r="B10738">
        <v>51.441577909999999</v>
      </c>
      <c r="C10738">
        <v>0.26756832000000003</v>
      </c>
      <c r="D10738">
        <v>-18</v>
      </c>
      <c r="E10738" t="str">
        <f t="shared" si="501"/>
        <v>51.44157791,0.26756832</v>
      </c>
      <c r="F10738">
        <f t="shared" si="503"/>
        <v>0</v>
      </c>
      <c r="G10738" t="str">
        <f t="shared" si="502"/>
        <v>51.44157791,0.26756832,-18</v>
      </c>
    </row>
    <row r="10739" spans="2:7" x14ac:dyDescent="0.25">
      <c r="B10739">
        <v>51.441577909999999</v>
      </c>
      <c r="C10739">
        <v>0.26756832000000003</v>
      </c>
      <c r="D10739">
        <v>-18</v>
      </c>
      <c r="E10739" t="str">
        <f t="shared" si="501"/>
        <v>51.44157791,0.26756832</v>
      </c>
      <c r="F10739">
        <f t="shared" si="503"/>
        <v>0</v>
      </c>
      <c r="G10739" t="str">
        <f t="shared" si="502"/>
        <v>51.44157791,0.26756832,-18</v>
      </c>
    </row>
    <row r="10740" spans="2:7" x14ac:dyDescent="0.25">
      <c r="B10740">
        <v>51.441577909999999</v>
      </c>
      <c r="C10740">
        <v>0.26756832000000003</v>
      </c>
      <c r="D10740">
        <v>-20</v>
      </c>
      <c r="E10740" t="str">
        <f t="shared" si="501"/>
        <v>51.44157791,0.26756832</v>
      </c>
      <c r="F10740">
        <f t="shared" si="503"/>
        <v>0</v>
      </c>
      <c r="G10740" t="str">
        <f t="shared" si="502"/>
        <v>51.44157791,0.26756832,-20</v>
      </c>
    </row>
    <row r="10741" spans="2:7" x14ac:dyDescent="0.25">
      <c r="B10741">
        <v>51.441577909999999</v>
      </c>
      <c r="C10741">
        <v>0.26756832000000003</v>
      </c>
      <c r="D10741">
        <v>-23</v>
      </c>
      <c r="E10741" t="str">
        <f t="shared" si="501"/>
        <v>51.44157791,0.26756832</v>
      </c>
      <c r="F10741">
        <f t="shared" si="503"/>
        <v>0</v>
      </c>
      <c r="G10741" t="str">
        <f t="shared" si="502"/>
        <v>51.44157791,0.26756832,-23</v>
      </c>
    </row>
    <row r="10742" spans="2:7" x14ac:dyDescent="0.25">
      <c r="B10742">
        <v>51.441577909999999</v>
      </c>
      <c r="C10742">
        <v>0.26756832000000003</v>
      </c>
      <c r="D10742">
        <v>-25</v>
      </c>
      <c r="E10742" t="str">
        <f t="shared" si="501"/>
        <v>51.44157791,0.26756832</v>
      </c>
      <c r="F10742">
        <f t="shared" si="503"/>
        <v>0</v>
      </c>
      <c r="G10742" t="str">
        <f t="shared" si="502"/>
        <v>51.44157791,0.26756832,-25</v>
      </c>
    </row>
    <row r="10743" spans="2:7" x14ac:dyDescent="0.25">
      <c r="B10743">
        <v>51.441577909999999</v>
      </c>
      <c r="C10743">
        <v>0.26756998999999998</v>
      </c>
      <c r="D10743">
        <v>-27</v>
      </c>
      <c r="E10743" t="str">
        <f t="shared" si="501"/>
        <v>51.44157791,0.26756999</v>
      </c>
      <c r="F10743">
        <f t="shared" si="503"/>
        <v>1</v>
      </c>
      <c r="G10743" t="str">
        <f t="shared" si="502"/>
        <v>51.44157791,0.26756999,-27</v>
      </c>
    </row>
    <row r="10744" spans="2:7" x14ac:dyDescent="0.25">
      <c r="B10744">
        <v>51.441577909999999</v>
      </c>
      <c r="C10744">
        <v>0.26756998999999998</v>
      </c>
      <c r="D10744">
        <v>-29</v>
      </c>
      <c r="E10744" t="str">
        <f t="shared" si="501"/>
        <v>51.44157791,0.26756999</v>
      </c>
      <c r="F10744">
        <f t="shared" si="503"/>
        <v>0</v>
      </c>
      <c r="G10744" t="str">
        <f t="shared" si="502"/>
        <v>51.44157791,0.26756999,-29</v>
      </c>
    </row>
    <row r="10745" spans="2:7" x14ac:dyDescent="0.25">
      <c r="B10745">
        <v>51.441577909999999</v>
      </c>
      <c r="C10745">
        <v>0.26756998999999998</v>
      </c>
      <c r="D10745">
        <v>-32</v>
      </c>
      <c r="E10745" t="str">
        <f t="shared" si="501"/>
        <v>51.44157791,0.26756999</v>
      </c>
      <c r="F10745">
        <f t="shared" si="503"/>
        <v>0</v>
      </c>
      <c r="G10745" t="str">
        <f t="shared" si="502"/>
        <v>51.44157791,0.26756999,-32</v>
      </c>
    </row>
    <row r="10746" spans="2:7" x14ac:dyDescent="0.25">
      <c r="B10746">
        <v>51.441577909999999</v>
      </c>
      <c r="C10746">
        <v>0.26756998999999998</v>
      </c>
      <c r="D10746">
        <v>-34</v>
      </c>
      <c r="E10746" t="str">
        <f t="shared" si="501"/>
        <v>51.44157791,0.26756999</v>
      </c>
      <c r="F10746">
        <f t="shared" si="503"/>
        <v>0</v>
      </c>
      <c r="G10746" t="str">
        <f t="shared" si="502"/>
        <v>51.44157791,0.26756999,-34</v>
      </c>
    </row>
    <row r="10747" spans="2:7" x14ac:dyDescent="0.25">
      <c r="B10747">
        <v>51.441577909999999</v>
      </c>
      <c r="C10747">
        <v>0.26756998999999998</v>
      </c>
      <c r="D10747">
        <v>-35</v>
      </c>
      <c r="E10747" t="str">
        <f t="shared" si="501"/>
        <v>51.44157791,0.26756999</v>
      </c>
      <c r="F10747">
        <f t="shared" si="503"/>
        <v>0</v>
      </c>
      <c r="G10747" t="str">
        <f t="shared" si="502"/>
        <v>51.44157791,0.26756999,-35</v>
      </c>
    </row>
    <row r="10748" spans="2:7" x14ac:dyDescent="0.25">
      <c r="B10748">
        <v>51.441577909999999</v>
      </c>
      <c r="C10748">
        <v>0.26756998999999998</v>
      </c>
      <c r="D10748">
        <v>-35</v>
      </c>
      <c r="E10748" t="str">
        <f t="shared" si="501"/>
        <v>51.44157791,0.26756999</v>
      </c>
      <c r="F10748">
        <f t="shared" si="503"/>
        <v>0</v>
      </c>
      <c r="G10748" t="str">
        <f t="shared" si="502"/>
        <v>51.44157791,0.26756999,-35</v>
      </c>
    </row>
    <row r="10749" spans="2:7" x14ac:dyDescent="0.25">
      <c r="B10749">
        <v>51.441577909999999</v>
      </c>
      <c r="C10749">
        <v>0.26756998999999998</v>
      </c>
      <c r="D10749">
        <v>-34</v>
      </c>
      <c r="E10749" t="str">
        <f t="shared" si="501"/>
        <v>51.44157791,0.26756999</v>
      </c>
      <c r="F10749">
        <f t="shared" si="503"/>
        <v>0</v>
      </c>
      <c r="G10749" t="str">
        <f t="shared" si="502"/>
        <v>51.44157791,0.26756999,-34</v>
      </c>
    </row>
    <row r="10750" spans="2:7" x14ac:dyDescent="0.25">
      <c r="B10750">
        <v>51.441570280000001</v>
      </c>
      <c r="C10750">
        <v>0.26757666000000002</v>
      </c>
      <c r="D10750">
        <v>-32</v>
      </c>
      <c r="E10750" t="str">
        <f t="shared" si="501"/>
        <v>51.44157028,0.26757666</v>
      </c>
      <c r="F10750">
        <f t="shared" si="503"/>
        <v>1</v>
      </c>
      <c r="G10750" t="str">
        <f t="shared" si="502"/>
        <v>51.44157028,0.26757666,-32</v>
      </c>
    </row>
    <row r="10751" spans="2:7" x14ac:dyDescent="0.25">
      <c r="B10751">
        <v>51.441570280000001</v>
      </c>
      <c r="C10751">
        <v>0.26757666000000002</v>
      </c>
      <c r="D10751">
        <v>-30</v>
      </c>
      <c r="E10751" t="str">
        <f t="shared" si="501"/>
        <v>51.44157028,0.26757666</v>
      </c>
      <c r="F10751">
        <f t="shared" si="503"/>
        <v>0</v>
      </c>
      <c r="G10751" t="str">
        <f t="shared" si="502"/>
        <v>51.44157028,0.26757666,-30</v>
      </c>
    </row>
    <row r="10752" spans="2:7" x14ac:dyDescent="0.25">
      <c r="B10752">
        <v>51.441570280000001</v>
      </c>
      <c r="C10752">
        <v>0.26757666000000002</v>
      </c>
      <c r="D10752">
        <v>-24</v>
      </c>
      <c r="E10752" t="str">
        <f t="shared" si="501"/>
        <v>51.44157028,0.26757666</v>
      </c>
      <c r="F10752">
        <f t="shared" si="503"/>
        <v>0</v>
      </c>
      <c r="G10752" t="str">
        <f t="shared" si="502"/>
        <v>51.44157028,0.26757666,-24</v>
      </c>
    </row>
    <row r="10753" spans="2:7" x14ac:dyDescent="0.25">
      <c r="B10753">
        <v>51.441570280000001</v>
      </c>
      <c r="C10753">
        <v>0.26757666000000002</v>
      </c>
      <c r="D10753">
        <v>-20</v>
      </c>
      <c r="E10753" t="str">
        <f t="shared" si="501"/>
        <v>51.44157028,0.26757666</v>
      </c>
      <c r="F10753">
        <f t="shared" si="503"/>
        <v>0</v>
      </c>
      <c r="G10753" t="str">
        <f t="shared" si="502"/>
        <v>51.44157028,0.26757666,-20</v>
      </c>
    </row>
    <row r="10754" spans="2:7" x14ac:dyDescent="0.25">
      <c r="B10754">
        <v>51.441570280000001</v>
      </c>
      <c r="C10754">
        <v>0.26757666000000002</v>
      </c>
      <c r="D10754">
        <v>-13</v>
      </c>
      <c r="E10754" t="str">
        <f t="shared" ref="E10754:E10817" si="504">CONCATENATE(B10754,",",C10754)</f>
        <v>51.44157028,0.26757666</v>
      </c>
      <c r="F10754">
        <f t="shared" si="503"/>
        <v>0</v>
      </c>
      <c r="G10754" t="str">
        <f t="shared" ref="G10754:G10817" si="505">CONCATENATE(E10754,",",D10754)</f>
        <v>51.44157028,0.26757666,-13</v>
      </c>
    </row>
    <row r="10755" spans="2:7" x14ac:dyDescent="0.25">
      <c r="B10755">
        <v>51.441570280000001</v>
      </c>
      <c r="C10755">
        <v>0.26757666000000002</v>
      </c>
      <c r="D10755">
        <v>-8</v>
      </c>
      <c r="E10755" t="str">
        <f t="shared" si="504"/>
        <v>51.44157028,0.26757666</v>
      </c>
      <c r="F10755">
        <f t="shared" ref="F10755:F10818" si="506">IF(E10755&lt;&gt;E10754,1,0)</f>
        <v>0</v>
      </c>
      <c r="G10755" t="str">
        <f t="shared" si="505"/>
        <v>51.44157028,0.26757666,-8</v>
      </c>
    </row>
    <row r="10756" spans="2:7" x14ac:dyDescent="0.25">
      <c r="B10756">
        <v>51.441570280000001</v>
      </c>
      <c r="C10756">
        <v>0.26757666000000002</v>
      </c>
      <c r="D10756">
        <v>-1</v>
      </c>
      <c r="E10756" t="str">
        <f t="shared" si="504"/>
        <v>51.44157028,0.26757666</v>
      </c>
      <c r="F10756">
        <f t="shared" si="506"/>
        <v>0</v>
      </c>
      <c r="G10756" t="str">
        <f t="shared" si="505"/>
        <v>51.44157028,0.26757666,-1</v>
      </c>
    </row>
    <row r="10757" spans="2:7" x14ac:dyDescent="0.25">
      <c r="B10757">
        <v>51.441570280000001</v>
      </c>
      <c r="C10757">
        <v>0.26757666000000002</v>
      </c>
      <c r="D10757">
        <v>1</v>
      </c>
      <c r="E10757" t="str">
        <f t="shared" si="504"/>
        <v>51.44157028,0.26757666</v>
      </c>
      <c r="F10757">
        <f t="shared" si="506"/>
        <v>0</v>
      </c>
      <c r="G10757" t="str">
        <f t="shared" si="505"/>
        <v>51.44157028,0.26757666,1</v>
      </c>
    </row>
    <row r="10758" spans="2:7" x14ac:dyDescent="0.25">
      <c r="B10758">
        <v>51.441570280000001</v>
      </c>
      <c r="C10758">
        <v>0.26757832999999998</v>
      </c>
      <c r="D10758">
        <v>3</v>
      </c>
      <c r="E10758" t="str">
        <f t="shared" si="504"/>
        <v>51.44157028,0.26757833</v>
      </c>
      <c r="F10758">
        <f t="shared" si="506"/>
        <v>1</v>
      </c>
      <c r="G10758" t="str">
        <f t="shared" si="505"/>
        <v>51.44157028,0.26757833,3</v>
      </c>
    </row>
    <row r="10759" spans="2:7" x14ac:dyDescent="0.25">
      <c r="B10759">
        <v>51.441570280000001</v>
      </c>
      <c r="C10759">
        <v>0.26757832999999998</v>
      </c>
      <c r="D10759">
        <v>3</v>
      </c>
      <c r="E10759" t="str">
        <f t="shared" si="504"/>
        <v>51.44157028,0.26757833</v>
      </c>
      <c r="F10759">
        <f t="shared" si="506"/>
        <v>0</v>
      </c>
      <c r="G10759" t="str">
        <f t="shared" si="505"/>
        <v>51.44157028,0.26757833,3</v>
      </c>
    </row>
    <row r="10760" spans="2:7" x14ac:dyDescent="0.25">
      <c r="B10760">
        <v>51.441570280000001</v>
      </c>
      <c r="C10760">
        <v>0.26757832999999998</v>
      </c>
      <c r="D10760">
        <v>2</v>
      </c>
      <c r="E10760" t="str">
        <f t="shared" si="504"/>
        <v>51.44157028,0.26757833</v>
      </c>
      <c r="F10760">
        <f t="shared" si="506"/>
        <v>0</v>
      </c>
      <c r="G10760" t="str">
        <f t="shared" si="505"/>
        <v>51.44157028,0.26757833,2</v>
      </c>
    </row>
    <row r="10761" spans="2:7" x14ac:dyDescent="0.25">
      <c r="B10761">
        <v>51.441570280000001</v>
      </c>
      <c r="C10761">
        <v>0.26757832999999998</v>
      </c>
      <c r="D10761">
        <v>2</v>
      </c>
      <c r="E10761" t="str">
        <f t="shared" si="504"/>
        <v>51.44157028,0.26757833</v>
      </c>
      <c r="F10761">
        <f t="shared" si="506"/>
        <v>0</v>
      </c>
      <c r="G10761" t="str">
        <f t="shared" si="505"/>
        <v>51.44157028,0.26757833,2</v>
      </c>
    </row>
    <row r="10762" spans="2:7" x14ac:dyDescent="0.25">
      <c r="B10762">
        <v>51.441570280000001</v>
      </c>
      <c r="C10762">
        <v>0.26757832999999998</v>
      </c>
      <c r="D10762">
        <v>0</v>
      </c>
      <c r="E10762" t="str">
        <f t="shared" si="504"/>
        <v>51.44157028,0.26757833</v>
      </c>
      <c r="F10762">
        <f t="shared" si="506"/>
        <v>0</v>
      </c>
      <c r="G10762" t="str">
        <f t="shared" si="505"/>
        <v>51.44157028,0.26757833,0</v>
      </c>
    </row>
    <row r="10763" spans="2:7" x14ac:dyDescent="0.25">
      <c r="B10763">
        <v>51.441570280000001</v>
      </c>
      <c r="C10763">
        <v>0.26757832999999998</v>
      </c>
      <c r="D10763">
        <v>0</v>
      </c>
      <c r="E10763" t="str">
        <f t="shared" si="504"/>
        <v>51.44157028,0.26757833</v>
      </c>
      <c r="F10763">
        <f t="shared" si="506"/>
        <v>0</v>
      </c>
      <c r="G10763" t="str">
        <f t="shared" si="505"/>
        <v>51.44157028,0.26757833,0</v>
      </c>
    </row>
    <row r="10764" spans="2:7" x14ac:dyDescent="0.25">
      <c r="B10764">
        <v>51.441570280000001</v>
      </c>
      <c r="C10764">
        <v>0.26757832999999998</v>
      </c>
      <c r="D10764">
        <v>-1</v>
      </c>
      <c r="E10764" t="str">
        <f t="shared" si="504"/>
        <v>51.44157028,0.26757833</v>
      </c>
      <c r="F10764">
        <f t="shared" si="506"/>
        <v>0</v>
      </c>
      <c r="G10764" t="str">
        <f t="shared" si="505"/>
        <v>51.44157028,0.26757833,-1</v>
      </c>
    </row>
    <row r="10765" spans="2:7" x14ac:dyDescent="0.25">
      <c r="B10765">
        <v>51.441570280000001</v>
      </c>
      <c r="C10765">
        <v>0.26757832999999998</v>
      </c>
      <c r="D10765">
        <v>-1</v>
      </c>
      <c r="E10765" t="str">
        <f t="shared" si="504"/>
        <v>51.44157028,0.26757833</v>
      </c>
      <c r="F10765">
        <f t="shared" si="506"/>
        <v>0</v>
      </c>
      <c r="G10765" t="str">
        <f t="shared" si="505"/>
        <v>51.44157028,0.26757833,-1</v>
      </c>
    </row>
    <row r="10766" spans="2:7" x14ac:dyDescent="0.25">
      <c r="B10766">
        <v>51.44155121</v>
      </c>
      <c r="C10766">
        <v>0.26757500000000001</v>
      </c>
      <c r="D10766">
        <v>-1</v>
      </c>
      <c r="E10766" t="str">
        <f t="shared" si="504"/>
        <v>51.44155121,0.267575</v>
      </c>
      <c r="F10766">
        <f t="shared" si="506"/>
        <v>1</v>
      </c>
      <c r="G10766" t="str">
        <f t="shared" si="505"/>
        <v>51.44155121,0.267575,-1</v>
      </c>
    </row>
    <row r="10767" spans="2:7" x14ac:dyDescent="0.25">
      <c r="B10767">
        <v>51.44155121</v>
      </c>
      <c r="C10767">
        <v>0.26757500000000001</v>
      </c>
      <c r="D10767">
        <v>-1</v>
      </c>
      <c r="E10767" t="str">
        <f t="shared" si="504"/>
        <v>51.44155121,0.267575</v>
      </c>
      <c r="F10767">
        <f t="shared" si="506"/>
        <v>0</v>
      </c>
      <c r="G10767" t="str">
        <f t="shared" si="505"/>
        <v>51.44155121,0.267575,-1</v>
      </c>
    </row>
    <row r="10768" spans="2:7" x14ac:dyDescent="0.25">
      <c r="B10768">
        <v>51.44155121</v>
      </c>
      <c r="C10768">
        <v>0.26757500000000001</v>
      </c>
      <c r="D10768">
        <v>0</v>
      </c>
      <c r="E10768" t="str">
        <f t="shared" si="504"/>
        <v>51.44155121,0.267575</v>
      </c>
      <c r="F10768">
        <f t="shared" si="506"/>
        <v>0</v>
      </c>
      <c r="G10768" t="str">
        <f t="shared" si="505"/>
        <v>51.44155121,0.267575,0</v>
      </c>
    </row>
    <row r="10769" spans="2:7" x14ac:dyDescent="0.25">
      <c r="B10769">
        <v>51.44155121</v>
      </c>
      <c r="C10769">
        <v>0.26757500000000001</v>
      </c>
      <c r="D10769">
        <v>0</v>
      </c>
      <c r="E10769" t="str">
        <f t="shared" si="504"/>
        <v>51.44155121,0.267575</v>
      </c>
      <c r="F10769">
        <f t="shared" si="506"/>
        <v>0</v>
      </c>
      <c r="G10769" t="str">
        <f t="shared" si="505"/>
        <v>51.44155121,0.267575,0</v>
      </c>
    </row>
    <row r="10770" spans="2:7" x14ac:dyDescent="0.25">
      <c r="B10770">
        <v>51.44155121</v>
      </c>
      <c r="C10770">
        <v>0.26757500000000001</v>
      </c>
      <c r="D10770">
        <v>0</v>
      </c>
      <c r="E10770" t="str">
        <f t="shared" si="504"/>
        <v>51.44155121,0.267575</v>
      </c>
      <c r="F10770">
        <f t="shared" si="506"/>
        <v>0</v>
      </c>
      <c r="G10770" t="str">
        <f t="shared" si="505"/>
        <v>51.44155121,0.267575,0</v>
      </c>
    </row>
    <row r="10771" spans="2:7" x14ac:dyDescent="0.25">
      <c r="B10771">
        <v>51.44155121</v>
      </c>
      <c r="C10771">
        <v>0.26757500000000001</v>
      </c>
      <c r="D10771">
        <v>0</v>
      </c>
      <c r="E10771" t="str">
        <f t="shared" si="504"/>
        <v>51.44155121,0.267575</v>
      </c>
      <c r="F10771">
        <f t="shared" si="506"/>
        <v>0</v>
      </c>
      <c r="G10771" t="str">
        <f t="shared" si="505"/>
        <v>51.44155121,0.267575,0</v>
      </c>
    </row>
    <row r="10772" spans="2:7" x14ac:dyDescent="0.25">
      <c r="B10772">
        <v>51.44155121</v>
      </c>
      <c r="C10772">
        <v>0.26757500000000001</v>
      </c>
      <c r="D10772">
        <v>0</v>
      </c>
      <c r="E10772" t="str">
        <f t="shared" si="504"/>
        <v>51.44155121,0.267575</v>
      </c>
      <c r="F10772">
        <f t="shared" si="506"/>
        <v>0</v>
      </c>
      <c r="G10772" t="str">
        <f t="shared" si="505"/>
        <v>51.44155121,0.267575,0</v>
      </c>
    </row>
    <row r="10773" spans="2:7" x14ac:dyDescent="0.25">
      <c r="B10773">
        <v>51.44155121</v>
      </c>
      <c r="C10773">
        <v>0.26757333</v>
      </c>
      <c r="D10773">
        <v>0</v>
      </c>
      <c r="E10773" t="str">
        <f t="shared" si="504"/>
        <v>51.44155121,0.26757333</v>
      </c>
      <c r="F10773">
        <f t="shared" si="506"/>
        <v>1</v>
      </c>
      <c r="G10773" t="str">
        <f t="shared" si="505"/>
        <v>51.44155121,0.26757333,0</v>
      </c>
    </row>
    <row r="10774" spans="2:7" x14ac:dyDescent="0.25">
      <c r="B10774">
        <v>51.44155121</v>
      </c>
      <c r="C10774">
        <v>0.26757333</v>
      </c>
      <c r="D10774">
        <v>0</v>
      </c>
      <c r="E10774" t="str">
        <f t="shared" si="504"/>
        <v>51.44155121,0.26757333</v>
      </c>
      <c r="F10774">
        <f t="shared" si="506"/>
        <v>0</v>
      </c>
      <c r="G10774" t="str">
        <f t="shared" si="505"/>
        <v>51.44155121,0.26757333,0</v>
      </c>
    </row>
    <row r="10775" spans="2:7" x14ac:dyDescent="0.25">
      <c r="B10775">
        <v>51.44155121</v>
      </c>
      <c r="C10775">
        <v>0.26757333</v>
      </c>
      <c r="D10775">
        <v>0</v>
      </c>
      <c r="E10775" t="str">
        <f t="shared" si="504"/>
        <v>51.44155121,0.26757333</v>
      </c>
      <c r="F10775">
        <f t="shared" si="506"/>
        <v>0</v>
      </c>
      <c r="G10775" t="str">
        <f t="shared" si="505"/>
        <v>51.44155121,0.26757333,0</v>
      </c>
    </row>
    <row r="10776" spans="2:7" x14ac:dyDescent="0.25">
      <c r="B10776">
        <v>51.44155121</v>
      </c>
      <c r="C10776">
        <v>0.26757333</v>
      </c>
      <c r="D10776">
        <v>1</v>
      </c>
      <c r="E10776" t="str">
        <f t="shared" si="504"/>
        <v>51.44155121,0.26757333</v>
      </c>
      <c r="F10776">
        <f t="shared" si="506"/>
        <v>0</v>
      </c>
      <c r="G10776" t="str">
        <f t="shared" si="505"/>
        <v>51.44155121,0.26757333,1</v>
      </c>
    </row>
    <row r="10777" spans="2:7" x14ac:dyDescent="0.25">
      <c r="B10777">
        <v>51.44155121</v>
      </c>
      <c r="C10777">
        <v>0.26757333</v>
      </c>
      <c r="D10777">
        <v>2</v>
      </c>
      <c r="E10777" t="str">
        <f t="shared" si="504"/>
        <v>51.44155121,0.26757333</v>
      </c>
      <c r="F10777">
        <f t="shared" si="506"/>
        <v>0</v>
      </c>
      <c r="G10777" t="str">
        <f t="shared" si="505"/>
        <v>51.44155121,0.26757333,2</v>
      </c>
    </row>
    <row r="10778" spans="2:7" x14ac:dyDescent="0.25">
      <c r="B10778">
        <v>51.44155121</v>
      </c>
      <c r="C10778">
        <v>0.26757333</v>
      </c>
      <c r="D10778">
        <v>3</v>
      </c>
      <c r="E10778" t="str">
        <f t="shared" si="504"/>
        <v>51.44155121,0.26757333</v>
      </c>
      <c r="F10778">
        <f t="shared" si="506"/>
        <v>0</v>
      </c>
      <c r="G10778" t="str">
        <f t="shared" si="505"/>
        <v>51.44155121,0.26757333,3</v>
      </c>
    </row>
    <row r="10779" spans="2:7" x14ac:dyDescent="0.25">
      <c r="B10779">
        <v>51.441543580000001</v>
      </c>
      <c r="C10779">
        <v>0.26757165999999999</v>
      </c>
      <c r="D10779">
        <v>5</v>
      </c>
      <c r="E10779" t="str">
        <f t="shared" si="504"/>
        <v>51.44154358,0.26757166</v>
      </c>
      <c r="F10779">
        <f t="shared" si="506"/>
        <v>1</v>
      </c>
      <c r="G10779" t="str">
        <f t="shared" si="505"/>
        <v>51.44154358,0.26757166,5</v>
      </c>
    </row>
    <row r="10780" spans="2:7" x14ac:dyDescent="0.25">
      <c r="B10780">
        <v>51.441543580000001</v>
      </c>
      <c r="C10780">
        <v>0.26757165999999999</v>
      </c>
      <c r="D10780">
        <v>5</v>
      </c>
      <c r="E10780" t="str">
        <f t="shared" si="504"/>
        <v>51.44154358,0.26757166</v>
      </c>
      <c r="F10780">
        <f t="shared" si="506"/>
        <v>0</v>
      </c>
      <c r="G10780" t="str">
        <f t="shared" si="505"/>
        <v>51.44154358,0.26757166,5</v>
      </c>
    </row>
    <row r="10781" spans="2:7" x14ac:dyDescent="0.25">
      <c r="B10781">
        <v>51.441543580000001</v>
      </c>
      <c r="C10781">
        <v>0.26757165999999999</v>
      </c>
      <c r="D10781">
        <v>5</v>
      </c>
      <c r="E10781" t="str">
        <f t="shared" si="504"/>
        <v>51.44154358,0.26757166</v>
      </c>
      <c r="F10781">
        <f t="shared" si="506"/>
        <v>0</v>
      </c>
      <c r="G10781" t="str">
        <f t="shared" si="505"/>
        <v>51.44154358,0.26757166,5</v>
      </c>
    </row>
    <row r="10782" spans="2:7" x14ac:dyDescent="0.25">
      <c r="B10782">
        <v>51.441543580000001</v>
      </c>
      <c r="C10782">
        <v>0.26757165999999999</v>
      </c>
      <c r="D10782">
        <v>5</v>
      </c>
      <c r="E10782" t="str">
        <f t="shared" si="504"/>
        <v>51.44154358,0.26757166</v>
      </c>
      <c r="F10782">
        <f t="shared" si="506"/>
        <v>0</v>
      </c>
      <c r="G10782" t="str">
        <f t="shared" si="505"/>
        <v>51.44154358,0.26757166,5</v>
      </c>
    </row>
    <row r="10783" spans="2:7" x14ac:dyDescent="0.25">
      <c r="B10783">
        <v>51.441543580000001</v>
      </c>
      <c r="C10783">
        <v>0.26757165999999999</v>
      </c>
      <c r="D10783">
        <v>5</v>
      </c>
      <c r="E10783" t="str">
        <f t="shared" si="504"/>
        <v>51.44154358,0.26757166</v>
      </c>
      <c r="F10783">
        <f t="shared" si="506"/>
        <v>0</v>
      </c>
      <c r="G10783" t="str">
        <f t="shared" si="505"/>
        <v>51.44154358,0.26757166,5</v>
      </c>
    </row>
    <row r="10784" spans="2:7" x14ac:dyDescent="0.25">
      <c r="B10784">
        <v>51.441543580000001</v>
      </c>
      <c r="C10784">
        <v>0.26757165999999999</v>
      </c>
      <c r="D10784">
        <v>5</v>
      </c>
      <c r="E10784" t="str">
        <f t="shared" si="504"/>
        <v>51.44154358,0.26757166</v>
      </c>
      <c r="F10784">
        <f t="shared" si="506"/>
        <v>0</v>
      </c>
      <c r="G10784" t="str">
        <f t="shared" si="505"/>
        <v>51.44154358,0.26757166,5</v>
      </c>
    </row>
    <row r="10785" spans="2:7" x14ac:dyDescent="0.25">
      <c r="B10785">
        <v>51.441543580000001</v>
      </c>
      <c r="C10785">
        <v>0.26757165999999999</v>
      </c>
      <c r="D10785">
        <v>6</v>
      </c>
      <c r="E10785" t="str">
        <f t="shared" si="504"/>
        <v>51.44154358,0.26757166</v>
      </c>
      <c r="F10785">
        <f t="shared" si="506"/>
        <v>0</v>
      </c>
      <c r="G10785" t="str">
        <f t="shared" si="505"/>
        <v>51.44154358,0.26757166,6</v>
      </c>
    </row>
    <row r="10786" spans="2:7" x14ac:dyDescent="0.25">
      <c r="B10786">
        <v>51.441543580000001</v>
      </c>
      <c r="C10786">
        <v>0.26757165999999999</v>
      </c>
      <c r="D10786">
        <v>6</v>
      </c>
      <c r="E10786" t="str">
        <f t="shared" si="504"/>
        <v>51.44154358,0.26757166</v>
      </c>
      <c r="F10786">
        <f t="shared" si="506"/>
        <v>0</v>
      </c>
      <c r="G10786" t="str">
        <f t="shared" si="505"/>
        <v>51.44154358,0.26757166,6</v>
      </c>
    </row>
    <row r="10787" spans="2:7" x14ac:dyDescent="0.25">
      <c r="B10787">
        <v>51.441535950000002</v>
      </c>
      <c r="C10787">
        <v>0.26756832000000003</v>
      </c>
      <c r="D10787">
        <v>6</v>
      </c>
      <c r="E10787" t="str">
        <f t="shared" si="504"/>
        <v>51.44153595,0.26756832</v>
      </c>
      <c r="F10787">
        <f t="shared" si="506"/>
        <v>1</v>
      </c>
      <c r="G10787" t="str">
        <f t="shared" si="505"/>
        <v>51.44153595,0.26756832,6</v>
      </c>
    </row>
    <row r="10788" spans="2:7" x14ac:dyDescent="0.25">
      <c r="B10788">
        <v>51.441535950000002</v>
      </c>
      <c r="C10788">
        <v>0.26756832000000003</v>
      </c>
      <c r="D10788">
        <v>7</v>
      </c>
      <c r="E10788" t="str">
        <f t="shared" si="504"/>
        <v>51.44153595,0.26756832</v>
      </c>
      <c r="F10788">
        <f t="shared" si="506"/>
        <v>0</v>
      </c>
      <c r="G10788" t="str">
        <f t="shared" si="505"/>
        <v>51.44153595,0.26756832,7</v>
      </c>
    </row>
    <row r="10789" spans="2:7" x14ac:dyDescent="0.25">
      <c r="B10789">
        <v>51.441535950000002</v>
      </c>
      <c r="C10789">
        <v>0.26756832000000003</v>
      </c>
      <c r="D10789">
        <v>6</v>
      </c>
      <c r="E10789" t="str">
        <f t="shared" si="504"/>
        <v>51.44153595,0.26756832</v>
      </c>
      <c r="F10789">
        <f t="shared" si="506"/>
        <v>0</v>
      </c>
      <c r="G10789" t="str">
        <f t="shared" si="505"/>
        <v>51.44153595,0.26756832,6</v>
      </c>
    </row>
    <row r="10790" spans="2:7" x14ac:dyDescent="0.25">
      <c r="B10790">
        <v>51.441535950000002</v>
      </c>
      <c r="C10790">
        <v>0.26756832000000003</v>
      </c>
      <c r="D10790">
        <v>7</v>
      </c>
      <c r="E10790" t="str">
        <f t="shared" si="504"/>
        <v>51.44153595,0.26756832</v>
      </c>
      <c r="F10790">
        <f t="shared" si="506"/>
        <v>0</v>
      </c>
      <c r="G10790" t="str">
        <f t="shared" si="505"/>
        <v>51.44153595,0.26756832,7</v>
      </c>
    </row>
    <row r="10791" spans="2:7" x14ac:dyDescent="0.25">
      <c r="B10791">
        <v>51.441535950000002</v>
      </c>
      <c r="C10791">
        <v>0.26756832000000003</v>
      </c>
      <c r="D10791">
        <v>8</v>
      </c>
      <c r="E10791" t="str">
        <f t="shared" si="504"/>
        <v>51.44153595,0.26756832</v>
      </c>
      <c r="F10791">
        <f t="shared" si="506"/>
        <v>0</v>
      </c>
      <c r="G10791" t="str">
        <f t="shared" si="505"/>
        <v>51.44153595,0.26756832,8</v>
      </c>
    </row>
    <row r="10792" spans="2:7" x14ac:dyDescent="0.25">
      <c r="B10792">
        <v>51.441535950000002</v>
      </c>
      <c r="C10792">
        <v>0.26756832000000003</v>
      </c>
      <c r="D10792">
        <v>8</v>
      </c>
      <c r="E10792" t="str">
        <f t="shared" si="504"/>
        <v>51.44153595,0.26756832</v>
      </c>
      <c r="F10792">
        <f t="shared" si="506"/>
        <v>0</v>
      </c>
      <c r="G10792" t="str">
        <f t="shared" si="505"/>
        <v>51.44153595,0.26756832,8</v>
      </c>
    </row>
    <row r="10793" spans="2:7" x14ac:dyDescent="0.25">
      <c r="B10793">
        <v>51.441535950000002</v>
      </c>
      <c r="C10793">
        <v>0.26756832000000003</v>
      </c>
      <c r="D10793">
        <v>8</v>
      </c>
      <c r="E10793" t="str">
        <f t="shared" si="504"/>
        <v>51.44153595,0.26756832</v>
      </c>
      <c r="F10793">
        <f t="shared" si="506"/>
        <v>0</v>
      </c>
      <c r="G10793" t="str">
        <f t="shared" si="505"/>
        <v>51.44153595,0.26756832,8</v>
      </c>
    </row>
    <row r="10794" spans="2:7" x14ac:dyDescent="0.25">
      <c r="B10794">
        <v>51.441535950000002</v>
      </c>
      <c r="C10794">
        <v>0.26756832000000003</v>
      </c>
      <c r="D10794">
        <v>9</v>
      </c>
      <c r="E10794" t="str">
        <f t="shared" si="504"/>
        <v>51.44153595,0.26756832</v>
      </c>
      <c r="F10794">
        <f t="shared" si="506"/>
        <v>0</v>
      </c>
      <c r="G10794" t="str">
        <f t="shared" si="505"/>
        <v>51.44153595,0.26756832,9</v>
      </c>
    </row>
    <row r="10795" spans="2:7" x14ac:dyDescent="0.25">
      <c r="B10795">
        <v>51.441535950000002</v>
      </c>
      <c r="C10795">
        <v>0.26756832000000003</v>
      </c>
      <c r="D10795">
        <v>9</v>
      </c>
      <c r="E10795" t="str">
        <f t="shared" si="504"/>
        <v>51.44153595,0.26756832</v>
      </c>
      <c r="F10795">
        <f t="shared" si="506"/>
        <v>0</v>
      </c>
      <c r="G10795" t="str">
        <f t="shared" si="505"/>
        <v>51.44153595,0.26756832,9</v>
      </c>
    </row>
    <row r="10796" spans="2:7" x14ac:dyDescent="0.25">
      <c r="B10796">
        <v>51.441535950000002</v>
      </c>
      <c r="C10796">
        <v>0.26756832000000003</v>
      </c>
      <c r="D10796">
        <v>9</v>
      </c>
      <c r="E10796" t="str">
        <f t="shared" si="504"/>
        <v>51.44153595,0.26756832</v>
      </c>
      <c r="F10796">
        <f t="shared" si="506"/>
        <v>0</v>
      </c>
      <c r="G10796" t="str">
        <f t="shared" si="505"/>
        <v>51.44153595,0.26756832,9</v>
      </c>
    </row>
    <row r="10797" spans="2:7" x14ac:dyDescent="0.25">
      <c r="B10797">
        <v>51.441535950000002</v>
      </c>
      <c r="C10797">
        <v>0.26756832000000003</v>
      </c>
      <c r="D10797">
        <v>9</v>
      </c>
      <c r="E10797" t="str">
        <f t="shared" si="504"/>
        <v>51.44153595,0.26756832</v>
      </c>
      <c r="F10797">
        <f t="shared" si="506"/>
        <v>0</v>
      </c>
      <c r="G10797" t="str">
        <f t="shared" si="505"/>
        <v>51.44153595,0.26756832,9</v>
      </c>
    </row>
    <row r="10798" spans="2:7" x14ac:dyDescent="0.25">
      <c r="B10798">
        <v>51.441535950000002</v>
      </c>
      <c r="C10798">
        <v>0.26756832000000003</v>
      </c>
      <c r="D10798">
        <v>8</v>
      </c>
      <c r="E10798" t="str">
        <f t="shared" si="504"/>
        <v>51.44153595,0.26756832</v>
      </c>
      <c r="F10798">
        <f t="shared" si="506"/>
        <v>0</v>
      </c>
      <c r="G10798" t="str">
        <f t="shared" si="505"/>
        <v>51.44153595,0.26756832,8</v>
      </c>
    </row>
    <row r="10799" spans="2:7" x14ac:dyDescent="0.25">
      <c r="B10799">
        <v>51.441535950000002</v>
      </c>
      <c r="C10799">
        <v>0.26756832000000003</v>
      </c>
      <c r="D10799">
        <v>7</v>
      </c>
      <c r="E10799" t="str">
        <f t="shared" si="504"/>
        <v>51.44153595,0.26756832</v>
      </c>
      <c r="F10799">
        <f t="shared" si="506"/>
        <v>0</v>
      </c>
      <c r="G10799" t="str">
        <f t="shared" si="505"/>
        <v>51.44153595,0.26756832,7</v>
      </c>
    </row>
    <row r="10800" spans="2:7" x14ac:dyDescent="0.25">
      <c r="B10800">
        <v>51.441535950000002</v>
      </c>
      <c r="C10800">
        <v>0.26756832000000003</v>
      </c>
      <c r="D10800">
        <v>6</v>
      </c>
      <c r="E10800" t="str">
        <f t="shared" si="504"/>
        <v>51.44153595,0.26756832</v>
      </c>
      <c r="F10800">
        <f t="shared" si="506"/>
        <v>0</v>
      </c>
      <c r="G10800" t="str">
        <f t="shared" si="505"/>
        <v>51.44153595,0.26756832,6</v>
      </c>
    </row>
    <row r="10801" spans="2:7" x14ac:dyDescent="0.25">
      <c r="B10801">
        <v>51.441528320000003</v>
      </c>
      <c r="C10801">
        <v>0.26756832000000003</v>
      </c>
      <c r="D10801">
        <v>5</v>
      </c>
      <c r="E10801" t="str">
        <f t="shared" si="504"/>
        <v>51.44152832,0.26756832</v>
      </c>
      <c r="F10801">
        <f t="shared" si="506"/>
        <v>1</v>
      </c>
      <c r="G10801" t="str">
        <f t="shared" si="505"/>
        <v>51.44152832,0.26756832,5</v>
      </c>
    </row>
    <row r="10802" spans="2:7" x14ac:dyDescent="0.25">
      <c r="B10802">
        <v>51.441528320000003</v>
      </c>
      <c r="C10802">
        <v>0.26756832000000003</v>
      </c>
      <c r="D10802">
        <v>4</v>
      </c>
      <c r="E10802" t="str">
        <f t="shared" si="504"/>
        <v>51.44152832,0.26756832</v>
      </c>
      <c r="F10802">
        <f t="shared" si="506"/>
        <v>0</v>
      </c>
      <c r="G10802" t="str">
        <f t="shared" si="505"/>
        <v>51.44152832,0.26756832,4</v>
      </c>
    </row>
    <row r="10803" spans="2:7" x14ac:dyDescent="0.25">
      <c r="B10803">
        <v>51.441528320000003</v>
      </c>
      <c r="C10803">
        <v>0.26756832000000003</v>
      </c>
      <c r="D10803">
        <v>4</v>
      </c>
      <c r="E10803" t="str">
        <f t="shared" si="504"/>
        <v>51.44152832,0.26756832</v>
      </c>
      <c r="F10803">
        <f t="shared" si="506"/>
        <v>0</v>
      </c>
      <c r="G10803" t="str">
        <f t="shared" si="505"/>
        <v>51.44152832,0.26756832,4</v>
      </c>
    </row>
    <row r="10804" spans="2:7" x14ac:dyDescent="0.25">
      <c r="B10804">
        <v>51.441528320000003</v>
      </c>
      <c r="C10804">
        <v>0.26756832000000003</v>
      </c>
      <c r="D10804">
        <v>5</v>
      </c>
      <c r="E10804" t="str">
        <f t="shared" si="504"/>
        <v>51.44152832,0.26756832</v>
      </c>
      <c r="F10804">
        <f t="shared" si="506"/>
        <v>0</v>
      </c>
      <c r="G10804" t="str">
        <f t="shared" si="505"/>
        <v>51.44152832,0.26756832,5</v>
      </c>
    </row>
    <row r="10805" spans="2:7" x14ac:dyDescent="0.25">
      <c r="B10805">
        <v>51.441528320000003</v>
      </c>
      <c r="C10805">
        <v>0.26756832000000003</v>
      </c>
      <c r="D10805">
        <v>6</v>
      </c>
      <c r="E10805" t="str">
        <f t="shared" si="504"/>
        <v>51.44152832,0.26756832</v>
      </c>
      <c r="F10805">
        <f t="shared" si="506"/>
        <v>0</v>
      </c>
      <c r="G10805" t="str">
        <f t="shared" si="505"/>
        <v>51.44152832,0.26756832,6</v>
      </c>
    </row>
    <row r="10806" spans="2:7" x14ac:dyDescent="0.25">
      <c r="B10806">
        <v>51.441528320000003</v>
      </c>
      <c r="C10806">
        <v>0.26756832000000003</v>
      </c>
      <c r="D10806">
        <v>6</v>
      </c>
      <c r="E10806" t="str">
        <f t="shared" si="504"/>
        <v>51.44152832,0.26756832</v>
      </c>
      <c r="F10806">
        <f t="shared" si="506"/>
        <v>0</v>
      </c>
      <c r="G10806" t="str">
        <f t="shared" si="505"/>
        <v>51.44152832,0.26756832,6</v>
      </c>
    </row>
    <row r="10807" spans="2:7" x14ac:dyDescent="0.25">
      <c r="B10807">
        <v>51.441528320000003</v>
      </c>
      <c r="C10807">
        <v>0.26756832000000003</v>
      </c>
      <c r="D10807">
        <v>6</v>
      </c>
      <c r="E10807" t="str">
        <f t="shared" si="504"/>
        <v>51.44152832,0.26756832</v>
      </c>
      <c r="F10807">
        <f t="shared" si="506"/>
        <v>0</v>
      </c>
      <c r="G10807" t="str">
        <f t="shared" si="505"/>
        <v>51.44152832,0.26756832,6</v>
      </c>
    </row>
    <row r="10808" spans="2:7" x14ac:dyDescent="0.25">
      <c r="B10808">
        <v>51.441528320000003</v>
      </c>
      <c r="C10808">
        <v>0.26756832000000003</v>
      </c>
      <c r="D10808">
        <v>4</v>
      </c>
      <c r="E10808" t="str">
        <f t="shared" si="504"/>
        <v>51.44152832,0.26756832</v>
      </c>
      <c r="F10808">
        <f t="shared" si="506"/>
        <v>0</v>
      </c>
      <c r="G10808" t="str">
        <f t="shared" si="505"/>
        <v>51.44152832,0.26756832,4</v>
      </c>
    </row>
    <row r="10809" spans="2:7" x14ac:dyDescent="0.25">
      <c r="B10809">
        <v>51.441520689999997</v>
      </c>
      <c r="C10809">
        <v>0.26756498000000001</v>
      </c>
      <c r="D10809">
        <v>0</v>
      </c>
      <c r="E10809" t="str">
        <f t="shared" si="504"/>
        <v>51.44152069,0.26756498</v>
      </c>
      <c r="F10809">
        <f t="shared" si="506"/>
        <v>1</v>
      </c>
      <c r="G10809" t="str">
        <f t="shared" si="505"/>
        <v>51.44152069,0.26756498,0</v>
      </c>
    </row>
    <row r="10810" spans="2:7" x14ac:dyDescent="0.25">
      <c r="B10810">
        <v>51.441520689999997</v>
      </c>
      <c r="C10810">
        <v>0.26756498000000001</v>
      </c>
      <c r="D10810">
        <v>-6</v>
      </c>
      <c r="E10810" t="str">
        <f t="shared" si="504"/>
        <v>51.44152069,0.26756498</v>
      </c>
      <c r="F10810">
        <f t="shared" si="506"/>
        <v>0</v>
      </c>
      <c r="G10810" t="str">
        <f t="shared" si="505"/>
        <v>51.44152069,0.26756498,-6</v>
      </c>
    </row>
    <row r="10811" spans="2:7" x14ac:dyDescent="0.25">
      <c r="B10811">
        <v>51.441520689999997</v>
      </c>
      <c r="C10811">
        <v>0.26756498000000001</v>
      </c>
      <c r="D10811">
        <v>-12</v>
      </c>
      <c r="E10811" t="str">
        <f t="shared" si="504"/>
        <v>51.44152069,0.26756498</v>
      </c>
      <c r="F10811">
        <f t="shared" si="506"/>
        <v>0</v>
      </c>
      <c r="G10811" t="str">
        <f t="shared" si="505"/>
        <v>51.44152069,0.26756498,-12</v>
      </c>
    </row>
    <row r="10812" spans="2:7" x14ac:dyDescent="0.25">
      <c r="B10812">
        <v>51.441520689999997</v>
      </c>
      <c r="C10812">
        <v>0.26756498000000001</v>
      </c>
      <c r="D10812">
        <v>-17</v>
      </c>
      <c r="E10812" t="str">
        <f t="shared" si="504"/>
        <v>51.44152069,0.26756498</v>
      </c>
      <c r="F10812">
        <f t="shared" si="506"/>
        <v>0</v>
      </c>
      <c r="G10812" t="str">
        <f t="shared" si="505"/>
        <v>51.44152069,0.26756498,-17</v>
      </c>
    </row>
    <row r="10813" spans="2:7" x14ac:dyDescent="0.25">
      <c r="B10813">
        <v>51.441520689999997</v>
      </c>
      <c r="C10813">
        <v>0.26756498000000001</v>
      </c>
      <c r="D10813">
        <v>-21</v>
      </c>
      <c r="E10813" t="str">
        <f t="shared" si="504"/>
        <v>51.44152069,0.26756498</v>
      </c>
      <c r="F10813">
        <f t="shared" si="506"/>
        <v>0</v>
      </c>
      <c r="G10813" t="str">
        <f t="shared" si="505"/>
        <v>51.44152069,0.26756498,-21</v>
      </c>
    </row>
    <row r="10814" spans="2:7" x14ac:dyDescent="0.25">
      <c r="B10814">
        <v>51.441520689999997</v>
      </c>
      <c r="C10814">
        <v>0.26756498000000001</v>
      </c>
      <c r="D10814">
        <v>-23</v>
      </c>
      <c r="E10814" t="str">
        <f t="shared" si="504"/>
        <v>51.44152069,0.26756498</v>
      </c>
      <c r="F10814">
        <f t="shared" si="506"/>
        <v>0</v>
      </c>
      <c r="G10814" t="str">
        <f t="shared" si="505"/>
        <v>51.44152069,0.26756498,-23</v>
      </c>
    </row>
    <row r="10815" spans="2:7" x14ac:dyDescent="0.25">
      <c r="B10815">
        <v>51.441520689999997</v>
      </c>
      <c r="C10815">
        <v>0.26756498000000001</v>
      </c>
      <c r="D10815">
        <v>-24</v>
      </c>
      <c r="E10815" t="str">
        <f t="shared" si="504"/>
        <v>51.44152069,0.26756498</v>
      </c>
      <c r="F10815">
        <f t="shared" si="506"/>
        <v>0</v>
      </c>
      <c r="G10815" t="str">
        <f t="shared" si="505"/>
        <v>51.44152069,0.26756498,-24</v>
      </c>
    </row>
    <row r="10816" spans="2:7" x14ac:dyDescent="0.25">
      <c r="B10816">
        <v>51.441520689999997</v>
      </c>
      <c r="C10816">
        <v>0.26755667</v>
      </c>
      <c r="D10816">
        <v>-24</v>
      </c>
      <c r="E10816" t="str">
        <f t="shared" si="504"/>
        <v>51.44152069,0.26755667</v>
      </c>
      <c r="F10816">
        <f t="shared" si="506"/>
        <v>1</v>
      </c>
      <c r="G10816" t="str">
        <f t="shared" si="505"/>
        <v>51.44152069,0.26755667,-24</v>
      </c>
    </row>
    <row r="10817" spans="2:7" x14ac:dyDescent="0.25">
      <c r="B10817">
        <v>51.441520689999997</v>
      </c>
      <c r="C10817">
        <v>0.26755667</v>
      </c>
      <c r="D10817">
        <v>-24</v>
      </c>
      <c r="E10817" t="str">
        <f t="shared" si="504"/>
        <v>51.44152069,0.26755667</v>
      </c>
      <c r="F10817">
        <f t="shared" si="506"/>
        <v>0</v>
      </c>
      <c r="G10817" t="str">
        <f t="shared" si="505"/>
        <v>51.44152069,0.26755667,-24</v>
      </c>
    </row>
    <row r="10818" spans="2:7" x14ac:dyDescent="0.25">
      <c r="B10818">
        <v>51.441520689999997</v>
      </c>
      <c r="C10818">
        <v>0.26755667</v>
      </c>
      <c r="D10818">
        <v>-24</v>
      </c>
      <c r="E10818" t="str">
        <f t="shared" ref="E10818:E10881" si="507">CONCATENATE(B10818,",",C10818)</f>
        <v>51.44152069,0.26755667</v>
      </c>
      <c r="F10818">
        <f t="shared" si="506"/>
        <v>0</v>
      </c>
      <c r="G10818" t="str">
        <f t="shared" ref="G10818:G10881" si="508">CONCATENATE(E10818,",",D10818)</f>
        <v>51.44152069,0.26755667,-24</v>
      </c>
    </row>
    <row r="10819" spans="2:7" x14ac:dyDescent="0.25">
      <c r="B10819">
        <v>51.441520689999997</v>
      </c>
      <c r="C10819">
        <v>0.26755667</v>
      </c>
      <c r="D10819">
        <v>-25</v>
      </c>
      <c r="E10819" t="str">
        <f t="shared" si="507"/>
        <v>51.44152069,0.26755667</v>
      </c>
      <c r="F10819">
        <f t="shared" ref="F10819:F10882" si="509">IF(E10819&lt;&gt;E10818,1,0)</f>
        <v>0</v>
      </c>
      <c r="G10819" t="str">
        <f t="shared" si="508"/>
        <v>51.44152069,0.26755667,-25</v>
      </c>
    </row>
    <row r="10820" spans="2:7" x14ac:dyDescent="0.25">
      <c r="B10820">
        <v>51.441520689999997</v>
      </c>
      <c r="C10820">
        <v>0.26755667</v>
      </c>
      <c r="D10820">
        <v>-26</v>
      </c>
      <c r="E10820" t="str">
        <f t="shared" si="507"/>
        <v>51.44152069,0.26755667</v>
      </c>
      <c r="F10820">
        <f t="shared" si="509"/>
        <v>0</v>
      </c>
      <c r="G10820" t="str">
        <f t="shared" si="508"/>
        <v>51.44152069,0.26755667,-26</v>
      </c>
    </row>
    <row r="10821" spans="2:7" x14ac:dyDescent="0.25">
      <c r="B10821">
        <v>51.441520689999997</v>
      </c>
      <c r="C10821">
        <v>0.26755667</v>
      </c>
      <c r="D10821">
        <v>-27</v>
      </c>
      <c r="E10821" t="str">
        <f t="shared" si="507"/>
        <v>51.44152069,0.26755667</v>
      </c>
      <c r="F10821">
        <f t="shared" si="509"/>
        <v>0</v>
      </c>
      <c r="G10821" t="str">
        <f t="shared" si="508"/>
        <v>51.44152069,0.26755667,-27</v>
      </c>
    </row>
    <row r="10822" spans="2:7" x14ac:dyDescent="0.25">
      <c r="B10822">
        <v>51.441520689999997</v>
      </c>
      <c r="C10822">
        <v>0.26755667</v>
      </c>
      <c r="D10822">
        <v>-28</v>
      </c>
      <c r="E10822" t="str">
        <f t="shared" si="507"/>
        <v>51.44152069,0.26755667</v>
      </c>
      <c r="F10822">
        <f t="shared" si="509"/>
        <v>0</v>
      </c>
      <c r="G10822" t="str">
        <f t="shared" si="508"/>
        <v>51.44152069,0.26755667,-28</v>
      </c>
    </row>
    <row r="10823" spans="2:7" x14ac:dyDescent="0.25">
      <c r="B10823">
        <v>51.441520689999997</v>
      </c>
      <c r="C10823">
        <v>0.26754834999999999</v>
      </c>
      <c r="D10823">
        <v>-29</v>
      </c>
      <c r="E10823" t="str">
        <f t="shared" si="507"/>
        <v>51.44152069,0.26754835</v>
      </c>
      <c r="F10823">
        <f t="shared" si="509"/>
        <v>1</v>
      </c>
      <c r="G10823" t="str">
        <f t="shared" si="508"/>
        <v>51.44152069,0.26754835,-29</v>
      </c>
    </row>
    <row r="10824" spans="2:7" x14ac:dyDescent="0.25">
      <c r="B10824">
        <v>51.441520689999997</v>
      </c>
      <c r="C10824">
        <v>0.26754834999999999</v>
      </c>
      <c r="D10824">
        <v>-30</v>
      </c>
      <c r="E10824" t="str">
        <f t="shared" si="507"/>
        <v>51.44152069,0.26754835</v>
      </c>
      <c r="F10824">
        <f t="shared" si="509"/>
        <v>0</v>
      </c>
      <c r="G10824" t="str">
        <f t="shared" si="508"/>
        <v>51.44152069,0.26754835,-30</v>
      </c>
    </row>
    <row r="10825" spans="2:7" x14ac:dyDescent="0.25">
      <c r="B10825">
        <v>51.441520689999997</v>
      </c>
      <c r="C10825">
        <v>0.26754834999999999</v>
      </c>
      <c r="D10825">
        <v>-31</v>
      </c>
      <c r="E10825" t="str">
        <f t="shared" si="507"/>
        <v>51.44152069,0.26754835</v>
      </c>
      <c r="F10825">
        <f t="shared" si="509"/>
        <v>0</v>
      </c>
      <c r="G10825" t="str">
        <f t="shared" si="508"/>
        <v>51.44152069,0.26754835,-31</v>
      </c>
    </row>
    <row r="10826" spans="2:7" x14ac:dyDescent="0.25">
      <c r="B10826">
        <v>51.441520689999997</v>
      </c>
      <c r="C10826">
        <v>0.26754834999999999</v>
      </c>
      <c r="D10826">
        <v>-33</v>
      </c>
      <c r="E10826" t="str">
        <f t="shared" si="507"/>
        <v>51.44152069,0.26754835</v>
      </c>
      <c r="F10826">
        <f t="shared" si="509"/>
        <v>0</v>
      </c>
      <c r="G10826" t="str">
        <f t="shared" si="508"/>
        <v>51.44152069,0.26754835,-33</v>
      </c>
    </row>
    <row r="10827" spans="2:7" x14ac:dyDescent="0.25">
      <c r="B10827">
        <v>51.441520689999997</v>
      </c>
      <c r="C10827">
        <v>0.26754834999999999</v>
      </c>
      <c r="D10827">
        <v>-33</v>
      </c>
      <c r="E10827" t="str">
        <f t="shared" si="507"/>
        <v>51.44152069,0.26754835</v>
      </c>
      <c r="F10827">
        <f t="shared" si="509"/>
        <v>0</v>
      </c>
      <c r="G10827" t="str">
        <f t="shared" si="508"/>
        <v>51.44152069,0.26754835,-33</v>
      </c>
    </row>
    <row r="10828" spans="2:7" x14ac:dyDescent="0.25">
      <c r="B10828">
        <v>51.441520689999997</v>
      </c>
      <c r="C10828">
        <v>0.26754834999999999</v>
      </c>
      <c r="D10828">
        <v>-32</v>
      </c>
      <c r="E10828" t="str">
        <f t="shared" si="507"/>
        <v>51.44152069,0.26754835</v>
      </c>
      <c r="F10828">
        <f t="shared" si="509"/>
        <v>0</v>
      </c>
      <c r="G10828" t="str">
        <f t="shared" si="508"/>
        <v>51.44152069,0.26754835,-32</v>
      </c>
    </row>
    <row r="10829" spans="2:7" x14ac:dyDescent="0.25">
      <c r="B10829">
        <v>51.441520689999997</v>
      </c>
      <c r="C10829">
        <v>0.26754834999999999</v>
      </c>
      <c r="D10829">
        <v>-31</v>
      </c>
      <c r="E10829" t="str">
        <f t="shared" si="507"/>
        <v>51.44152069,0.26754835</v>
      </c>
      <c r="F10829">
        <f t="shared" si="509"/>
        <v>0</v>
      </c>
      <c r="G10829" t="str">
        <f t="shared" si="508"/>
        <v>51.44152069,0.26754835,-31</v>
      </c>
    </row>
    <row r="10830" spans="2:7" x14ac:dyDescent="0.25">
      <c r="B10830">
        <v>51.441520689999997</v>
      </c>
      <c r="C10830">
        <v>0.26753833999999999</v>
      </c>
      <c r="D10830">
        <v>-26</v>
      </c>
      <c r="E10830" t="str">
        <f t="shared" si="507"/>
        <v>51.44152069,0.26753834</v>
      </c>
      <c r="F10830">
        <f t="shared" si="509"/>
        <v>1</v>
      </c>
      <c r="G10830" t="str">
        <f t="shared" si="508"/>
        <v>51.44152069,0.26753834,-26</v>
      </c>
    </row>
    <row r="10831" spans="2:7" x14ac:dyDescent="0.25">
      <c r="B10831">
        <v>51.441520689999997</v>
      </c>
      <c r="C10831">
        <v>0.26753833999999999</v>
      </c>
      <c r="D10831">
        <v>-20</v>
      </c>
      <c r="E10831" t="str">
        <f t="shared" si="507"/>
        <v>51.44152069,0.26753834</v>
      </c>
      <c r="F10831">
        <f t="shared" si="509"/>
        <v>0</v>
      </c>
      <c r="G10831" t="str">
        <f t="shared" si="508"/>
        <v>51.44152069,0.26753834,-20</v>
      </c>
    </row>
    <row r="10832" spans="2:7" x14ac:dyDescent="0.25">
      <c r="B10832">
        <v>51.441520689999997</v>
      </c>
      <c r="C10832">
        <v>0.26753833999999999</v>
      </c>
      <c r="D10832">
        <v>-14</v>
      </c>
      <c r="E10832" t="str">
        <f t="shared" si="507"/>
        <v>51.44152069,0.26753834</v>
      </c>
      <c r="F10832">
        <f t="shared" si="509"/>
        <v>0</v>
      </c>
      <c r="G10832" t="str">
        <f t="shared" si="508"/>
        <v>51.44152069,0.26753834,-14</v>
      </c>
    </row>
    <row r="10833" spans="2:7" x14ac:dyDescent="0.25">
      <c r="B10833">
        <v>51.441520689999997</v>
      </c>
      <c r="C10833">
        <v>0.26753833999999999</v>
      </c>
      <c r="D10833">
        <v>-5</v>
      </c>
      <c r="E10833" t="str">
        <f t="shared" si="507"/>
        <v>51.44152069,0.26753834</v>
      </c>
      <c r="F10833">
        <f t="shared" si="509"/>
        <v>0</v>
      </c>
      <c r="G10833" t="str">
        <f t="shared" si="508"/>
        <v>51.44152069,0.26753834,-5</v>
      </c>
    </row>
    <row r="10834" spans="2:7" x14ac:dyDescent="0.25">
      <c r="B10834">
        <v>51.441520689999997</v>
      </c>
      <c r="C10834">
        <v>0.26753833999999999</v>
      </c>
      <c r="D10834">
        <v>-1</v>
      </c>
      <c r="E10834" t="str">
        <f t="shared" si="507"/>
        <v>51.44152069,0.26753834</v>
      </c>
      <c r="F10834">
        <f t="shared" si="509"/>
        <v>0</v>
      </c>
      <c r="G10834" t="str">
        <f t="shared" si="508"/>
        <v>51.44152069,0.26753834,-1</v>
      </c>
    </row>
    <row r="10835" spans="2:7" x14ac:dyDescent="0.25">
      <c r="B10835">
        <v>51.441520689999997</v>
      </c>
      <c r="C10835">
        <v>0.26753833999999999</v>
      </c>
      <c r="D10835">
        <v>0</v>
      </c>
      <c r="E10835" t="str">
        <f t="shared" si="507"/>
        <v>51.44152069,0.26753834</v>
      </c>
      <c r="F10835">
        <f t="shared" si="509"/>
        <v>0</v>
      </c>
      <c r="G10835" t="str">
        <f t="shared" si="508"/>
        <v>51.44152069,0.26753834,0</v>
      </c>
    </row>
    <row r="10836" spans="2:7" x14ac:dyDescent="0.25">
      <c r="B10836">
        <v>51.441520689999997</v>
      </c>
      <c r="C10836">
        <v>0.26753833999999999</v>
      </c>
      <c r="D10836">
        <v>1</v>
      </c>
      <c r="E10836" t="str">
        <f t="shared" si="507"/>
        <v>51.44152069,0.26753834</v>
      </c>
      <c r="F10836">
        <f t="shared" si="509"/>
        <v>0</v>
      </c>
      <c r="G10836" t="str">
        <f t="shared" si="508"/>
        <v>51.44152069,0.26753834,1</v>
      </c>
    </row>
    <row r="10837" spans="2:7" x14ac:dyDescent="0.25">
      <c r="B10837">
        <v>51.441520689999997</v>
      </c>
      <c r="C10837">
        <v>0.26752836000000002</v>
      </c>
      <c r="D10837">
        <v>1</v>
      </c>
      <c r="E10837" t="str">
        <f t="shared" si="507"/>
        <v>51.44152069,0.26752836</v>
      </c>
      <c r="F10837">
        <f t="shared" si="509"/>
        <v>1</v>
      </c>
      <c r="G10837" t="str">
        <f t="shared" si="508"/>
        <v>51.44152069,0.26752836,1</v>
      </c>
    </row>
    <row r="10838" spans="2:7" x14ac:dyDescent="0.25">
      <c r="B10838">
        <v>51.441520689999997</v>
      </c>
      <c r="C10838">
        <v>0.26752836000000002</v>
      </c>
      <c r="D10838">
        <v>1</v>
      </c>
      <c r="E10838" t="str">
        <f t="shared" si="507"/>
        <v>51.44152069,0.26752836</v>
      </c>
      <c r="F10838">
        <f t="shared" si="509"/>
        <v>0</v>
      </c>
      <c r="G10838" t="str">
        <f t="shared" si="508"/>
        <v>51.44152069,0.26752836,1</v>
      </c>
    </row>
    <row r="10839" spans="2:7" x14ac:dyDescent="0.25">
      <c r="B10839">
        <v>51.441520689999997</v>
      </c>
      <c r="C10839">
        <v>0.26752836000000002</v>
      </c>
      <c r="D10839">
        <v>-1</v>
      </c>
      <c r="E10839" t="str">
        <f t="shared" si="507"/>
        <v>51.44152069,0.26752836</v>
      </c>
      <c r="F10839">
        <f t="shared" si="509"/>
        <v>0</v>
      </c>
      <c r="G10839" t="str">
        <f t="shared" si="508"/>
        <v>51.44152069,0.26752836,-1</v>
      </c>
    </row>
    <row r="10840" spans="2:7" x14ac:dyDescent="0.25">
      <c r="B10840">
        <v>51.441520689999997</v>
      </c>
      <c r="C10840">
        <v>0.26752836000000002</v>
      </c>
      <c r="D10840">
        <v>-1</v>
      </c>
      <c r="E10840" t="str">
        <f t="shared" si="507"/>
        <v>51.44152069,0.26752836</v>
      </c>
      <c r="F10840">
        <f t="shared" si="509"/>
        <v>0</v>
      </c>
      <c r="G10840" t="str">
        <f t="shared" si="508"/>
        <v>51.44152069,0.26752836,-1</v>
      </c>
    </row>
    <row r="10841" spans="2:7" x14ac:dyDescent="0.25">
      <c r="B10841">
        <v>51.441520689999997</v>
      </c>
      <c r="C10841">
        <v>0.26752836000000002</v>
      </c>
      <c r="D10841">
        <v>-1</v>
      </c>
      <c r="E10841" t="str">
        <f t="shared" si="507"/>
        <v>51.44152069,0.26752836</v>
      </c>
      <c r="F10841">
        <f t="shared" si="509"/>
        <v>0</v>
      </c>
      <c r="G10841" t="str">
        <f t="shared" si="508"/>
        <v>51.44152069,0.26752836,-1</v>
      </c>
    </row>
    <row r="10842" spans="2:7" x14ac:dyDescent="0.25">
      <c r="B10842">
        <v>51.441520689999997</v>
      </c>
      <c r="C10842">
        <v>0.26752836000000002</v>
      </c>
      <c r="D10842">
        <v>-1</v>
      </c>
      <c r="E10842" t="str">
        <f t="shared" si="507"/>
        <v>51.44152069,0.26752836</v>
      </c>
      <c r="F10842">
        <f t="shared" si="509"/>
        <v>0</v>
      </c>
      <c r="G10842" t="str">
        <f t="shared" si="508"/>
        <v>51.44152069,0.26752836,-1</v>
      </c>
    </row>
    <row r="10843" spans="2:7" x14ac:dyDescent="0.25">
      <c r="B10843">
        <v>51.441520689999997</v>
      </c>
      <c r="C10843">
        <v>0.26752836000000002</v>
      </c>
      <c r="D10843">
        <v>-2</v>
      </c>
      <c r="E10843" t="str">
        <f t="shared" si="507"/>
        <v>51.44152069,0.26752836</v>
      </c>
      <c r="F10843">
        <f t="shared" si="509"/>
        <v>0</v>
      </c>
      <c r="G10843" t="str">
        <f t="shared" si="508"/>
        <v>51.44152069,0.26752836,-2</v>
      </c>
    </row>
    <row r="10844" spans="2:7" x14ac:dyDescent="0.25">
      <c r="B10844">
        <v>51.441520689999997</v>
      </c>
      <c r="C10844">
        <v>0.267515</v>
      </c>
      <c r="D10844">
        <v>-2</v>
      </c>
      <c r="E10844" t="str">
        <f t="shared" si="507"/>
        <v>51.44152069,0.267515</v>
      </c>
      <c r="F10844">
        <f t="shared" si="509"/>
        <v>1</v>
      </c>
      <c r="G10844" t="str">
        <f t="shared" si="508"/>
        <v>51.44152069,0.267515,-2</v>
      </c>
    </row>
    <row r="10845" spans="2:7" x14ac:dyDescent="0.25">
      <c r="B10845">
        <v>51.441520689999997</v>
      </c>
      <c r="C10845">
        <v>0.267515</v>
      </c>
      <c r="D10845">
        <v>-2</v>
      </c>
      <c r="E10845" t="str">
        <f t="shared" si="507"/>
        <v>51.44152069,0.267515</v>
      </c>
      <c r="F10845">
        <f t="shared" si="509"/>
        <v>0</v>
      </c>
      <c r="G10845" t="str">
        <f t="shared" si="508"/>
        <v>51.44152069,0.267515,-2</v>
      </c>
    </row>
    <row r="10846" spans="2:7" x14ac:dyDescent="0.25">
      <c r="B10846">
        <v>51.441520689999997</v>
      </c>
      <c r="C10846">
        <v>0.267515</v>
      </c>
      <c r="D10846">
        <v>-3</v>
      </c>
      <c r="E10846" t="str">
        <f t="shared" si="507"/>
        <v>51.44152069,0.267515</v>
      </c>
      <c r="F10846">
        <f t="shared" si="509"/>
        <v>0</v>
      </c>
      <c r="G10846" t="str">
        <f t="shared" si="508"/>
        <v>51.44152069,0.267515,-3</v>
      </c>
    </row>
    <row r="10847" spans="2:7" x14ac:dyDescent="0.25">
      <c r="B10847">
        <v>51.441520689999997</v>
      </c>
      <c r="C10847">
        <v>0.267515</v>
      </c>
      <c r="D10847">
        <v>-4</v>
      </c>
      <c r="E10847" t="str">
        <f t="shared" si="507"/>
        <v>51.44152069,0.267515</v>
      </c>
      <c r="F10847">
        <f t="shared" si="509"/>
        <v>0</v>
      </c>
      <c r="G10847" t="str">
        <f t="shared" si="508"/>
        <v>51.44152069,0.267515,-4</v>
      </c>
    </row>
    <row r="10848" spans="2:7" x14ac:dyDescent="0.25">
      <c r="B10848">
        <v>51.441520689999997</v>
      </c>
      <c r="C10848">
        <v>0.267515</v>
      </c>
      <c r="D10848">
        <v>-4</v>
      </c>
      <c r="E10848" t="str">
        <f t="shared" si="507"/>
        <v>51.44152069,0.267515</v>
      </c>
      <c r="F10848">
        <f t="shared" si="509"/>
        <v>0</v>
      </c>
      <c r="G10848" t="str">
        <f t="shared" si="508"/>
        <v>51.44152069,0.267515,-4</v>
      </c>
    </row>
    <row r="10849" spans="2:7" x14ac:dyDescent="0.25">
      <c r="B10849">
        <v>51.441520689999997</v>
      </c>
      <c r="C10849">
        <v>0.267515</v>
      </c>
      <c r="D10849">
        <v>-6</v>
      </c>
      <c r="E10849" t="str">
        <f t="shared" si="507"/>
        <v>51.44152069,0.267515</v>
      </c>
      <c r="F10849">
        <f t="shared" si="509"/>
        <v>0</v>
      </c>
      <c r="G10849" t="str">
        <f t="shared" si="508"/>
        <v>51.44152069,0.267515,-6</v>
      </c>
    </row>
    <row r="10850" spans="2:7" x14ac:dyDescent="0.25">
      <c r="B10850">
        <v>51.441520689999997</v>
      </c>
      <c r="C10850">
        <v>0.267515</v>
      </c>
      <c r="D10850">
        <v>-7</v>
      </c>
      <c r="E10850" t="str">
        <f t="shared" si="507"/>
        <v>51.44152069,0.267515</v>
      </c>
      <c r="F10850">
        <f t="shared" si="509"/>
        <v>0</v>
      </c>
      <c r="G10850" t="str">
        <f t="shared" si="508"/>
        <v>51.44152069,0.267515,-7</v>
      </c>
    </row>
    <row r="10851" spans="2:7" x14ac:dyDescent="0.25">
      <c r="B10851">
        <v>51.441520689999997</v>
      </c>
      <c r="C10851">
        <v>0.26750501999999998</v>
      </c>
      <c r="D10851">
        <v>-7</v>
      </c>
      <c r="E10851" t="str">
        <f t="shared" si="507"/>
        <v>51.44152069,0.26750502</v>
      </c>
      <c r="F10851">
        <f t="shared" si="509"/>
        <v>1</v>
      </c>
      <c r="G10851" t="str">
        <f t="shared" si="508"/>
        <v>51.44152069,0.26750502,-7</v>
      </c>
    </row>
    <row r="10852" spans="2:7" x14ac:dyDescent="0.25">
      <c r="B10852">
        <v>51.441520689999997</v>
      </c>
      <c r="C10852">
        <v>0.26750501999999998</v>
      </c>
      <c r="D10852">
        <v>-8</v>
      </c>
      <c r="E10852" t="str">
        <f t="shared" si="507"/>
        <v>51.44152069,0.26750502</v>
      </c>
      <c r="F10852">
        <f t="shared" si="509"/>
        <v>0</v>
      </c>
      <c r="G10852" t="str">
        <f t="shared" si="508"/>
        <v>51.44152069,0.26750502,-8</v>
      </c>
    </row>
    <row r="10853" spans="2:7" x14ac:dyDescent="0.25">
      <c r="B10853">
        <v>51.441520689999997</v>
      </c>
      <c r="C10853">
        <v>0.26750501999999998</v>
      </c>
      <c r="D10853">
        <v>-8</v>
      </c>
      <c r="E10853" t="str">
        <f t="shared" si="507"/>
        <v>51.44152069,0.26750502</v>
      </c>
      <c r="F10853">
        <f t="shared" si="509"/>
        <v>0</v>
      </c>
      <c r="G10853" t="str">
        <f t="shared" si="508"/>
        <v>51.44152069,0.26750502,-8</v>
      </c>
    </row>
    <row r="10854" spans="2:7" x14ac:dyDescent="0.25">
      <c r="B10854">
        <v>51.441520689999997</v>
      </c>
      <c r="C10854">
        <v>0.26750501999999998</v>
      </c>
      <c r="D10854">
        <v>-7</v>
      </c>
      <c r="E10854" t="str">
        <f t="shared" si="507"/>
        <v>51.44152069,0.26750502</v>
      </c>
      <c r="F10854">
        <f t="shared" si="509"/>
        <v>0</v>
      </c>
      <c r="G10854" t="str">
        <f t="shared" si="508"/>
        <v>51.44152069,0.26750502,-7</v>
      </c>
    </row>
    <row r="10855" spans="2:7" x14ac:dyDescent="0.25">
      <c r="B10855">
        <v>51.441520689999997</v>
      </c>
      <c r="C10855">
        <v>0.26750501999999998</v>
      </c>
      <c r="D10855">
        <v>-6</v>
      </c>
      <c r="E10855" t="str">
        <f t="shared" si="507"/>
        <v>51.44152069,0.26750502</v>
      </c>
      <c r="F10855">
        <f t="shared" si="509"/>
        <v>0</v>
      </c>
      <c r="G10855" t="str">
        <f t="shared" si="508"/>
        <v>51.44152069,0.26750502,-6</v>
      </c>
    </row>
    <row r="10856" spans="2:7" x14ac:dyDescent="0.25">
      <c r="B10856">
        <v>51.441520689999997</v>
      </c>
      <c r="C10856">
        <v>0.26750501999999998</v>
      </c>
      <c r="D10856">
        <v>-4</v>
      </c>
      <c r="E10856" t="str">
        <f t="shared" si="507"/>
        <v>51.44152069,0.26750502</v>
      </c>
      <c r="F10856">
        <f t="shared" si="509"/>
        <v>0</v>
      </c>
      <c r="G10856" t="str">
        <f t="shared" si="508"/>
        <v>51.44152069,0.26750502,-4</v>
      </c>
    </row>
    <row r="10857" spans="2:7" x14ac:dyDescent="0.25">
      <c r="B10857">
        <v>51.441520689999997</v>
      </c>
      <c r="C10857">
        <v>0.26750501999999998</v>
      </c>
      <c r="D10857">
        <v>-2</v>
      </c>
      <c r="E10857" t="str">
        <f t="shared" si="507"/>
        <v>51.44152069,0.26750502</v>
      </c>
      <c r="F10857">
        <f t="shared" si="509"/>
        <v>0</v>
      </c>
      <c r="G10857" t="str">
        <f t="shared" si="508"/>
        <v>51.44152069,0.26750502,-2</v>
      </c>
    </row>
    <row r="10858" spans="2:7" x14ac:dyDescent="0.25">
      <c r="B10858">
        <v>51.441520689999997</v>
      </c>
      <c r="C10858">
        <v>0.26750501999999998</v>
      </c>
      <c r="D10858">
        <v>0</v>
      </c>
      <c r="E10858" t="str">
        <f t="shared" si="507"/>
        <v>51.44152069,0.26750502</v>
      </c>
      <c r="F10858">
        <f t="shared" si="509"/>
        <v>0</v>
      </c>
      <c r="G10858" t="str">
        <f t="shared" si="508"/>
        <v>51.44152069,0.26750502,0</v>
      </c>
    </row>
    <row r="10859" spans="2:7" x14ac:dyDescent="0.25">
      <c r="B10859">
        <v>51.441513059999998</v>
      </c>
      <c r="C10859">
        <v>0.26749167000000001</v>
      </c>
      <c r="D10859">
        <v>1</v>
      </c>
      <c r="E10859" t="str">
        <f t="shared" si="507"/>
        <v>51.44151306,0.26749167</v>
      </c>
      <c r="F10859">
        <f t="shared" si="509"/>
        <v>1</v>
      </c>
      <c r="G10859" t="str">
        <f t="shared" si="508"/>
        <v>51.44151306,0.26749167,1</v>
      </c>
    </row>
    <row r="10860" spans="2:7" x14ac:dyDescent="0.25">
      <c r="B10860">
        <v>51.441513059999998</v>
      </c>
      <c r="C10860">
        <v>0.26749167000000001</v>
      </c>
      <c r="D10860">
        <v>2</v>
      </c>
      <c r="E10860" t="str">
        <f t="shared" si="507"/>
        <v>51.44151306,0.26749167</v>
      </c>
      <c r="F10860">
        <f t="shared" si="509"/>
        <v>0</v>
      </c>
      <c r="G10860" t="str">
        <f t="shared" si="508"/>
        <v>51.44151306,0.26749167,2</v>
      </c>
    </row>
    <row r="10861" spans="2:7" x14ac:dyDescent="0.25">
      <c r="B10861">
        <v>51.441513059999998</v>
      </c>
      <c r="C10861">
        <v>0.26749167000000001</v>
      </c>
      <c r="D10861">
        <v>3</v>
      </c>
      <c r="E10861" t="str">
        <f t="shared" si="507"/>
        <v>51.44151306,0.26749167</v>
      </c>
      <c r="F10861">
        <f t="shared" si="509"/>
        <v>0</v>
      </c>
      <c r="G10861" t="str">
        <f t="shared" si="508"/>
        <v>51.44151306,0.26749167,3</v>
      </c>
    </row>
    <row r="10862" spans="2:7" x14ac:dyDescent="0.25">
      <c r="B10862">
        <v>51.441513059999998</v>
      </c>
      <c r="C10862">
        <v>0.26749167000000001</v>
      </c>
      <c r="D10862">
        <v>4</v>
      </c>
      <c r="E10862" t="str">
        <f t="shared" si="507"/>
        <v>51.44151306,0.26749167</v>
      </c>
      <c r="F10862">
        <f t="shared" si="509"/>
        <v>0</v>
      </c>
      <c r="G10862" t="str">
        <f t="shared" si="508"/>
        <v>51.44151306,0.26749167,4</v>
      </c>
    </row>
    <row r="10863" spans="2:7" x14ac:dyDescent="0.25">
      <c r="B10863">
        <v>51.441513059999998</v>
      </c>
      <c r="C10863">
        <v>0.26749167000000001</v>
      </c>
      <c r="D10863">
        <v>4</v>
      </c>
      <c r="E10863" t="str">
        <f t="shared" si="507"/>
        <v>51.44151306,0.26749167</v>
      </c>
      <c r="F10863">
        <f t="shared" si="509"/>
        <v>0</v>
      </c>
      <c r="G10863" t="str">
        <f t="shared" si="508"/>
        <v>51.44151306,0.26749167,4</v>
      </c>
    </row>
    <row r="10864" spans="2:7" x14ac:dyDescent="0.25">
      <c r="B10864">
        <v>51.441513059999998</v>
      </c>
      <c r="C10864">
        <v>0.26749167000000001</v>
      </c>
      <c r="D10864">
        <v>3</v>
      </c>
      <c r="E10864" t="str">
        <f t="shared" si="507"/>
        <v>51.44151306,0.26749167</v>
      </c>
      <c r="F10864">
        <f t="shared" si="509"/>
        <v>0</v>
      </c>
      <c r="G10864" t="str">
        <f t="shared" si="508"/>
        <v>51.44151306,0.26749167,3</v>
      </c>
    </row>
    <row r="10865" spans="2:7" x14ac:dyDescent="0.25">
      <c r="B10865">
        <v>51.441513059999998</v>
      </c>
      <c r="C10865">
        <v>0.26748168</v>
      </c>
      <c r="D10865">
        <v>2</v>
      </c>
      <c r="E10865" t="str">
        <f t="shared" si="507"/>
        <v>51.44151306,0.26748168</v>
      </c>
      <c r="F10865">
        <f t="shared" si="509"/>
        <v>1</v>
      </c>
      <c r="G10865" t="str">
        <f t="shared" si="508"/>
        <v>51.44151306,0.26748168,2</v>
      </c>
    </row>
    <row r="10866" spans="2:7" x14ac:dyDescent="0.25">
      <c r="B10866">
        <v>51.441513059999998</v>
      </c>
      <c r="C10866">
        <v>0.26748168</v>
      </c>
      <c r="D10866">
        <v>1</v>
      </c>
      <c r="E10866" t="str">
        <f t="shared" si="507"/>
        <v>51.44151306,0.26748168</v>
      </c>
      <c r="F10866">
        <f t="shared" si="509"/>
        <v>0</v>
      </c>
      <c r="G10866" t="str">
        <f t="shared" si="508"/>
        <v>51.44151306,0.26748168,1</v>
      </c>
    </row>
    <row r="10867" spans="2:7" x14ac:dyDescent="0.25">
      <c r="B10867">
        <v>51.441513059999998</v>
      </c>
      <c r="C10867">
        <v>0.26748168</v>
      </c>
      <c r="D10867">
        <v>1</v>
      </c>
      <c r="E10867" t="str">
        <f t="shared" si="507"/>
        <v>51.44151306,0.26748168</v>
      </c>
      <c r="F10867">
        <f t="shared" si="509"/>
        <v>0</v>
      </c>
      <c r="G10867" t="str">
        <f t="shared" si="508"/>
        <v>51.44151306,0.26748168,1</v>
      </c>
    </row>
    <row r="10868" spans="2:7" x14ac:dyDescent="0.25">
      <c r="B10868">
        <v>51.441513059999998</v>
      </c>
      <c r="C10868">
        <v>0.26748168</v>
      </c>
      <c r="D10868">
        <v>2</v>
      </c>
      <c r="E10868" t="str">
        <f t="shared" si="507"/>
        <v>51.44151306,0.26748168</v>
      </c>
      <c r="F10868">
        <f t="shared" si="509"/>
        <v>0</v>
      </c>
      <c r="G10868" t="str">
        <f t="shared" si="508"/>
        <v>51.44151306,0.26748168,2</v>
      </c>
    </row>
    <row r="10869" spans="2:7" x14ac:dyDescent="0.25">
      <c r="B10869">
        <v>51.441513059999998</v>
      </c>
      <c r="C10869">
        <v>0.26748168</v>
      </c>
      <c r="D10869">
        <v>2</v>
      </c>
      <c r="E10869" t="str">
        <f t="shared" si="507"/>
        <v>51.44151306,0.26748168</v>
      </c>
      <c r="F10869">
        <f t="shared" si="509"/>
        <v>0</v>
      </c>
      <c r="G10869" t="str">
        <f t="shared" si="508"/>
        <v>51.44151306,0.26748168,2</v>
      </c>
    </row>
    <row r="10870" spans="2:7" x14ac:dyDescent="0.25">
      <c r="B10870">
        <v>51.441513059999998</v>
      </c>
      <c r="C10870">
        <v>0.26748168</v>
      </c>
      <c r="D10870">
        <v>3</v>
      </c>
      <c r="E10870" t="str">
        <f t="shared" si="507"/>
        <v>51.44151306,0.26748168</v>
      </c>
      <c r="F10870">
        <f t="shared" si="509"/>
        <v>0</v>
      </c>
      <c r="G10870" t="str">
        <f t="shared" si="508"/>
        <v>51.44151306,0.26748168,3</v>
      </c>
    </row>
    <row r="10871" spans="2:7" x14ac:dyDescent="0.25">
      <c r="B10871">
        <v>51.441513059999998</v>
      </c>
      <c r="C10871">
        <v>0.26748168</v>
      </c>
      <c r="D10871">
        <v>3</v>
      </c>
      <c r="E10871" t="str">
        <f t="shared" si="507"/>
        <v>51.44151306,0.26748168</v>
      </c>
      <c r="F10871">
        <f t="shared" si="509"/>
        <v>0</v>
      </c>
      <c r="G10871" t="str">
        <f t="shared" si="508"/>
        <v>51.44151306,0.26748168,3</v>
      </c>
    </row>
    <row r="10872" spans="2:7" x14ac:dyDescent="0.25">
      <c r="B10872">
        <v>51.441513059999998</v>
      </c>
      <c r="C10872">
        <v>0.26747334</v>
      </c>
      <c r="D10872">
        <v>3</v>
      </c>
      <c r="E10872" t="str">
        <f t="shared" si="507"/>
        <v>51.44151306,0.26747334</v>
      </c>
      <c r="F10872">
        <f t="shared" si="509"/>
        <v>1</v>
      </c>
      <c r="G10872" t="str">
        <f t="shared" si="508"/>
        <v>51.44151306,0.26747334,3</v>
      </c>
    </row>
    <row r="10873" spans="2:7" x14ac:dyDescent="0.25">
      <c r="B10873">
        <v>51.441513059999998</v>
      </c>
      <c r="C10873">
        <v>0.26747334</v>
      </c>
      <c r="D10873">
        <v>3</v>
      </c>
      <c r="E10873" t="str">
        <f t="shared" si="507"/>
        <v>51.44151306,0.26747334</v>
      </c>
      <c r="F10873">
        <f t="shared" si="509"/>
        <v>0</v>
      </c>
      <c r="G10873" t="str">
        <f t="shared" si="508"/>
        <v>51.44151306,0.26747334,3</v>
      </c>
    </row>
    <row r="10874" spans="2:7" x14ac:dyDescent="0.25">
      <c r="B10874">
        <v>51.441513059999998</v>
      </c>
      <c r="C10874">
        <v>0.26747334</v>
      </c>
      <c r="D10874">
        <v>2</v>
      </c>
      <c r="E10874" t="str">
        <f t="shared" si="507"/>
        <v>51.44151306,0.26747334</v>
      </c>
      <c r="F10874">
        <f t="shared" si="509"/>
        <v>0</v>
      </c>
      <c r="G10874" t="str">
        <f t="shared" si="508"/>
        <v>51.44151306,0.26747334,2</v>
      </c>
    </row>
    <row r="10875" spans="2:7" x14ac:dyDescent="0.25">
      <c r="B10875">
        <v>51.441513059999998</v>
      </c>
      <c r="C10875">
        <v>0.26747334</v>
      </c>
      <c r="D10875">
        <v>2</v>
      </c>
      <c r="E10875" t="str">
        <f t="shared" si="507"/>
        <v>51.44151306,0.26747334</v>
      </c>
      <c r="F10875">
        <f t="shared" si="509"/>
        <v>0</v>
      </c>
      <c r="G10875" t="str">
        <f t="shared" si="508"/>
        <v>51.44151306,0.26747334,2</v>
      </c>
    </row>
    <row r="10876" spans="2:7" x14ac:dyDescent="0.25">
      <c r="B10876">
        <v>51.441513059999998</v>
      </c>
      <c r="C10876">
        <v>0.26747334</v>
      </c>
      <c r="D10876">
        <v>2</v>
      </c>
      <c r="E10876" t="str">
        <f t="shared" si="507"/>
        <v>51.44151306,0.26747334</v>
      </c>
      <c r="F10876">
        <f t="shared" si="509"/>
        <v>0</v>
      </c>
      <c r="G10876" t="str">
        <f t="shared" si="508"/>
        <v>51.44151306,0.26747334,2</v>
      </c>
    </row>
    <row r="10877" spans="2:7" x14ac:dyDescent="0.25">
      <c r="B10877">
        <v>51.441513059999998</v>
      </c>
      <c r="C10877">
        <v>0.26747334</v>
      </c>
      <c r="D10877">
        <v>2</v>
      </c>
      <c r="E10877" t="str">
        <f t="shared" si="507"/>
        <v>51.44151306,0.26747334</v>
      </c>
      <c r="F10877">
        <f t="shared" si="509"/>
        <v>0</v>
      </c>
      <c r="G10877" t="str">
        <f t="shared" si="508"/>
        <v>51.44151306,0.26747334,2</v>
      </c>
    </row>
    <row r="10878" spans="2:7" x14ac:dyDescent="0.25">
      <c r="B10878">
        <v>51.441513059999998</v>
      </c>
      <c r="C10878">
        <v>0.26747334</v>
      </c>
      <c r="D10878">
        <v>2</v>
      </c>
      <c r="E10878" t="str">
        <f t="shared" si="507"/>
        <v>51.44151306,0.26747334</v>
      </c>
      <c r="F10878">
        <f t="shared" si="509"/>
        <v>0</v>
      </c>
      <c r="G10878" t="str">
        <f t="shared" si="508"/>
        <v>51.44151306,0.26747334,2</v>
      </c>
    </row>
    <row r="10879" spans="2:7" x14ac:dyDescent="0.25">
      <c r="B10879">
        <v>51.441513059999998</v>
      </c>
      <c r="C10879">
        <v>0.26746333</v>
      </c>
      <c r="D10879">
        <v>3</v>
      </c>
      <c r="E10879" t="str">
        <f t="shared" si="507"/>
        <v>51.44151306,0.26746333</v>
      </c>
      <c r="F10879">
        <f t="shared" si="509"/>
        <v>1</v>
      </c>
      <c r="G10879" t="str">
        <f t="shared" si="508"/>
        <v>51.44151306,0.26746333,3</v>
      </c>
    </row>
    <row r="10880" spans="2:7" x14ac:dyDescent="0.25">
      <c r="B10880">
        <v>51.441513059999998</v>
      </c>
      <c r="C10880">
        <v>0.26746333</v>
      </c>
      <c r="D10880">
        <v>4</v>
      </c>
      <c r="E10880" t="str">
        <f t="shared" si="507"/>
        <v>51.44151306,0.26746333</v>
      </c>
      <c r="F10880">
        <f t="shared" si="509"/>
        <v>0</v>
      </c>
      <c r="G10880" t="str">
        <f t="shared" si="508"/>
        <v>51.44151306,0.26746333,4</v>
      </c>
    </row>
    <row r="10881" spans="2:7" x14ac:dyDescent="0.25">
      <c r="B10881">
        <v>51.441513059999998</v>
      </c>
      <c r="C10881">
        <v>0.26746333</v>
      </c>
      <c r="D10881">
        <v>5</v>
      </c>
      <c r="E10881" t="str">
        <f t="shared" si="507"/>
        <v>51.44151306,0.26746333</v>
      </c>
      <c r="F10881">
        <f t="shared" si="509"/>
        <v>0</v>
      </c>
      <c r="G10881" t="str">
        <f t="shared" si="508"/>
        <v>51.44151306,0.26746333,5</v>
      </c>
    </row>
    <row r="10882" spans="2:7" x14ac:dyDescent="0.25">
      <c r="B10882">
        <v>51.441513059999998</v>
      </c>
      <c r="C10882">
        <v>0.26746333</v>
      </c>
      <c r="D10882">
        <v>4</v>
      </c>
      <c r="E10882" t="str">
        <f t="shared" ref="E10882:E10945" si="510">CONCATENATE(B10882,",",C10882)</f>
        <v>51.44151306,0.26746333</v>
      </c>
      <c r="F10882">
        <f t="shared" si="509"/>
        <v>0</v>
      </c>
      <c r="G10882" t="str">
        <f t="shared" ref="G10882:G10945" si="511">CONCATENATE(E10882,",",D10882)</f>
        <v>51.44151306,0.26746333,4</v>
      </c>
    </row>
    <row r="10883" spans="2:7" x14ac:dyDescent="0.25">
      <c r="B10883">
        <v>51.441513059999998</v>
      </c>
      <c r="C10883">
        <v>0.26746333</v>
      </c>
      <c r="D10883">
        <v>3</v>
      </c>
      <c r="E10883" t="str">
        <f t="shared" si="510"/>
        <v>51.44151306,0.26746333</v>
      </c>
      <c r="F10883">
        <f t="shared" ref="F10883:F10946" si="512">IF(E10883&lt;&gt;E10882,1,0)</f>
        <v>0</v>
      </c>
      <c r="G10883" t="str">
        <f t="shared" si="511"/>
        <v>51.44151306,0.26746333,3</v>
      </c>
    </row>
    <row r="10884" spans="2:7" x14ac:dyDescent="0.25">
      <c r="B10884">
        <v>51.441513059999998</v>
      </c>
      <c r="C10884">
        <v>0.26746333</v>
      </c>
      <c r="D10884">
        <v>3</v>
      </c>
      <c r="E10884" t="str">
        <f t="shared" si="510"/>
        <v>51.44151306,0.26746333</v>
      </c>
      <c r="F10884">
        <f t="shared" si="512"/>
        <v>0</v>
      </c>
      <c r="G10884" t="str">
        <f t="shared" si="511"/>
        <v>51.44151306,0.26746333,3</v>
      </c>
    </row>
    <row r="10885" spans="2:7" x14ac:dyDescent="0.25">
      <c r="B10885">
        <v>51.441513059999998</v>
      </c>
      <c r="C10885">
        <v>0.26746333</v>
      </c>
      <c r="D10885">
        <v>3</v>
      </c>
      <c r="E10885" t="str">
        <f t="shared" si="510"/>
        <v>51.44151306,0.26746333</v>
      </c>
      <c r="F10885">
        <f t="shared" si="512"/>
        <v>0</v>
      </c>
      <c r="G10885" t="str">
        <f t="shared" si="511"/>
        <v>51.44151306,0.26746333,3</v>
      </c>
    </row>
    <row r="10886" spans="2:7" x14ac:dyDescent="0.25">
      <c r="B10886">
        <v>51.441513059999998</v>
      </c>
      <c r="C10886">
        <v>0.26746333</v>
      </c>
      <c r="D10886">
        <v>2</v>
      </c>
      <c r="E10886" t="str">
        <f t="shared" si="510"/>
        <v>51.44151306,0.26746333</v>
      </c>
      <c r="F10886">
        <f t="shared" si="512"/>
        <v>0</v>
      </c>
      <c r="G10886" t="str">
        <f t="shared" si="511"/>
        <v>51.44151306,0.26746333,2</v>
      </c>
    </row>
    <row r="10887" spans="2:7" x14ac:dyDescent="0.25">
      <c r="B10887">
        <v>51.441513059999998</v>
      </c>
      <c r="C10887">
        <v>0.26745665000000002</v>
      </c>
      <c r="D10887">
        <v>2</v>
      </c>
      <c r="E10887" t="str">
        <f t="shared" si="510"/>
        <v>51.44151306,0.26745665</v>
      </c>
      <c r="F10887">
        <f t="shared" si="512"/>
        <v>1</v>
      </c>
      <c r="G10887" t="str">
        <f t="shared" si="511"/>
        <v>51.44151306,0.26745665,2</v>
      </c>
    </row>
    <row r="10888" spans="2:7" x14ac:dyDescent="0.25">
      <c r="B10888">
        <v>51.441513059999998</v>
      </c>
      <c r="C10888">
        <v>0.26745665000000002</v>
      </c>
      <c r="D10888">
        <v>3</v>
      </c>
      <c r="E10888" t="str">
        <f t="shared" si="510"/>
        <v>51.44151306,0.26745665</v>
      </c>
      <c r="F10888">
        <f t="shared" si="512"/>
        <v>0</v>
      </c>
      <c r="G10888" t="str">
        <f t="shared" si="511"/>
        <v>51.44151306,0.26745665,3</v>
      </c>
    </row>
    <row r="10889" spans="2:7" x14ac:dyDescent="0.25">
      <c r="B10889">
        <v>51.441513059999998</v>
      </c>
      <c r="C10889">
        <v>0.26745665000000002</v>
      </c>
      <c r="D10889">
        <v>2</v>
      </c>
      <c r="E10889" t="str">
        <f t="shared" si="510"/>
        <v>51.44151306,0.26745665</v>
      </c>
      <c r="F10889">
        <f t="shared" si="512"/>
        <v>0</v>
      </c>
      <c r="G10889" t="str">
        <f t="shared" si="511"/>
        <v>51.44151306,0.26745665,2</v>
      </c>
    </row>
    <row r="10890" spans="2:7" x14ac:dyDescent="0.25">
      <c r="B10890">
        <v>51.441513059999998</v>
      </c>
      <c r="C10890">
        <v>0.26745665000000002</v>
      </c>
      <c r="D10890">
        <v>2</v>
      </c>
      <c r="E10890" t="str">
        <f t="shared" si="510"/>
        <v>51.44151306,0.26745665</v>
      </c>
      <c r="F10890">
        <f t="shared" si="512"/>
        <v>0</v>
      </c>
      <c r="G10890" t="str">
        <f t="shared" si="511"/>
        <v>51.44151306,0.26745665,2</v>
      </c>
    </row>
    <row r="10891" spans="2:7" x14ac:dyDescent="0.25">
      <c r="B10891">
        <v>51.441513059999998</v>
      </c>
      <c r="C10891">
        <v>0.26745665000000002</v>
      </c>
      <c r="D10891">
        <v>1</v>
      </c>
      <c r="E10891" t="str">
        <f t="shared" si="510"/>
        <v>51.44151306,0.26745665</v>
      </c>
      <c r="F10891">
        <f t="shared" si="512"/>
        <v>0</v>
      </c>
      <c r="G10891" t="str">
        <f t="shared" si="511"/>
        <v>51.44151306,0.26745665,1</v>
      </c>
    </row>
    <row r="10892" spans="2:7" x14ac:dyDescent="0.25">
      <c r="B10892">
        <v>51.441513059999998</v>
      </c>
      <c r="C10892">
        <v>0.26745665000000002</v>
      </c>
      <c r="D10892">
        <v>0</v>
      </c>
      <c r="E10892" t="str">
        <f t="shared" si="510"/>
        <v>51.44151306,0.26745665</v>
      </c>
      <c r="F10892">
        <f t="shared" si="512"/>
        <v>0</v>
      </c>
      <c r="G10892" t="str">
        <f t="shared" si="511"/>
        <v>51.44151306,0.26745665,0</v>
      </c>
    </row>
    <row r="10893" spans="2:7" x14ac:dyDescent="0.25">
      <c r="B10893">
        <v>51.441513059999998</v>
      </c>
      <c r="C10893">
        <v>0.26745166999999997</v>
      </c>
      <c r="D10893">
        <v>0</v>
      </c>
      <c r="E10893" t="str">
        <f t="shared" si="510"/>
        <v>51.44151306,0.26745167</v>
      </c>
      <c r="F10893">
        <f t="shared" si="512"/>
        <v>1</v>
      </c>
      <c r="G10893" t="str">
        <f t="shared" si="511"/>
        <v>51.44151306,0.26745167,0</v>
      </c>
    </row>
    <row r="10894" spans="2:7" x14ac:dyDescent="0.25">
      <c r="B10894">
        <v>51.441513059999998</v>
      </c>
      <c r="C10894">
        <v>0.26745166999999997</v>
      </c>
      <c r="D10894">
        <v>2</v>
      </c>
      <c r="E10894" t="str">
        <f t="shared" si="510"/>
        <v>51.44151306,0.26745167</v>
      </c>
      <c r="F10894">
        <f t="shared" si="512"/>
        <v>0</v>
      </c>
      <c r="G10894" t="str">
        <f t="shared" si="511"/>
        <v>51.44151306,0.26745167,2</v>
      </c>
    </row>
    <row r="10895" spans="2:7" x14ac:dyDescent="0.25">
      <c r="B10895">
        <v>51.441513059999998</v>
      </c>
      <c r="C10895">
        <v>0.26745166999999997</v>
      </c>
      <c r="D10895">
        <v>4</v>
      </c>
      <c r="E10895" t="str">
        <f t="shared" si="510"/>
        <v>51.44151306,0.26745167</v>
      </c>
      <c r="F10895">
        <f t="shared" si="512"/>
        <v>0</v>
      </c>
      <c r="G10895" t="str">
        <f t="shared" si="511"/>
        <v>51.44151306,0.26745167,4</v>
      </c>
    </row>
    <row r="10896" spans="2:7" x14ac:dyDescent="0.25">
      <c r="B10896">
        <v>51.441513059999998</v>
      </c>
      <c r="C10896">
        <v>0.26745166999999997</v>
      </c>
      <c r="D10896">
        <v>5</v>
      </c>
      <c r="E10896" t="str">
        <f t="shared" si="510"/>
        <v>51.44151306,0.26745167</v>
      </c>
      <c r="F10896">
        <f t="shared" si="512"/>
        <v>0</v>
      </c>
      <c r="G10896" t="str">
        <f t="shared" si="511"/>
        <v>51.44151306,0.26745167,5</v>
      </c>
    </row>
    <row r="10897" spans="2:7" x14ac:dyDescent="0.25">
      <c r="B10897">
        <v>51.441513059999998</v>
      </c>
      <c r="C10897">
        <v>0.26745166999999997</v>
      </c>
      <c r="D10897">
        <v>3</v>
      </c>
      <c r="E10897" t="str">
        <f t="shared" si="510"/>
        <v>51.44151306,0.26745167</v>
      </c>
      <c r="F10897">
        <f t="shared" si="512"/>
        <v>0</v>
      </c>
      <c r="G10897" t="str">
        <f t="shared" si="511"/>
        <v>51.44151306,0.26745167,3</v>
      </c>
    </row>
    <row r="10898" spans="2:7" x14ac:dyDescent="0.25">
      <c r="B10898">
        <v>51.441513059999998</v>
      </c>
      <c r="C10898">
        <v>0.26745166999999997</v>
      </c>
      <c r="D10898">
        <v>2</v>
      </c>
      <c r="E10898" t="str">
        <f t="shared" si="510"/>
        <v>51.44151306,0.26745167</v>
      </c>
      <c r="F10898">
        <f t="shared" si="512"/>
        <v>0</v>
      </c>
      <c r="G10898" t="str">
        <f t="shared" si="511"/>
        <v>51.44151306,0.26745167,2</v>
      </c>
    </row>
    <row r="10899" spans="2:7" x14ac:dyDescent="0.25">
      <c r="B10899">
        <v>51.441513059999998</v>
      </c>
      <c r="C10899">
        <v>0.26745166999999997</v>
      </c>
      <c r="D10899">
        <v>2</v>
      </c>
      <c r="E10899" t="str">
        <f t="shared" si="510"/>
        <v>51.44151306,0.26745167</v>
      </c>
      <c r="F10899">
        <f t="shared" si="512"/>
        <v>0</v>
      </c>
      <c r="G10899" t="str">
        <f t="shared" si="511"/>
        <v>51.44151306,0.26745167,2</v>
      </c>
    </row>
    <row r="10900" spans="2:7" x14ac:dyDescent="0.25">
      <c r="B10900">
        <v>51.441513059999998</v>
      </c>
      <c r="C10900">
        <v>0.26744499999999999</v>
      </c>
      <c r="D10900">
        <v>1</v>
      </c>
      <c r="E10900" t="str">
        <f t="shared" si="510"/>
        <v>51.44151306,0.267445</v>
      </c>
      <c r="F10900">
        <f t="shared" si="512"/>
        <v>1</v>
      </c>
      <c r="G10900" t="str">
        <f t="shared" si="511"/>
        <v>51.44151306,0.267445,1</v>
      </c>
    </row>
    <row r="10901" spans="2:7" x14ac:dyDescent="0.25">
      <c r="B10901">
        <v>51.441513059999998</v>
      </c>
      <c r="C10901">
        <v>0.26744499999999999</v>
      </c>
      <c r="D10901">
        <v>4</v>
      </c>
      <c r="E10901" t="str">
        <f t="shared" si="510"/>
        <v>51.44151306,0.267445</v>
      </c>
      <c r="F10901">
        <f t="shared" si="512"/>
        <v>0</v>
      </c>
      <c r="G10901" t="str">
        <f t="shared" si="511"/>
        <v>51.44151306,0.267445,4</v>
      </c>
    </row>
    <row r="10902" spans="2:7" x14ac:dyDescent="0.25">
      <c r="B10902">
        <v>51.441513059999998</v>
      </c>
      <c r="C10902">
        <v>0.26744499999999999</v>
      </c>
      <c r="D10902">
        <v>5</v>
      </c>
      <c r="E10902" t="str">
        <f t="shared" si="510"/>
        <v>51.44151306,0.267445</v>
      </c>
      <c r="F10902">
        <f t="shared" si="512"/>
        <v>0</v>
      </c>
      <c r="G10902" t="str">
        <f t="shared" si="511"/>
        <v>51.44151306,0.267445,5</v>
      </c>
    </row>
    <row r="10903" spans="2:7" x14ac:dyDescent="0.25">
      <c r="B10903">
        <v>51.441513059999998</v>
      </c>
      <c r="C10903">
        <v>0.26744499999999999</v>
      </c>
      <c r="D10903">
        <v>6</v>
      </c>
      <c r="E10903" t="str">
        <f t="shared" si="510"/>
        <v>51.44151306,0.267445</v>
      </c>
      <c r="F10903">
        <f t="shared" si="512"/>
        <v>0</v>
      </c>
      <c r="G10903" t="str">
        <f t="shared" si="511"/>
        <v>51.44151306,0.267445,6</v>
      </c>
    </row>
    <row r="10904" spans="2:7" x14ac:dyDescent="0.25">
      <c r="B10904">
        <v>51.441513059999998</v>
      </c>
      <c r="C10904">
        <v>0.26744499999999999</v>
      </c>
      <c r="D10904">
        <v>7</v>
      </c>
      <c r="E10904" t="str">
        <f t="shared" si="510"/>
        <v>51.44151306,0.267445</v>
      </c>
      <c r="F10904">
        <f t="shared" si="512"/>
        <v>0</v>
      </c>
      <c r="G10904" t="str">
        <f t="shared" si="511"/>
        <v>51.44151306,0.267445,7</v>
      </c>
    </row>
    <row r="10905" spans="2:7" x14ac:dyDescent="0.25">
      <c r="B10905">
        <v>51.441513059999998</v>
      </c>
      <c r="C10905">
        <v>0.26744499999999999</v>
      </c>
      <c r="D10905">
        <v>8</v>
      </c>
      <c r="E10905" t="str">
        <f t="shared" si="510"/>
        <v>51.44151306,0.267445</v>
      </c>
      <c r="F10905">
        <f t="shared" si="512"/>
        <v>0</v>
      </c>
      <c r="G10905" t="str">
        <f t="shared" si="511"/>
        <v>51.44151306,0.267445,8</v>
      </c>
    </row>
    <row r="10906" spans="2:7" x14ac:dyDescent="0.25">
      <c r="B10906">
        <v>51.441513059999998</v>
      </c>
      <c r="C10906">
        <v>0.26744499999999999</v>
      </c>
      <c r="D10906">
        <v>7</v>
      </c>
      <c r="E10906" t="str">
        <f t="shared" si="510"/>
        <v>51.44151306,0.267445</v>
      </c>
      <c r="F10906">
        <f t="shared" si="512"/>
        <v>0</v>
      </c>
      <c r="G10906" t="str">
        <f t="shared" si="511"/>
        <v>51.44151306,0.267445,7</v>
      </c>
    </row>
    <row r="10907" spans="2:7" x14ac:dyDescent="0.25">
      <c r="B10907">
        <v>51.441513059999998</v>
      </c>
      <c r="C10907">
        <v>0.26744166000000003</v>
      </c>
      <c r="D10907">
        <v>5</v>
      </c>
      <c r="E10907" t="str">
        <f t="shared" si="510"/>
        <v>51.44151306,0.26744166</v>
      </c>
      <c r="F10907">
        <f t="shared" si="512"/>
        <v>1</v>
      </c>
      <c r="G10907" t="str">
        <f t="shared" si="511"/>
        <v>51.44151306,0.26744166,5</v>
      </c>
    </row>
    <row r="10908" spans="2:7" x14ac:dyDescent="0.25">
      <c r="B10908">
        <v>51.441513059999998</v>
      </c>
      <c r="C10908">
        <v>0.26744166000000003</v>
      </c>
      <c r="D10908">
        <v>6</v>
      </c>
      <c r="E10908" t="str">
        <f t="shared" si="510"/>
        <v>51.44151306,0.26744166</v>
      </c>
      <c r="F10908">
        <f t="shared" si="512"/>
        <v>0</v>
      </c>
      <c r="G10908" t="str">
        <f t="shared" si="511"/>
        <v>51.44151306,0.26744166,6</v>
      </c>
    </row>
    <row r="10909" spans="2:7" x14ac:dyDescent="0.25">
      <c r="B10909">
        <v>51.441513059999998</v>
      </c>
      <c r="C10909">
        <v>0.26744166000000003</v>
      </c>
      <c r="D10909">
        <v>12</v>
      </c>
      <c r="E10909" t="str">
        <f t="shared" si="510"/>
        <v>51.44151306,0.26744166</v>
      </c>
      <c r="F10909">
        <f t="shared" si="512"/>
        <v>0</v>
      </c>
      <c r="G10909" t="str">
        <f t="shared" si="511"/>
        <v>51.44151306,0.26744166,12</v>
      </c>
    </row>
    <row r="10910" spans="2:7" x14ac:dyDescent="0.25">
      <c r="B10910">
        <v>51.441513059999998</v>
      </c>
      <c r="C10910">
        <v>0.26744166000000003</v>
      </c>
      <c r="D10910">
        <v>13</v>
      </c>
      <c r="E10910" t="str">
        <f t="shared" si="510"/>
        <v>51.44151306,0.26744166</v>
      </c>
      <c r="F10910">
        <f t="shared" si="512"/>
        <v>0</v>
      </c>
      <c r="G10910" t="str">
        <f t="shared" si="511"/>
        <v>51.44151306,0.26744166,13</v>
      </c>
    </row>
    <row r="10911" spans="2:7" x14ac:dyDescent="0.25">
      <c r="B10911">
        <v>51.441513059999998</v>
      </c>
      <c r="C10911">
        <v>0.26744166000000003</v>
      </c>
      <c r="D10911">
        <v>18</v>
      </c>
      <c r="E10911" t="str">
        <f t="shared" si="510"/>
        <v>51.44151306,0.26744166</v>
      </c>
      <c r="F10911">
        <f t="shared" si="512"/>
        <v>0</v>
      </c>
      <c r="G10911" t="str">
        <f t="shared" si="511"/>
        <v>51.44151306,0.26744166,18</v>
      </c>
    </row>
    <row r="10912" spans="2:7" x14ac:dyDescent="0.25">
      <c r="B10912">
        <v>51.441513059999998</v>
      </c>
      <c r="C10912">
        <v>0.26744166000000003</v>
      </c>
      <c r="D10912">
        <v>21</v>
      </c>
      <c r="E10912" t="str">
        <f t="shared" si="510"/>
        <v>51.44151306,0.26744166</v>
      </c>
      <c r="F10912">
        <f t="shared" si="512"/>
        <v>0</v>
      </c>
      <c r="G10912" t="str">
        <f t="shared" si="511"/>
        <v>51.44151306,0.26744166,21</v>
      </c>
    </row>
    <row r="10913" spans="2:7" x14ac:dyDescent="0.25">
      <c r="B10913">
        <v>51.441513059999998</v>
      </c>
      <c r="C10913">
        <v>0.26744166000000003</v>
      </c>
      <c r="D10913">
        <v>22</v>
      </c>
      <c r="E10913" t="str">
        <f t="shared" si="510"/>
        <v>51.44151306,0.26744166</v>
      </c>
      <c r="F10913">
        <f t="shared" si="512"/>
        <v>0</v>
      </c>
      <c r="G10913" t="str">
        <f t="shared" si="511"/>
        <v>51.44151306,0.26744166,22</v>
      </c>
    </row>
    <row r="10914" spans="2:7" x14ac:dyDescent="0.25">
      <c r="B10914">
        <v>51.441513059999998</v>
      </c>
      <c r="C10914">
        <v>0.26744166000000003</v>
      </c>
      <c r="D10914">
        <v>23</v>
      </c>
      <c r="E10914" t="str">
        <f t="shared" si="510"/>
        <v>51.44151306,0.26744166</v>
      </c>
      <c r="F10914">
        <f t="shared" si="512"/>
        <v>0</v>
      </c>
      <c r="G10914" t="str">
        <f t="shared" si="511"/>
        <v>51.44151306,0.26744166,23</v>
      </c>
    </row>
    <row r="10915" spans="2:7" x14ac:dyDescent="0.25">
      <c r="B10915">
        <v>51.441513059999998</v>
      </c>
      <c r="C10915">
        <v>0.26743665</v>
      </c>
      <c r="D10915">
        <v>25</v>
      </c>
      <c r="E10915" t="str">
        <f t="shared" si="510"/>
        <v>51.44151306,0.26743665</v>
      </c>
      <c r="F10915">
        <f t="shared" si="512"/>
        <v>1</v>
      </c>
      <c r="G10915" t="str">
        <f t="shared" si="511"/>
        <v>51.44151306,0.26743665,25</v>
      </c>
    </row>
    <row r="10916" spans="2:7" x14ac:dyDescent="0.25">
      <c r="B10916">
        <v>51.441513059999998</v>
      </c>
      <c r="C10916">
        <v>0.26743665</v>
      </c>
      <c r="D10916">
        <v>24</v>
      </c>
      <c r="E10916" t="str">
        <f t="shared" si="510"/>
        <v>51.44151306,0.26743665</v>
      </c>
      <c r="F10916">
        <f t="shared" si="512"/>
        <v>0</v>
      </c>
      <c r="G10916" t="str">
        <f t="shared" si="511"/>
        <v>51.44151306,0.26743665,24</v>
      </c>
    </row>
    <row r="10917" spans="2:7" x14ac:dyDescent="0.25">
      <c r="B10917">
        <v>51.441513059999998</v>
      </c>
      <c r="C10917">
        <v>0.26743665</v>
      </c>
      <c r="D10917">
        <v>23</v>
      </c>
      <c r="E10917" t="str">
        <f t="shared" si="510"/>
        <v>51.44151306,0.26743665</v>
      </c>
      <c r="F10917">
        <f t="shared" si="512"/>
        <v>0</v>
      </c>
      <c r="G10917" t="str">
        <f t="shared" si="511"/>
        <v>51.44151306,0.26743665,23</v>
      </c>
    </row>
    <row r="10918" spans="2:7" x14ac:dyDescent="0.25">
      <c r="B10918">
        <v>51.441513059999998</v>
      </c>
      <c r="C10918">
        <v>0.26743665</v>
      </c>
      <c r="D10918">
        <v>23</v>
      </c>
      <c r="E10918" t="str">
        <f t="shared" si="510"/>
        <v>51.44151306,0.26743665</v>
      </c>
      <c r="F10918">
        <f t="shared" si="512"/>
        <v>0</v>
      </c>
      <c r="G10918" t="str">
        <f t="shared" si="511"/>
        <v>51.44151306,0.26743665,23</v>
      </c>
    </row>
    <row r="10919" spans="2:7" x14ac:dyDescent="0.25">
      <c r="B10919">
        <v>51.441513059999998</v>
      </c>
      <c r="C10919">
        <v>0.26743665</v>
      </c>
      <c r="D10919">
        <v>21</v>
      </c>
      <c r="E10919" t="str">
        <f t="shared" si="510"/>
        <v>51.44151306,0.26743665</v>
      </c>
      <c r="F10919">
        <f t="shared" si="512"/>
        <v>0</v>
      </c>
      <c r="G10919" t="str">
        <f t="shared" si="511"/>
        <v>51.44151306,0.26743665,21</v>
      </c>
    </row>
    <row r="10920" spans="2:7" x14ac:dyDescent="0.25">
      <c r="B10920">
        <v>51.441513059999998</v>
      </c>
      <c r="C10920">
        <v>0.26743665</v>
      </c>
      <c r="D10920">
        <v>20</v>
      </c>
      <c r="E10920" t="str">
        <f t="shared" si="510"/>
        <v>51.44151306,0.26743665</v>
      </c>
      <c r="F10920">
        <f t="shared" si="512"/>
        <v>0</v>
      </c>
      <c r="G10920" t="str">
        <f t="shared" si="511"/>
        <v>51.44151306,0.26743665,20</v>
      </c>
    </row>
    <row r="10921" spans="2:7" x14ac:dyDescent="0.25">
      <c r="B10921">
        <v>51.441520689999997</v>
      </c>
      <c r="C10921">
        <v>0.26742833999999999</v>
      </c>
      <c r="D10921">
        <v>18</v>
      </c>
      <c r="E10921" t="str">
        <f t="shared" si="510"/>
        <v>51.44152069,0.26742834</v>
      </c>
      <c r="F10921">
        <f t="shared" si="512"/>
        <v>1</v>
      </c>
      <c r="G10921" t="str">
        <f t="shared" si="511"/>
        <v>51.44152069,0.26742834,18</v>
      </c>
    </row>
    <row r="10922" spans="2:7" x14ac:dyDescent="0.25">
      <c r="B10922">
        <v>51.441520689999997</v>
      </c>
      <c r="C10922">
        <v>0.26742833999999999</v>
      </c>
      <c r="D10922">
        <v>13</v>
      </c>
      <c r="E10922" t="str">
        <f t="shared" si="510"/>
        <v>51.44152069,0.26742834</v>
      </c>
      <c r="F10922">
        <f t="shared" si="512"/>
        <v>0</v>
      </c>
      <c r="G10922" t="str">
        <f t="shared" si="511"/>
        <v>51.44152069,0.26742834,13</v>
      </c>
    </row>
    <row r="10923" spans="2:7" x14ac:dyDescent="0.25">
      <c r="B10923">
        <v>51.441520689999997</v>
      </c>
      <c r="C10923">
        <v>0.26742833999999999</v>
      </c>
      <c r="D10923">
        <v>4</v>
      </c>
      <c r="E10923" t="str">
        <f t="shared" si="510"/>
        <v>51.44152069,0.26742834</v>
      </c>
      <c r="F10923">
        <f t="shared" si="512"/>
        <v>0</v>
      </c>
      <c r="G10923" t="str">
        <f t="shared" si="511"/>
        <v>51.44152069,0.26742834,4</v>
      </c>
    </row>
    <row r="10924" spans="2:7" x14ac:dyDescent="0.25">
      <c r="B10924">
        <v>51.441520689999997</v>
      </c>
      <c r="C10924">
        <v>0.26742833999999999</v>
      </c>
      <c r="D10924">
        <v>-1</v>
      </c>
      <c r="E10924" t="str">
        <f t="shared" si="510"/>
        <v>51.44152069,0.26742834</v>
      </c>
      <c r="F10924">
        <f t="shared" si="512"/>
        <v>0</v>
      </c>
      <c r="G10924" t="str">
        <f t="shared" si="511"/>
        <v>51.44152069,0.26742834,-1</v>
      </c>
    </row>
    <row r="10925" spans="2:7" x14ac:dyDescent="0.25">
      <c r="B10925">
        <v>51.441520689999997</v>
      </c>
      <c r="C10925">
        <v>0.26742833999999999</v>
      </c>
      <c r="D10925">
        <v>-5</v>
      </c>
      <c r="E10925" t="str">
        <f t="shared" si="510"/>
        <v>51.44152069,0.26742834</v>
      </c>
      <c r="F10925">
        <f t="shared" si="512"/>
        <v>0</v>
      </c>
      <c r="G10925" t="str">
        <f t="shared" si="511"/>
        <v>51.44152069,0.26742834,-5</v>
      </c>
    </row>
    <row r="10926" spans="2:7" x14ac:dyDescent="0.25">
      <c r="B10926">
        <v>51.441520689999997</v>
      </c>
      <c r="C10926">
        <v>0.26742833999999999</v>
      </c>
      <c r="D10926">
        <v>-7</v>
      </c>
      <c r="E10926" t="str">
        <f t="shared" si="510"/>
        <v>51.44152069,0.26742834</v>
      </c>
      <c r="F10926">
        <f t="shared" si="512"/>
        <v>0</v>
      </c>
      <c r="G10926" t="str">
        <f t="shared" si="511"/>
        <v>51.44152069,0.26742834,-7</v>
      </c>
    </row>
    <row r="10927" spans="2:7" x14ac:dyDescent="0.25">
      <c r="B10927">
        <v>51.441520689999997</v>
      </c>
      <c r="C10927">
        <v>0.26742833999999999</v>
      </c>
      <c r="D10927">
        <v>-5</v>
      </c>
      <c r="E10927" t="str">
        <f t="shared" si="510"/>
        <v>51.44152069,0.26742834</v>
      </c>
      <c r="F10927">
        <f t="shared" si="512"/>
        <v>0</v>
      </c>
      <c r="G10927" t="str">
        <f t="shared" si="511"/>
        <v>51.44152069,0.26742834,-5</v>
      </c>
    </row>
    <row r="10928" spans="2:7" x14ac:dyDescent="0.25">
      <c r="B10928">
        <v>51.441520689999997</v>
      </c>
      <c r="C10928">
        <v>0.26742333000000001</v>
      </c>
      <c r="D10928">
        <v>-3</v>
      </c>
      <c r="E10928" t="str">
        <f t="shared" si="510"/>
        <v>51.44152069,0.26742333</v>
      </c>
      <c r="F10928">
        <f t="shared" si="512"/>
        <v>1</v>
      </c>
      <c r="G10928" t="str">
        <f t="shared" si="511"/>
        <v>51.44152069,0.26742333,-3</v>
      </c>
    </row>
    <row r="10929" spans="2:7" x14ac:dyDescent="0.25">
      <c r="B10929">
        <v>51.441520689999997</v>
      </c>
      <c r="C10929">
        <v>0.26742333000000001</v>
      </c>
      <c r="D10929">
        <v>-1</v>
      </c>
      <c r="E10929" t="str">
        <f t="shared" si="510"/>
        <v>51.44152069,0.26742333</v>
      </c>
      <c r="F10929">
        <f t="shared" si="512"/>
        <v>0</v>
      </c>
      <c r="G10929" t="str">
        <f t="shared" si="511"/>
        <v>51.44152069,0.26742333,-1</v>
      </c>
    </row>
    <row r="10930" spans="2:7" x14ac:dyDescent="0.25">
      <c r="B10930">
        <v>51.441520689999997</v>
      </c>
      <c r="C10930">
        <v>0.26742333000000001</v>
      </c>
      <c r="D10930">
        <v>-1</v>
      </c>
      <c r="E10930" t="str">
        <f t="shared" si="510"/>
        <v>51.44152069,0.26742333</v>
      </c>
      <c r="F10930">
        <f t="shared" si="512"/>
        <v>0</v>
      </c>
      <c r="G10930" t="str">
        <f t="shared" si="511"/>
        <v>51.44152069,0.26742333,-1</v>
      </c>
    </row>
    <row r="10931" spans="2:7" x14ac:dyDescent="0.25">
      <c r="B10931">
        <v>51.441520689999997</v>
      </c>
      <c r="C10931">
        <v>0.26742333000000001</v>
      </c>
      <c r="D10931">
        <v>-2</v>
      </c>
      <c r="E10931" t="str">
        <f t="shared" si="510"/>
        <v>51.44152069,0.26742333</v>
      </c>
      <c r="F10931">
        <f t="shared" si="512"/>
        <v>0</v>
      </c>
      <c r="G10931" t="str">
        <f t="shared" si="511"/>
        <v>51.44152069,0.26742333,-2</v>
      </c>
    </row>
    <row r="10932" spans="2:7" x14ac:dyDescent="0.25">
      <c r="B10932">
        <v>51.441520689999997</v>
      </c>
      <c r="C10932">
        <v>0.26742333000000001</v>
      </c>
      <c r="D10932">
        <v>-2</v>
      </c>
      <c r="E10932" t="str">
        <f t="shared" si="510"/>
        <v>51.44152069,0.26742333</v>
      </c>
      <c r="F10932">
        <f t="shared" si="512"/>
        <v>0</v>
      </c>
      <c r="G10932" t="str">
        <f t="shared" si="511"/>
        <v>51.44152069,0.26742333,-2</v>
      </c>
    </row>
    <row r="10933" spans="2:7" x14ac:dyDescent="0.25">
      <c r="B10933">
        <v>51.441520689999997</v>
      </c>
      <c r="C10933">
        <v>0.26742333000000001</v>
      </c>
      <c r="D10933">
        <v>-1</v>
      </c>
      <c r="E10933" t="str">
        <f t="shared" si="510"/>
        <v>51.44152069,0.26742333</v>
      </c>
      <c r="F10933">
        <f t="shared" si="512"/>
        <v>0</v>
      </c>
      <c r="G10933" t="str">
        <f t="shared" si="511"/>
        <v>51.44152069,0.26742333,-1</v>
      </c>
    </row>
    <row r="10934" spans="2:7" x14ac:dyDescent="0.25">
      <c r="B10934">
        <v>51.441520689999997</v>
      </c>
      <c r="C10934">
        <v>0.26742333000000001</v>
      </c>
      <c r="D10934">
        <v>-2</v>
      </c>
      <c r="E10934" t="str">
        <f t="shared" si="510"/>
        <v>51.44152069,0.26742333</v>
      </c>
      <c r="F10934">
        <f t="shared" si="512"/>
        <v>0</v>
      </c>
      <c r="G10934" t="str">
        <f t="shared" si="511"/>
        <v>51.44152069,0.26742333,-2</v>
      </c>
    </row>
    <row r="10935" spans="2:7" x14ac:dyDescent="0.25">
      <c r="B10935">
        <v>51.441520689999997</v>
      </c>
      <c r="C10935">
        <v>0.26742166000000001</v>
      </c>
      <c r="D10935">
        <v>-1</v>
      </c>
      <c r="E10935" t="str">
        <f t="shared" si="510"/>
        <v>51.44152069,0.26742166</v>
      </c>
      <c r="F10935">
        <f t="shared" si="512"/>
        <v>1</v>
      </c>
      <c r="G10935" t="str">
        <f t="shared" si="511"/>
        <v>51.44152069,0.26742166,-1</v>
      </c>
    </row>
    <row r="10936" spans="2:7" x14ac:dyDescent="0.25">
      <c r="B10936">
        <v>51.441520689999997</v>
      </c>
      <c r="C10936">
        <v>0.26742166000000001</v>
      </c>
      <c r="D10936">
        <v>-1</v>
      </c>
      <c r="E10936" t="str">
        <f t="shared" si="510"/>
        <v>51.44152069,0.26742166</v>
      </c>
      <c r="F10936">
        <f t="shared" si="512"/>
        <v>0</v>
      </c>
      <c r="G10936" t="str">
        <f t="shared" si="511"/>
        <v>51.44152069,0.26742166,-1</v>
      </c>
    </row>
    <row r="10937" spans="2:7" x14ac:dyDescent="0.25">
      <c r="B10937">
        <v>51.441520689999997</v>
      </c>
      <c r="C10937">
        <v>0.26742166000000001</v>
      </c>
      <c r="D10937">
        <v>-1</v>
      </c>
      <c r="E10937" t="str">
        <f t="shared" si="510"/>
        <v>51.44152069,0.26742166</v>
      </c>
      <c r="F10937">
        <f t="shared" si="512"/>
        <v>0</v>
      </c>
      <c r="G10937" t="str">
        <f t="shared" si="511"/>
        <v>51.44152069,0.26742166,-1</v>
      </c>
    </row>
    <row r="10938" spans="2:7" x14ac:dyDescent="0.25">
      <c r="B10938">
        <v>51.441520689999997</v>
      </c>
      <c r="C10938">
        <v>0.26742166000000001</v>
      </c>
      <c r="D10938">
        <v>0</v>
      </c>
      <c r="E10938" t="str">
        <f t="shared" si="510"/>
        <v>51.44152069,0.26742166</v>
      </c>
      <c r="F10938">
        <f t="shared" si="512"/>
        <v>0</v>
      </c>
      <c r="G10938" t="str">
        <f t="shared" si="511"/>
        <v>51.44152069,0.26742166,0</v>
      </c>
    </row>
    <row r="10939" spans="2:7" x14ac:dyDescent="0.25">
      <c r="B10939">
        <v>51.441520689999997</v>
      </c>
      <c r="C10939">
        <v>0.26742166000000001</v>
      </c>
      <c r="D10939">
        <v>1</v>
      </c>
      <c r="E10939" t="str">
        <f t="shared" si="510"/>
        <v>51.44152069,0.26742166</v>
      </c>
      <c r="F10939">
        <f t="shared" si="512"/>
        <v>0</v>
      </c>
      <c r="G10939" t="str">
        <f t="shared" si="511"/>
        <v>51.44152069,0.26742166,1</v>
      </c>
    </row>
    <row r="10940" spans="2:7" x14ac:dyDescent="0.25">
      <c r="B10940">
        <v>51.441520689999997</v>
      </c>
      <c r="C10940">
        <v>0.26742166000000001</v>
      </c>
      <c r="D10940">
        <v>0</v>
      </c>
      <c r="E10940" t="str">
        <f t="shared" si="510"/>
        <v>51.44152069,0.26742166</v>
      </c>
      <c r="F10940">
        <f t="shared" si="512"/>
        <v>0</v>
      </c>
      <c r="G10940" t="str">
        <f t="shared" si="511"/>
        <v>51.44152069,0.26742166,0</v>
      </c>
    </row>
    <row r="10941" spans="2:7" x14ac:dyDescent="0.25">
      <c r="B10941">
        <v>51.441520689999997</v>
      </c>
      <c r="C10941">
        <v>0.26742166000000001</v>
      </c>
      <c r="D10941">
        <v>-2</v>
      </c>
      <c r="E10941" t="str">
        <f t="shared" si="510"/>
        <v>51.44152069,0.26742166</v>
      </c>
      <c r="F10941">
        <f t="shared" si="512"/>
        <v>0</v>
      </c>
      <c r="G10941" t="str">
        <f t="shared" si="511"/>
        <v>51.44152069,0.26742166,-2</v>
      </c>
    </row>
    <row r="10942" spans="2:7" x14ac:dyDescent="0.25">
      <c r="B10942">
        <v>51.441520689999997</v>
      </c>
      <c r="C10942">
        <v>0.26741665999999997</v>
      </c>
      <c r="D10942">
        <v>-4</v>
      </c>
      <c r="E10942" t="str">
        <f t="shared" si="510"/>
        <v>51.44152069,0.26741666</v>
      </c>
      <c r="F10942">
        <f t="shared" si="512"/>
        <v>1</v>
      </c>
      <c r="G10942" t="str">
        <f t="shared" si="511"/>
        <v>51.44152069,0.26741666,-4</v>
      </c>
    </row>
    <row r="10943" spans="2:7" x14ac:dyDescent="0.25">
      <c r="B10943">
        <v>51.441520689999997</v>
      </c>
      <c r="C10943">
        <v>0.26741665999999997</v>
      </c>
      <c r="D10943">
        <v>-4</v>
      </c>
      <c r="E10943" t="str">
        <f t="shared" si="510"/>
        <v>51.44152069,0.26741666</v>
      </c>
      <c r="F10943">
        <f t="shared" si="512"/>
        <v>0</v>
      </c>
      <c r="G10943" t="str">
        <f t="shared" si="511"/>
        <v>51.44152069,0.26741666,-4</v>
      </c>
    </row>
    <row r="10944" spans="2:7" x14ac:dyDescent="0.25">
      <c r="B10944">
        <v>51.441520689999997</v>
      </c>
      <c r="C10944">
        <v>0.26741665999999997</v>
      </c>
      <c r="D10944">
        <v>-2</v>
      </c>
      <c r="E10944" t="str">
        <f t="shared" si="510"/>
        <v>51.44152069,0.26741666</v>
      </c>
      <c r="F10944">
        <f t="shared" si="512"/>
        <v>0</v>
      </c>
      <c r="G10944" t="str">
        <f t="shared" si="511"/>
        <v>51.44152069,0.26741666,-2</v>
      </c>
    </row>
    <row r="10945" spans="2:7" x14ac:dyDescent="0.25">
      <c r="B10945">
        <v>51.441520689999997</v>
      </c>
      <c r="C10945">
        <v>0.26741665999999997</v>
      </c>
      <c r="D10945">
        <v>0</v>
      </c>
      <c r="E10945" t="str">
        <f t="shared" si="510"/>
        <v>51.44152069,0.26741666</v>
      </c>
      <c r="F10945">
        <f t="shared" si="512"/>
        <v>0</v>
      </c>
      <c r="G10945" t="str">
        <f t="shared" si="511"/>
        <v>51.44152069,0.26741666,0</v>
      </c>
    </row>
    <row r="10946" spans="2:7" x14ac:dyDescent="0.25">
      <c r="B10946">
        <v>51.441520689999997</v>
      </c>
      <c r="C10946">
        <v>0.26741665999999997</v>
      </c>
      <c r="D10946">
        <v>0</v>
      </c>
      <c r="E10946" t="str">
        <f t="shared" ref="E10946:E11009" si="513">CONCATENATE(B10946,",",C10946)</f>
        <v>51.44152069,0.26741666</v>
      </c>
      <c r="F10946">
        <f t="shared" si="512"/>
        <v>0</v>
      </c>
      <c r="G10946" t="str">
        <f t="shared" ref="G10946:G11009" si="514">CONCATENATE(E10946,",",D10946)</f>
        <v>51.44152069,0.26741666,0</v>
      </c>
    </row>
    <row r="10947" spans="2:7" x14ac:dyDescent="0.25">
      <c r="B10947">
        <v>51.441520689999997</v>
      </c>
      <c r="C10947">
        <v>0.26741665999999997</v>
      </c>
      <c r="D10947">
        <v>-2</v>
      </c>
      <c r="E10947" t="str">
        <f t="shared" si="513"/>
        <v>51.44152069,0.26741666</v>
      </c>
      <c r="F10947">
        <f t="shared" ref="F10947:F11010" si="515">IF(E10947&lt;&gt;E10946,1,0)</f>
        <v>0</v>
      </c>
      <c r="G10947" t="str">
        <f t="shared" si="514"/>
        <v>51.44152069,0.26741666,-2</v>
      </c>
    </row>
    <row r="10948" spans="2:7" x14ac:dyDescent="0.25">
      <c r="B10948">
        <v>51.441520689999997</v>
      </c>
      <c r="C10948">
        <v>0.26741665999999997</v>
      </c>
      <c r="D10948">
        <v>-6</v>
      </c>
      <c r="E10948" t="str">
        <f t="shared" si="513"/>
        <v>51.44152069,0.26741666</v>
      </c>
      <c r="F10948">
        <f t="shared" si="515"/>
        <v>0</v>
      </c>
      <c r="G10948" t="str">
        <f t="shared" si="514"/>
        <v>51.44152069,0.26741666,-6</v>
      </c>
    </row>
    <row r="10949" spans="2:7" x14ac:dyDescent="0.25">
      <c r="B10949">
        <v>51.441520689999997</v>
      </c>
      <c r="C10949">
        <v>0.26741332000000001</v>
      </c>
      <c r="D10949">
        <v>-8</v>
      </c>
      <c r="E10949" t="str">
        <f t="shared" si="513"/>
        <v>51.44152069,0.26741332</v>
      </c>
      <c r="F10949">
        <f t="shared" si="515"/>
        <v>1</v>
      </c>
      <c r="G10949" t="str">
        <f t="shared" si="514"/>
        <v>51.44152069,0.26741332,-8</v>
      </c>
    </row>
    <row r="10950" spans="2:7" x14ac:dyDescent="0.25">
      <c r="B10950">
        <v>51.441520689999997</v>
      </c>
      <c r="C10950">
        <v>0.26741332000000001</v>
      </c>
      <c r="D10950">
        <v>-10</v>
      </c>
      <c r="E10950" t="str">
        <f t="shared" si="513"/>
        <v>51.44152069,0.26741332</v>
      </c>
      <c r="F10950">
        <f t="shared" si="515"/>
        <v>0</v>
      </c>
      <c r="G10950" t="str">
        <f t="shared" si="514"/>
        <v>51.44152069,0.26741332,-10</v>
      </c>
    </row>
    <row r="10951" spans="2:7" x14ac:dyDescent="0.25">
      <c r="B10951">
        <v>51.441520689999997</v>
      </c>
      <c r="C10951">
        <v>0.26741332000000001</v>
      </c>
      <c r="D10951">
        <v>-11</v>
      </c>
      <c r="E10951" t="str">
        <f t="shared" si="513"/>
        <v>51.44152069,0.26741332</v>
      </c>
      <c r="F10951">
        <f t="shared" si="515"/>
        <v>0</v>
      </c>
      <c r="G10951" t="str">
        <f t="shared" si="514"/>
        <v>51.44152069,0.26741332,-11</v>
      </c>
    </row>
    <row r="10952" spans="2:7" x14ac:dyDescent="0.25">
      <c r="B10952">
        <v>51.441520689999997</v>
      </c>
      <c r="C10952">
        <v>0.26741332000000001</v>
      </c>
      <c r="D10952">
        <v>-13</v>
      </c>
      <c r="E10952" t="str">
        <f t="shared" si="513"/>
        <v>51.44152069,0.26741332</v>
      </c>
      <c r="F10952">
        <f t="shared" si="515"/>
        <v>0</v>
      </c>
      <c r="G10952" t="str">
        <f t="shared" si="514"/>
        <v>51.44152069,0.26741332,-13</v>
      </c>
    </row>
    <row r="10953" spans="2:7" x14ac:dyDescent="0.25">
      <c r="B10953">
        <v>51.441520689999997</v>
      </c>
      <c r="C10953">
        <v>0.26741332000000001</v>
      </c>
      <c r="D10953">
        <v>-14</v>
      </c>
      <c r="E10953" t="str">
        <f t="shared" si="513"/>
        <v>51.44152069,0.26741332</v>
      </c>
      <c r="F10953">
        <f t="shared" si="515"/>
        <v>0</v>
      </c>
      <c r="G10953" t="str">
        <f t="shared" si="514"/>
        <v>51.44152069,0.26741332,-14</v>
      </c>
    </row>
    <row r="10954" spans="2:7" x14ac:dyDescent="0.25">
      <c r="B10954">
        <v>51.441520689999997</v>
      </c>
      <c r="C10954">
        <v>0.26741332000000001</v>
      </c>
      <c r="D10954">
        <v>-16</v>
      </c>
      <c r="E10954" t="str">
        <f t="shared" si="513"/>
        <v>51.44152069,0.26741332</v>
      </c>
      <c r="F10954">
        <f t="shared" si="515"/>
        <v>0</v>
      </c>
      <c r="G10954" t="str">
        <f t="shared" si="514"/>
        <v>51.44152069,0.26741332,-16</v>
      </c>
    </row>
    <row r="10955" spans="2:7" x14ac:dyDescent="0.25">
      <c r="B10955">
        <v>51.441520689999997</v>
      </c>
      <c r="C10955">
        <v>0.26741332000000001</v>
      </c>
      <c r="D10955">
        <v>-18</v>
      </c>
      <c r="E10955" t="str">
        <f t="shared" si="513"/>
        <v>51.44152069,0.26741332</v>
      </c>
      <c r="F10955">
        <f t="shared" si="515"/>
        <v>0</v>
      </c>
      <c r="G10955" t="str">
        <f t="shared" si="514"/>
        <v>51.44152069,0.26741332,-18</v>
      </c>
    </row>
    <row r="10956" spans="2:7" x14ac:dyDescent="0.25">
      <c r="B10956">
        <v>51.441520689999997</v>
      </c>
      <c r="C10956">
        <v>0.26741167999999998</v>
      </c>
      <c r="D10956">
        <v>-21</v>
      </c>
      <c r="E10956" t="str">
        <f t="shared" si="513"/>
        <v>51.44152069,0.26741168</v>
      </c>
      <c r="F10956">
        <f t="shared" si="515"/>
        <v>1</v>
      </c>
      <c r="G10956" t="str">
        <f t="shared" si="514"/>
        <v>51.44152069,0.26741168,-21</v>
      </c>
    </row>
    <row r="10957" spans="2:7" x14ac:dyDescent="0.25">
      <c r="B10957">
        <v>51.441520689999997</v>
      </c>
      <c r="C10957">
        <v>0.26741167999999998</v>
      </c>
      <c r="D10957">
        <v>-25</v>
      </c>
      <c r="E10957" t="str">
        <f t="shared" si="513"/>
        <v>51.44152069,0.26741168</v>
      </c>
      <c r="F10957">
        <f t="shared" si="515"/>
        <v>0</v>
      </c>
      <c r="G10957" t="str">
        <f t="shared" si="514"/>
        <v>51.44152069,0.26741168,-25</v>
      </c>
    </row>
    <row r="10958" spans="2:7" x14ac:dyDescent="0.25">
      <c r="B10958">
        <v>51.441520689999997</v>
      </c>
      <c r="C10958">
        <v>0.26741167999999998</v>
      </c>
      <c r="D10958">
        <v>-28</v>
      </c>
      <c r="E10958" t="str">
        <f t="shared" si="513"/>
        <v>51.44152069,0.26741168</v>
      </c>
      <c r="F10958">
        <f t="shared" si="515"/>
        <v>0</v>
      </c>
      <c r="G10958" t="str">
        <f t="shared" si="514"/>
        <v>51.44152069,0.26741168,-28</v>
      </c>
    </row>
    <row r="10959" spans="2:7" x14ac:dyDescent="0.25">
      <c r="B10959">
        <v>51.441520689999997</v>
      </c>
      <c r="C10959">
        <v>0.26741167999999998</v>
      </c>
      <c r="D10959">
        <v>-30</v>
      </c>
      <c r="E10959" t="str">
        <f t="shared" si="513"/>
        <v>51.44152069,0.26741168</v>
      </c>
      <c r="F10959">
        <f t="shared" si="515"/>
        <v>0</v>
      </c>
      <c r="G10959" t="str">
        <f t="shared" si="514"/>
        <v>51.44152069,0.26741168,-30</v>
      </c>
    </row>
    <row r="10960" spans="2:7" x14ac:dyDescent="0.25">
      <c r="B10960">
        <v>51.441520689999997</v>
      </c>
      <c r="C10960">
        <v>0.26741167999999998</v>
      </c>
      <c r="D10960">
        <v>-28</v>
      </c>
      <c r="E10960" t="str">
        <f t="shared" si="513"/>
        <v>51.44152069,0.26741168</v>
      </c>
      <c r="F10960">
        <f t="shared" si="515"/>
        <v>0</v>
      </c>
      <c r="G10960" t="str">
        <f t="shared" si="514"/>
        <v>51.44152069,0.26741168,-28</v>
      </c>
    </row>
    <row r="10961" spans="2:7" x14ac:dyDescent="0.25">
      <c r="B10961">
        <v>51.441520689999997</v>
      </c>
      <c r="C10961">
        <v>0.26741167999999998</v>
      </c>
      <c r="D10961">
        <v>-23</v>
      </c>
      <c r="E10961" t="str">
        <f t="shared" si="513"/>
        <v>51.44152069,0.26741168</v>
      </c>
      <c r="F10961">
        <f t="shared" si="515"/>
        <v>0</v>
      </c>
      <c r="G10961" t="str">
        <f t="shared" si="514"/>
        <v>51.44152069,0.26741168,-23</v>
      </c>
    </row>
    <row r="10962" spans="2:7" x14ac:dyDescent="0.25">
      <c r="B10962">
        <v>51.441520689999997</v>
      </c>
      <c r="C10962">
        <v>0.26741167999999998</v>
      </c>
      <c r="D10962">
        <v>-17</v>
      </c>
      <c r="E10962" t="str">
        <f t="shared" si="513"/>
        <v>51.44152069,0.26741168</v>
      </c>
      <c r="F10962">
        <f t="shared" si="515"/>
        <v>0</v>
      </c>
      <c r="G10962" t="str">
        <f t="shared" si="514"/>
        <v>51.44152069,0.26741168,-17</v>
      </c>
    </row>
    <row r="10963" spans="2:7" x14ac:dyDescent="0.25">
      <c r="B10963">
        <v>51.441520689999997</v>
      </c>
      <c r="C10963">
        <v>0.26741167999999998</v>
      </c>
      <c r="D10963">
        <v>-14</v>
      </c>
      <c r="E10963" t="str">
        <f t="shared" si="513"/>
        <v>51.44152069,0.26741168</v>
      </c>
      <c r="F10963">
        <f t="shared" si="515"/>
        <v>0</v>
      </c>
      <c r="G10963" t="str">
        <f t="shared" si="514"/>
        <v>51.44152069,0.26741168,-14</v>
      </c>
    </row>
    <row r="10964" spans="2:7" x14ac:dyDescent="0.25">
      <c r="B10964">
        <v>51.441520689999997</v>
      </c>
      <c r="C10964">
        <v>0.26741332000000001</v>
      </c>
      <c r="D10964">
        <v>-15</v>
      </c>
      <c r="E10964" t="str">
        <f t="shared" si="513"/>
        <v>51.44152069,0.26741332</v>
      </c>
      <c r="F10964">
        <f t="shared" si="515"/>
        <v>1</v>
      </c>
      <c r="G10964" t="str">
        <f t="shared" si="514"/>
        <v>51.44152069,0.26741332,-15</v>
      </c>
    </row>
    <row r="10965" spans="2:7" x14ac:dyDescent="0.25">
      <c r="B10965">
        <v>51.441520689999997</v>
      </c>
      <c r="C10965">
        <v>0.26741332000000001</v>
      </c>
      <c r="D10965">
        <v>-18</v>
      </c>
      <c r="E10965" t="str">
        <f t="shared" si="513"/>
        <v>51.44152069,0.26741332</v>
      </c>
      <c r="F10965">
        <f t="shared" si="515"/>
        <v>0</v>
      </c>
      <c r="G10965" t="str">
        <f t="shared" si="514"/>
        <v>51.44152069,0.26741332,-18</v>
      </c>
    </row>
    <row r="10966" spans="2:7" x14ac:dyDescent="0.25">
      <c r="B10966">
        <v>51.441520689999997</v>
      </c>
      <c r="C10966">
        <v>0.26741332000000001</v>
      </c>
      <c r="D10966">
        <v>-22</v>
      </c>
      <c r="E10966" t="str">
        <f t="shared" si="513"/>
        <v>51.44152069,0.26741332</v>
      </c>
      <c r="F10966">
        <f t="shared" si="515"/>
        <v>0</v>
      </c>
      <c r="G10966" t="str">
        <f t="shared" si="514"/>
        <v>51.44152069,0.26741332,-22</v>
      </c>
    </row>
    <row r="10967" spans="2:7" x14ac:dyDescent="0.25">
      <c r="B10967">
        <v>51.441520689999997</v>
      </c>
      <c r="C10967">
        <v>0.26741332000000001</v>
      </c>
      <c r="D10967">
        <v>-26</v>
      </c>
      <c r="E10967" t="str">
        <f t="shared" si="513"/>
        <v>51.44152069,0.26741332</v>
      </c>
      <c r="F10967">
        <f t="shared" si="515"/>
        <v>0</v>
      </c>
      <c r="G10967" t="str">
        <f t="shared" si="514"/>
        <v>51.44152069,0.26741332,-26</v>
      </c>
    </row>
    <row r="10968" spans="2:7" x14ac:dyDescent="0.25">
      <c r="B10968">
        <v>51.441520689999997</v>
      </c>
      <c r="C10968">
        <v>0.26741332000000001</v>
      </c>
      <c r="D10968">
        <v>-29</v>
      </c>
      <c r="E10968" t="str">
        <f t="shared" si="513"/>
        <v>51.44152069,0.26741332</v>
      </c>
      <c r="F10968">
        <f t="shared" si="515"/>
        <v>0</v>
      </c>
      <c r="G10968" t="str">
        <f t="shared" si="514"/>
        <v>51.44152069,0.26741332,-29</v>
      </c>
    </row>
    <row r="10969" spans="2:7" x14ac:dyDescent="0.25">
      <c r="B10969">
        <v>51.441520689999997</v>
      </c>
      <c r="C10969">
        <v>0.26741332000000001</v>
      </c>
      <c r="D10969">
        <v>-29</v>
      </c>
      <c r="E10969" t="str">
        <f t="shared" si="513"/>
        <v>51.44152069,0.26741332</v>
      </c>
      <c r="F10969">
        <f t="shared" si="515"/>
        <v>0</v>
      </c>
      <c r="G10969" t="str">
        <f t="shared" si="514"/>
        <v>51.44152069,0.26741332,-29</v>
      </c>
    </row>
    <row r="10970" spans="2:7" x14ac:dyDescent="0.25">
      <c r="B10970">
        <v>51.441520689999997</v>
      </c>
      <c r="C10970">
        <v>0.26741332000000001</v>
      </c>
      <c r="D10970">
        <v>-32</v>
      </c>
      <c r="E10970" t="str">
        <f t="shared" si="513"/>
        <v>51.44152069,0.26741332</v>
      </c>
      <c r="F10970">
        <f t="shared" si="515"/>
        <v>0</v>
      </c>
      <c r="G10970" t="str">
        <f t="shared" si="514"/>
        <v>51.44152069,0.26741332,-32</v>
      </c>
    </row>
    <row r="10971" spans="2:7" x14ac:dyDescent="0.25">
      <c r="B10971">
        <v>51.441513059999998</v>
      </c>
      <c r="C10971">
        <v>0.26740834000000002</v>
      </c>
      <c r="D10971">
        <v>-34</v>
      </c>
      <c r="E10971" t="str">
        <f t="shared" si="513"/>
        <v>51.44151306,0.26740834</v>
      </c>
      <c r="F10971">
        <f t="shared" si="515"/>
        <v>1</v>
      </c>
      <c r="G10971" t="str">
        <f t="shared" si="514"/>
        <v>51.44151306,0.26740834,-34</v>
      </c>
    </row>
    <row r="10972" spans="2:7" x14ac:dyDescent="0.25">
      <c r="B10972">
        <v>51.441513059999998</v>
      </c>
      <c r="C10972">
        <v>0.26740834000000002</v>
      </c>
      <c r="D10972">
        <v>-34</v>
      </c>
      <c r="E10972" t="str">
        <f t="shared" si="513"/>
        <v>51.44151306,0.26740834</v>
      </c>
      <c r="F10972">
        <f t="shared" si="515"/>
        <v>0</v>
      </c>
      <c r="G10972" t="str">
        <f t="shared" si="514"/>
        <v>51.44151306,0.26740834,-34</v>
      </c>
    </row>
    <row r="10973" spans="2:7" x14ac:dyDescent="0.25">
      <c r="B10973">
        <v>51.441513059999998</v>
      </c>
      <c r="C10973">
        <v>0.26740834000000002</v>
      </c>
      <c r="D10973">
        <v>-35</v>
      </c>
      <c r="E10973" t="str">
        <f t="shared" si="513"/>
        <v>51.44151306,0.26740834</v>
      </c>
      <c r="F10973">
        <f t="shared" si="515"/>
        <v>0</v>
      </c>
      <c r="G10973" t="str">
        <f t="shared" si="514"/>
        <v>51.44151306,0.26740834,-35</v>
      </c>
    </row>
    <row r="10974" spans="2:7" x14ac:dyDescent="0.25">
      <c r="B10974">
        <v>51.441513059999998</v>
      </c>
      <c r="C10974">
        <v>0.26740834000000002</v>
      </c>
      <c r="D10974">
        <v>-34</v>
      </c>
      <c r="E10974" t="str">
        <f t="shared" si="513"/>
        <v>51.44151306,0.26740834</v>
      </c>
      <c r="F10974">
        <f t="shared" si="515"/>
        <v>0</v>
      </c>
      <c r="G10974" t="str">
        <f t="shared" si="514"/>
        <v>51.44151306,0.26740834,-34</v>
      </c>
    </row>
    <row r="10975" spans="2:7" x14ac:dyDescent="0.25">
      <c r="B10975">
        <v>51.441513059999998</v>
      </c>
      <c r="C10975">
        <v>0.26740834000000002</v>
      </c>
      <c r="D10975">
        <v>-31</v>
      </c>
      <c r="E10975" t="str">
        <f t="shared" si="513"/>
        <v>51.44151306,0.26740834</v>
      </c>
      <c r="F10975">
        <f t="shared" si="515"/>
        <v>0</v>
      </c>
      <c r="G10975" t="str">
        <f t="shared" si="514"/>
        <v>51.44151306,0.26740834,-31</v>
      </c>
    </row>
    <row r="10976" spans="2:7" x14ac:dyDescent="0.25">
      <c r="B10976">
        <v>51.441513059999998</v>
      </c>
      <c r="C10976">
        <v>0.26740834000000002</v>
      </c>
      <c r="D10976">
        <v>-30</v>
      </c>
      <c r="E10976" t="str">
        <f t="shared" si="513"/>
        <v>51.44151306,0.26740834</v>
      </c>
      <c r="F10976">
        <f t="shared" si="515"/>
        <v>0</v>
      </c>
      <c r="G10976" t="str">
        <f t="shared" si="514"/>
        <v>51.44151306,0.26740834,-30</v>
      </c>
    </row>
    <row r="10977" spans="2:7" x14ac:dyDescent="0.25">
      <c r="B10977">
        <v>51.441513059999998</v>
      </c>
      <c r="C10977">
        <v>0.26740834000000002</v>
      </c>
      <c r="D10977">
        <v>-25</v>
      </c>
      <c r="E10977" t="str">
        <f t="shared" si="513"/>
        <v>51.44151306,0.26740834</v>
      </c>
      <c r="F10977">
        <f t="shared" si="515"/>
        <v>0</v>
      </c>
      <c r="G10977" t="str">
        <f t="shared" si="514"/>
        <v>51.44151306,0.26740834,-25</v>
      </c>
    </row>
    <row r="10978" spans="2:7" x14ac:dyDescent="0.25">
      <c r="B10978">
        <v>51.441513059999998</v>
      </c>
      <c r="C10978">
        <v>0.267405</v>
      </c>
      <c r="D10978">
        <v>-20</v>
      </c>
      <c r="E10978" t="str">
        <f t="shared" si="513"/>
        <v>51.44151306,0.267405</v>
      </c>
      <c r="F10978">
        <f t="shared" si="515"/>
        <v>1</v>
      </c>
      <c r="G10978" t="str">
        <f t="shared" si="514"/>
        <v>51.44151306,0.267405,-20</v>
      </c>
    </row>
    <row r="10979" spans="2:7" x14ac:dyDescent="0.25">
      <c r="B10979">
        <v>51.441513059999998</v>
      </c>
      <c r="C10979">
        <v>0.267405</v>
      </c>
      <c r="D10979">
        <v>-16</v>
      </c>
      <c r="E10979" t="str">
        <f t="shared" si="513"/>
        <v>51.44151306,0.267405</v>
      </c>
      <c r="F10979">
        <f t="shared" si="515"/>
        <v>0</v>
      </c>
      <c r="G10979" t="str">
        <f t="shared" si="514"/>
        <v>51.44151306,0.267405,-16</v>
      </c>
    </row>
    <row r="10980" spans="2:7" x14ac:dyDescent="0.25">
      <c r="B10980">
        <v>51.441513059999998</v>
      </c>
      <c r="C10980">
        <v>0.267405</v>
      </c>
      <c r="D10980">
        <v>-12</v>
      </c>
      <c r="E10980" t="str">
        <f t="shared" si="513"/>
        <v>51.44151306,0.267405</v>
      </c>
      <c r="F10980">
        <f t="shared" si="515"/>
        <v>0</v>
      </c>
      <c r="G10980" t="str">
        <f t="shared" si="514"/>
        <v>51.44151306,0.267405,-12</v>
      </c>
    </row>
    <row r="10981" spans="2:7" x14ac:dyDescent="0.25">
      <c r="B10981">
        <v>51.441513059999998</v>
      </c>
      <c r="C10981">
        <v>0.267405</v>
      </c>
      <c r="D10981">
        <v>-9</v>
      </c>
      <c r="E10981" t="str">
        <f t="shared" si="513"/>
        <v>51.44151306,0.267405</v>
      </c>
      <c r="F10981">
        <f t="shared" si="515"/>
        <v>0</v>
      </c>
      <c r="G10981" t="str">
        <f t="shared" si="514"/>
        <v>51.44151306,0.267405,-9</v>
      </c>
    </row>
    <row r="10982" spans="2:7" x14ac:dyDescent="0.25">
      <c r="B10982">
        <v>51.441513059999998</v>
      </c>
      <c r="C10982">
        <v>0.267405</v>
      </c>
      <c r="D10982">
        <v>-8</v>
      </c>
      <c r="E10982" t="str">
        <f t="shared" si="513"/>
        <v>51.44151306,0.267405</v>
      </c>
      <c r="F10982">
        <f t="shared" si="515"/>
        <v>0</v>
      </c>
      <c r="G10982" t="str">
        <f t="shared" si="514"/>
        <v>51.44151306,0.267405,-8</v>
      </c>
    </row>
    <row r="10983" spans="2:7" x14ac:dyDescent="0.25">
      <c r="B10983">
        <v>51.441513059999998</v>
      </c>
      <c r="C10983">
        <v>0.267405</v>
      </c>
      <c r="D10983">
        <v>-12</v>
      </c>
      <c r="E10983" t="str">
        <f t="shared" si="513"/>
        <v>51.44151306,0.267405</v>
      </c>
      <c r="F10983">
        <f t="shared" si="515"/>
        <v>0</v>
      </c>
      <c r="G10983" t="str">
        <f t="shared" si="514"/>
        <v>51.44151306,0.267405,-12</v>
      </c>
    </row>
    <row r="10984" spans="2:7" x14ac:dyDescent="0.25">
      <c r="B10984">
        <v>51.441513059999998</v>
      </c>
      <c r="C10984">
        <v>0.267405</v>
      </c>
      <c r="D10984">
        <v>-19</v>
      </c>
      <c r="E10984" t="str">
        <f t="shared" si="513"/>
        <v>51.44151306,0.267405</v>
      </c>
      <c r="F10984">
        <f t="shared" si="515"/>
        <v>0</v>
      </c>
      <c r="G10984" t="str">
        <f t="shared" si="514"/>
        <v>51.44151306,0.267405,-19</v>
      </c>
    </row>
    <row r="10985" spans="2:7" x14ac:dyDescent="0.25">
      <c r="B10985">
        <v>51.441513059999998</v>
      </c>
      <c r="C10985">
        <v>0.26739666000000001</v>
      </c>
      <c r="D10985">
        <v>-26</v>
      </c>
      <c r="E10985" t="str">
        <f t="shared" si="513"/>
        <v>51.44151306,0.26739666</v>
      </c>
      <c r="F10985">
        <f t="shared" si="515"/>
        <v>1</v>
      </c>
      <c r="G10985" t="str">
        <f t="shared" si="514"/>
        <v>51.44151306,0.26739666,-26</v>
      </c>
    </row>
    <row r="10986" spans="2:7" x14ac:dyDescent="0.25">
      <c r="B10986">
        <v>51.441513059999998</v>
      </c>
      <c r="C10986">
        <v>0.26739666000000001</v>
      </c>
      <c r="D10986">
        <v>-29</v>
      </c>
      <c r="E10986" t="str">
        <f t="shared" si="513"/>
        <v>51.44151306,0.26739666</v>
      </c>
      <c r="F10986">
        <f t="shared" si="515"/>
        <v>0</v>
      </c>
      <c r="G10986" t="str">
        <f t="shared" si="514"/>
        <v>51.44151306,0.26739666,-29</v>
      </c>
    </row>
    <row r="10987" spans="2:7" x14ac:dyDescent="0.25">
      <c r="B10987">
        <v>51.441513059999998</v>
      </c>
      <c r="C10987">
        <v>0.26739666000000001</v>
      </c>
      <c r="D10987">
        <v>-29</v>
      </c>
      <c r="E10987" t="str">
        <f t="shared" si="513"/>
        <v>51.44151306,0.26739666</v>
      </c>
      <c r="F10987">
        <f t="shared" si="515"/>
        <v>0</v>
      </c>
      <c r="G10987" t="str">
        <f t="shared" si="514"/>
        <v>51.44151306,0.26739666,-29</v>
      </c>
    </row>
    <row r="10988" spans="2:7" x14ac:dyDescent="0.25">
      <c r="B10988">
        <v>51.441513059999998</v>
      </c>
      <c r="C10988">
        <v>0.26739666000000001</v>
      </c>
      <c r="D10988">
        <v>-28</v>
      </c>
      <c r="E10988" t="str">
        <f t="shared" si="513"/>
        <v>51.44151306,0.26739666</v>
      </c>
      <c r="F10988">
        <f t="shared" si="515"/>
        <v>0</v>
      </c>
      <c r="G10988" t="str">
        <f t="shared" si="514"/>
        <v>51.44151306,0.26739666,-28</v>
      </c>
    </row>
    <row r="10989" spans="2:7" x14ac:dyDescent="0.25">
      <c r="B10989">
        <v>51.441513059999998</v>
      </c>
      <c r="C10989">
        <v>0.26739666000000001</v>
      </c>
      <c r="D10989">
        <v>-26</v>
      </c>
      <c r="E10989" t="str">
        <f t="shared" si="513"/>
        <v>51.44151306,0.26739666</v>
      </c>
      <c r="F10989">
        <f t="shared" si="515"/>
        <v>0</v>
      </c>
      <c r="G10989" t="str">
        <f t="shared" si="514"/>
        <v>51.44151306,0.26739666,-26</v>
      </c>
    </row>
    <row r="10990" spans="2:7" x14ac:dyDescent="0.25">
      <c r="B10990">
        <v>51.441513059999998</v>
      </c>
      <c r="C10990">
        <v>0.26739666000000001</v>
      </c>
      <c r="D10990">
        <v>-24</v>
      </c>
      <c r="E10990" t="str">
        <f t="shared" si="513"/>
        <v>51.44151306,0.26739666</v>
      </c>
      <c r="F10990">
        <f t="shared" si="515"/>
        <v>0</v>
      </c>
      <c r="G10990" t="str">
        <f t="shared" si="514"/>
        <v>51.44151306,0.26739666,-24</v>
      </c>
    </row>
    <row r="10991" spans="2:7" x14ac:dyDescent="0.25">
      <c r="B10991">
        <v>51.441513059999998</v>
      </c>
      <c r="C10991">
        <v>0.26739666000000001</v>
      </c>
      <c r="D10991">
        <v>-22</v>
      </c>
      <c r="E10991" t="str">
        <f t="shared" si="513"/>
        <v>51.44151306,0.26739666</v>
      </c>
      <c r="F10991">
        <f t="shared" si="515"/>
        <v>0</v>
      </c>
      <c r="G10991" t="str">
        <f t="shared" si="514"/>
        <v>51.44151306,0.26739666,-22</v>
      </c>
    </row>
    <row r="10992" spans="2:7" x14ac:dyDescent="0.25">
      <c r="B10992">
        <v>51.441513059999998</v>
      </c>
      <c r="C10992">
        <v>0.26739168000000002</v>
      </c>
      <c r="D10992">
        <v>-22</v>
      </c>
      <c r="E10992" t="str">
        <f t="shared" si="513"/>
        <v>51.44151306,0.26739168</v>
      </c>
      <c r="F10992">
        <f t="shared" si="515"/>
        <v>1</v>
      </c>
      <c r="G10992" t="str">
        <f t="shared" si="514"/>
        <v>51.44151306,0.26739168,-22</v>
      </c>
    </row>
    <row r="10993" spans="2:7" x14ac:dyDescent="0.25">
      <c r="B10993">
        <v>51.441513059999998</v>
      </c>
      <c r="C10993">
        <v>0.26739168000000002</v>
      </c>
      <c r="D10993">
        <v>-22</v>
      </c>
      <c r="E10993" t="str">
        <f t="shared" si="513"/>
        <v>51.44151306,0.26739168</v>
      </c>
      <c r="F10993">
        <f t="shared" si="515"/>
        <v>0</v>
      </c>
      <c r="G10993" t="str">
        <f t="shared" si="514"/>
        <v>51.44151306,0.26739168,-22</v>
      </c>
    </row>
    <row r="10994" spans="2:7" x14ac:dyDescent="0.25">
      <c r="B10994">
        <v>51.441513059999998</v>
      </c>
      <c r="C10994">
        <v>0.26739168000000002</v>
      </c>
      <c r="D10994">
        <v>-22</v>
      </c>
      <c r="E10994" t="str">
        <f t="shared" si="513"/>
        <v>51.44151306,0.26739168</v>
      </c>
      <c r="F10994">
        <f t="shared" si="515"/>
        <v>0</v>
      </c>
      <c r="G10994" t="str">
        <f t="shared" si="514"/>
        <v>51.44151306,0.26739168,-22</v>
      </c>
    </row>
    <row r="10995" spans="2:7" x14ac:dyDescent="0.25">
      <c r="B10995">
        <v>51.441513059999998</v>
      </c>
      <c r="C10995">
        <v>0.26739168000000002</v>
      </c>
      <c r="D10995">
        <v>-21</v>
      </c>
      <c r="E10995" t="str">
        <f t="shared" si="513"/>
        <v>51.44151306,0.26739168</v>
      </c>
      <c r="F10995">
        <f t="shared" si="515"/>
        <v>0</v>
      </c>
      <c r="G10995" t="str">
        <f t="shared" si="514"/>
        <v>51.44151306,0.26739168,-21</v>
      </c>
    </row>
    <row r="10996" spans="2:7" x14ac:dyDescent="0.25">
      <c r="B10996">
        <v>51.441513059999998</v>
      </c>
      <c r="C10996">
        <v>0.26739168000000002</v>
      </c>
      <c r="D10996">
        <v>-18</v>
      </c>
      <c r="E10996" t="str">
        <f t="shared" si="513"/>
        <v>51.44151306,0.26739168</v>
      </c>
      <c r="F10996">
        <f t="shared" si="515"/>
        <v>0</v>
      </c>
      <c r="G10996" t="str">
        <f t="shared" si="514"/>
        <v>51.44151306,0.26739168,-18</v>
      </c>
    </row>
    <row r="10997" spans="2:7" x14ac:dyDescent="0.25">
      <c r="B10997">
        <v>51.441513059999998</v>
      </c>
      <c r="C10997">
        <v>0.26739168000000002</v>
      </c>
      <c r="D10997">
        <v>-15</v>
      </c>
      <c r="E10997" t="str">
        <f t="shared" si="513"/>
        <v>51.44151306,0.26739168</v>
      </c>
      <c r="F10997">
        <f t="shared" si="515"/>
        <v>0</v>
      </c>
      <c r="G10997" t="str">
        <f t="shared" si="514"/>
        <v>51.44151306,0.26739168,-15</v>
      </c>
    </row>
    <row r="10998" spans="2:7" x14ac:dyDescent="0.25">
      <c r="B10998">
        <v>51.441513059999998</v>
      </c>
      <c r="C10998">
        <v>0.26739168000000002</v>
      </c>
      <c r="D10998">
        <v>-13</v>
      </c>
      <c r="E10998" t="str">
        <f t="shared" si="513"/>
        <v>51.44151306,0.26739168</v>
      </c>
      <c r="F10998">
        <f t="shared" si="515"/>
        <v>0</v>
      </c>
      <c r="G10998" t="str">
        <f t="shared" si="514"/>
        <v>51.44151306,0.26739168,-13</v>
      </c>
    </row>
    <row r="10999" spans="2:7" x14ac:dyDescent="0.25">
      <c r="B10999">
        <v>51.441505429999999</v>
      </c>
      <c r="C10999">
        <v>0.26738834</v>
      </c>
      <c r="D10999">
        <v>-13</v>
      </c>
      <c r="E10999" t="str">
        <f t="shared" si="513"/>
        <v>51.44150543,0.26738834</v>
      </c>
      <c r="F10999">
        <f t="shared" si="515"/>
        <v>1</v>
      </c>
      <c r="G10999" t="str">
        <f t="shared" si="514"/>
        <v>51.44150543,0.26738834,-13</v>
      </c>
    </row>
    <row r="11000" spans="2:7" x14ac:dyDescent="0.25">
      <c r="B11000">
        <v>51.441505429999999</v>
      </c>
      <c r="C11000">
        <v>0.26738834</v>
      </c>
      <c r="D11000">
        <v>-12</v>
      </c>
      <c r="E11000" t="str">
        <f t="shared" si="513"/>
        <v>51.44150543,0.26738834</v>
      </c>
      <c r="F11000">
        <f t="shared" si="515"/>
        <v>0</v>
      </c>
      <c r="G11000" t="str">
        <f t="shared" si="514"/>
        <v>51.44150543,0.26738834,-12</v>
      </c>
    </row>
    <row r="11001" spans="2:7" x14ac:dyDescent="0.25">
      <c r="B11001">
        <v>51.441505429999999</v>
      </c>
      <c r="C11001">
        <v>0.26738834</v>
      </c>
      <c r="D11001">
        <v>-10</v>
      </c>
      <c r="E11001" t="str">
        <f t="shared" si="513"/>
        <v>51.44150543,0.26738834</v>
      </c>
      <c r="F11001">
        <f t="shared" si="515"/>
        <v>0</v>
      </c>
      <c r="G11001" t="str">
        <f t="shared" si="514"/>
        <v>51.44150543,0.26738834,-10</v>
      </c>
    </row>
    <row r="11002" spans="2:7" x14ac:dyDescent="0.25">
      <c r="B11002">
        <v>51.441505429999999</v>
      </c>
      <c r="C11002">
        <v>0.26738834</v>
      </c>
      <c r="D11002">
        <v>-9</v>
      </c>
      <c r="E11002" t="str">
        <f t="shared" si="513"/>
        <v>51.44150543,0.26738834</v>
      </c>
      <c r="F11002">
        <f t="shared" si="515"/>
        <v>0</v>
      </c>
      <c r="G11002" t="str">
        <f t="shared" si="514"/>
        <v>51.44150543,0.26738834,-9</v>
      </c>
    </row>
    <row r="11003" spans="2:7" x14ac:dyDescent="0.25">
      <c r="B11003">
        <v>51.441505429999999</v>
      </c>
      <c r="C11003">
        <v>0.26738834</v>
      </c>
      <c r="D11003">
        <v>-7</v>
      </c>
      <c r="E11003" t="str">
        <f t="shared" si="513"/>
        <v>51.44150543,0.26738834</v>
      </c>
      <c r="F11003">
        <f t="shared" si="515"/>
        <v>0</v>
      </c>
      <c r="G11003" t="str">
        <f t="shared" si="514"/>
        <v>51.44150543,0.26738834,-7</v>
      </c>
    </row>
    <row r="11004" spans="2:7" x14ac:dyDescent="0.25">
      <c r="B11004">
        <v>51.441505429999999</v>
      </c>
      <c r="C11004">
        <v>0.26738834</v>
      </c>
      <c r="D11004">
        <v>-5</v>
      </c>
      <c r="E11004" t="str">
        <f t="shared" si="513"/>
        <v>51.44150543,0.26738834</v>
      </c>
      <c r="F11004">
        <f t="shared" si="515"/>
        <v>0</v>
      </c>
      <c r="G11004" t="str">
        <f t="shared" si="514"/>
        <v>51.44150543,0.26738834,-5</v>
      </c>
    </row>
    <row r="11005" spans="2:7" x14ac:dyDescent="0.25">
      <c r="B11005">
        <v>51.441505429999999</v>
      </c>
      <c r="C11005">
        <v>0.26738834</v>
      </c>
      <c r="D11005">
        <v>-3</v>
      </c>
      <c r="E11005" t="str">
        <f t="shared" si="513"/>
        <v>51.44150543,0.26738834</v>
      </c>
      <c r="F11005">
        <f t="shared" si="515"/>
        <v>0</v>
      </c>
      <c r="G11005" t="str">
        <f t="shared" si="514"/>
        <v>51.44150543,0.26738834,-3</v>
      </c>
    </row>
    <row r="11006" spans="2:7" x14ac:dyDescent="0.25">
      <c r="B11006">
        <v>51.441505429999999</v>
      </c>
      <c r="C11006">
        <v>0.26738834</v>
      </c>
      <c r="D11006">
        <v>-1</v>
      </c>
      <c r="E11006" t="str">
        <f t="shared" si="513"/>
        <v>51.44150543,0.26738834</v>
      </c>
      <c r="F11006">
        <f t="shared" si="515"/>
        <v>0</v>
      </c>
      <c r="G11006" t="str">
        <f t="shared" si="514"/>
        <v>51.44150543,0.26738834,-1</v>
      </c>
    </row>
    <row r="11007" spans="2:7" x14ac:dyDescent="0.25">
      <c r="B11007">
        <v>51.441505429999999</v>
      </c>
      <c r="C11007">
        <v>0.26738330999999999</v>
      </c>
      <c r="D11007">
        <v>0</v>
      </c>
      <c r="E11007" t="str">
        <f t="shared" si="513"/>
        <v>51.44150543,0.26738331</v>
      </c>
      <c r="F11007">
        <f t="shared" si="515"/>
        <v>1</v>
      </c>
      <c r="G11007" t="str">
        <f t="shared" si="514"/>
        <v>51.44150543,0.26738331,0</v>
      </c>
    </row>
    <row r="11008" spans="2:7" x14ac:dyDescent="0.25">
      <c r="B11008">
        <v>51.441505429999999</v>
      </c>
      <c r="C11008">
        <v>0.26738330999999999</v>
      </c>
      <c r="D11008">
        <v>1</v>
      </c>
      <c r="E11008" t="str">
        <f t="shared" si="513"/>
        <v>51.44150543,0.26738331</v>
      </c>
      <c r="F11008">
        <f t="shared" si="515"/>
        <v>0</v>
      </c>
      <c r="G11008" t="str">
        <f t="shared" si="514"/>
        <v>51.44150543,0.26738331,1</v>
      </c>
    </row>
    <row r="11009" spans="2:7" x14ac:dyDescent="0.25">
      <c r="B11009">
        <v>51.441505429999999</v>
      </c>
      <c r="C11009">
        <v>0.26738330999999999</v>
      </c>
      <c r="D11009">
        <v>2</v>
      </c>
      <c r="E11009" t="str">
        <f t="shared" si="513"/>
        <v>51.44150543,0.26738331</v>
      </c>
      <c r="F11009">
        <f t="shared" si="515"/>
        <v>0</v>
      </c>
      <c r="G11009" t="str">
        <f t="shared" si="514"/>
        <v>51.44150543,0.26738331,2</v>
      </c>
    </row>
    <row r="11010" spans="2:7" x14ac:dyDescent="0.25">
      <c r="B11010">
        <v>51.441505429999999</v>
      </c>
      <c r="C11010">
        <v>0.26738330999999999</v>
      </c>
      <c r="D11010">
        <v>3</v>
      </c>
      <c r="E11010" t="str">
        <f t="shared" ref="E11010:E11073" si="516">CONCATENATE(B11010,",",C11010)</f>
        <v>51.44150543,0.26738331</v>
      </c>
      <c r="F11010">
        <f t="shared" si="515"/>
        <v>0</v>
      </c>
      <c r="G11010" t="str">
        <f t="shared" ref="G11010:G11073" si="517">CONCATENATE(E11010,",",D11010)</f>
        <v>51.44150543,0.26738331,3</v>
      </c>
    </row>
    <row r="11011" spans="2:7" x14ac:dyDescent="0.25">
      <c r="B11011">
        <v>51.441505429999999</v>
      </c>
      <c r="C11011">
        <v>0.26738330999999999</v>
      </c>
      <c r="D11011">
        <v>2</v>
      </c>
      <c r="E11011" t="str">
        <f t="shared" si="516"/>
        <v>51.44150543,0.26738331</v>
      </c>
      <c r="F11011">
        <f t="shared" ref="F11011:F11074" si="518">IF(E11011&lt;&gt;E11010,1,0)</f>
        <v>0</v>
      </c>
      <c r="G11011" t="str">
        <f t="shared" si="517"/>
        <v>51.44150543,0.26738331,2</v>
      </c>
    </row>
    <row r="11012" spans="2:7" x14ac:dyDescent="0.25">
      <c r="B11012">
        <v>51.441505429999999</v>
      </c>
      <c r="C11012">
        <v>0.26738330999999999</v>
      </c>
      <c r="D11012">
        <v>2</v>
      </c>
      <c r="E11012" t="str">
        <f t="shared" si="516"/>
        <v>51.44150543,0.26738331</v>
      </c>
      <c r="F11012">
        <f t="shared" si="518"/>
        <v>0</v>
      </c>
      <c r="G11012" t="str">
        <f t="shared" si="517"/>
        <v>51.44150543,0.26738331,2</v>
      </c>
    </row>
    <row r="11013" spans="2:7" x14ac:dyDescent="0.25">
      <c r="B11013">
        <v>51.441505429999999</v>
      </c>
      <c r="C11013">
        <v>0.26738330999999999</v>
      </c>
      <c r="D11013">
        <v>1</v>
      </c>
      <c r="E11013" t="str">
        <f t="shared" si="516"/>
        <v>51.44150543,0.26738331</v>
      </c>
      <c r="F11013">
        <f t="shared" si="518"/>
        <v>0</v>
      </c>
      <c r="G11013" t="str">
        <f t="shared" si="517"/>
        <v>51.44150543,0.26738331,1</v>
      </c>
    </row>
    <row r="11014" spans="2:7" x14ac:dyDescent="0.25">
      <c r="B11014">
        <v>51.441486359999999</v>
      </c>
      <c r="C11014">
        <v>0.26737833</v>
      </c>
      <c r="D11014">
        <v>1</v>
      </c>
      <c r="E11014" t="str">
        <f t="shared" si="516"/>
        <v>51.44148636,0.26737833</v>
      </c>
      <c r="F11014">
        <f t="shared" si="518"/>
        <v>1</v>
      </c>
      <c r="G11014" t="str">
        <f t="shared" si="517"/>
        <v>51.44148636,0.26737833,1</v>
      </c>
    </row>
    <row r="11015" spans="2:7" x14ac:dyDescent="0.25">
      <c r="B11015">
        <v>51.441486359999999</v>
      </c>
      <c r="C11015">
        <v>0.26737833</v>
      </c>
      <c r="D11015">
        <v>0</v>
      </c>
      <c r="E11015" t="str">
        <f t="shared" si="516"/>
        <v>51.44148636,0.26737833</v>
      </c>
      <c r="F11015">
        <f t="shared" si="518"/>
        <v>0</v>
      </c>
      <c r="G11015" t="str">
        <f t="shared" si="517"/>
        <v>51.44148636,0.26737833,0</v>
      </c>
    </row>
    <row r="11016" spans="2:7" x14ac:dyDescent="0.25">
      <c r="B11016">
        <v>51.441486359999999</v>
      </c>
      <c r="C11016">
        <v>0.26737833</v>
      </c>
      <c r="D11016">
        <v>1</v>
      </c>
      <c r="E11016" t="str">
        <f t="shared" si="516"/>
        <v>51.44148636,0.26737833</v>
      </c>
      <c r="F11016">
        <f t="shared" si="518"/>
        <v>0</v>
      </c>
      <c r="G11016" t="str">
        <f t="shared" si="517"/>
        <v>51.44148636,0.26737833,1</v>
      </c>
    </row>
    <row r="11017" spans="2:7" x14ac:dyDescent="0.25">
      <c r="B11017">
        <v>51.441486359999999</v>
      </c>
      <c r="C11017">
        <v>0.26737833</v>
      </c>
      <c r="D11017">
        <v>2</v>
      </c>
      <c r="E11017" t="str">
        <f t="shared" si="516"/>
        <v>51.44148636,0.26737833</v>
      </c>
      <c r="F11017">
        <f t="shared" si="518"/>
        <v>0</v>
      </c>
      <c r="G11017" t="str">
        <f t="shared" si="517"/>
        <v>51.44148636,0.26737833,2</v>
      </c>
    </row>
    <row r="11018" spans="2:7" x14ac:dyDescent="0.25">
      <c r="B11018">
        <v>51.441486359999999</v>
      </c>
      <c r="C11018">
        <v>0.26737833</v>
      </c>
      <c r="D11018">
        <v>3</v>
      </c>
      <c r="E11018" t="str">
        <f t="shared" si="516"/>
        <v>51.44148636,0.26737833</v>
      </c>
      <c r="F11018">
        <f t="shared" si="518"/>
        <v>0</v>
      </c>
      <c r="G11018" t="str">
        <f t="shared" si="517"/>
        <v>51.44148636,0.26737833,3</v>
      </c>
    </row>
    <row r="11019" spans="2:7" x14ac:dyDescent="0.25">
      <c r="B11019">
        <v>51.441486359999999</v>
      </c>
      <c r="C11019">
        <v>0.26737833</v>
      </c>
      <c r="D11019">
        <v>3</v>
      </c>
      <c r="E11019" t="str">
        <f t="shared" si="516"/>
        <v>51.44148636,0.26737833</v>
      </c>
      <c r="F11019">
        <f t="shared" si="518"/>
        <v>0</v>
      </c>
      <c r="G11019" t="str">
        <f t="shared" si="517"/>
        <v>51.44148636,0.26737833,3</v>
      </c>
    </row>
    <row r="11020" spans="2:7" x14ac:dyDescent="0.25">
      <c r="B11020">
        <v>51.44147873</v>
      </c>
      <c r="C11020">
        <v>0.26738002999999999</v>
      </c>
      <c r="D11020">
        <v>4</v>
      </c>
      <c r="E11020" t="str">
        <f t="shared" si="516"/>
        <v>51.44147873,0.26738003</v>
      </c>
      <c r="F11020">
        <f t="shared" si="518"/>
        <v>1</v>
      </c>
      <c r="G11020" t="str">
        <f t="shared" si="517"/>
        <v>51.44147873,0.26738003,4</v>
      </c>
    </row>
    <row r="11021" spans="2:7" x14ac:dyDescent="0.25">
      <c r="B11021">
        <v>51.44147873</v>
      </c>
      <c r="C11021">
        <v>0.26738002999999999</v>
      </c>
      <c r="D11021">
        <v>5</v>
      </c>
      <c r="E11021" t="str">
        <f t="shared" si="516"/>
        <v>51.44147873,0.26738003</v>
      </c>
      <c r="F11021">
        <f t="shared" si="518"/>
        <v>0</v>
      </c>
      <c r="G11021" t="str">
        <f t="shared" si="517"/>
        <v>51.44147873,0.26738003,5</v>
      </c>
    </row>
    <row r="11022" spans="2:7" x14ac:dyDescent="0.25">
      <c r="B11022">
        <v>51.44147873</v>
      </c>
      <c r="C11022">
        <v>0.26738002999999999</v>
      </c>
      <c r="D11022">
        <v>5</v>
      </c>
      <c r="E11022" t="str">
        <f t="shared" si="516"/>
        <v>51.44147873,0.26738003</v>
      </c>
      <c r="F11022">
        <f t="shared" si="518"/>
        <v>0</v>
      </c>
      <c r="G11022" t="str">
        <f t="shared" si="517"/>
        <v>51.44147873,0.26738003,5</v>
      </c>
    </row>
    <row r="11023" spans="2:7" x14ac:dyDescent="0.25">
      <c r="B11023">
        <v>51.44147873</v>
      </c>
      <c r="C11023">
        <v>0.26738002999999999</v>
      </c>
      <c r="D11023">
        <v>5</v>
      </c>
      <c r="E11023" t="str">
        <f t="shared" si="516"/>
        <v>51.44147873,0.26738003</v>
      </c>
      <c r="F11023">
        <f t="shared" si="518"/>
        <v>0</v>
      </c>
      <c r="G11023" t="str">
        <f t="shared" si="517"/>
        <v>51.44147873,0.26738003,5</v>
      </c>
    </row>
    <row r="11024" spans="2:7" x14ac:dyDescent="0.25">
      <c r="B11024">
        <v>51.44147873</v>
      </c>
      <c r="C11024">
        <v>0.26738002999999999</v>
      </c>
      <c r="D11024">
        <v>5</v>
      </c>
      <c r="E11024" t="str">
        <f t="shared" si="516"/>
        <v>51.44147873,0.26738003</v>
      </c>
      <c r="F11024">
        <f t="shared" si="518"/>
        <v>0</v>
      </c>
      <c r="G11024" t="str">
        <f t="shared" si="517"/>
        <v>51.44147873,0.26738003,5</v>
      </c>
    </row>
    <row r="11025" spans="2:7" x14ac:dyDescent="0.25">
      <c r="B11025">
        <v>51.44147873</v>
      </c>
      <c r="C11025">
        <v>0.26738002999999999</v>
      </c>
      <c r="D11025">
        <v>7</v>
      </c>
      <c r="E11025" t="str">
        <f t="shared" si="516"/>
        <v>51.44147873,0.26738003</v>
      </c>
      <c r="F11025">
        <f t="shared" si="518"/>
        <v>0</v>
      </c>
      <c r="G11025" t="str">
        <f t="shared" si="517"/>
        <v>51.44147873,0.26738003,7</v>
      </c>
    </row>
    <row r="11026" spans="2:7" x14ac:dyDescent="0.25">
      <c r="B11026">
        <v>51.44147873</v>
      </c>
      <c r="C11026">
        <v>0.26738002999999999</v>
      </c>
      <c r="D11026">
        <v>10</v>
      </c>
      <c r="E11026" t="str">
        <f t="shared" si="516"/>
        <v>51.44147873,0.26738003</v>
      </c>
      <c r="F11026">
        <f t="shared" si="518"/>
        <v>0</v>
      </c>
      <c r="G11026" t="str">
        <f t="shared" si="517"/>
        <v>51.44147873,0.26738003,10</v>
      </c>
    </row>
    <row r="11027" spans="2:7" x14ac:dyDescent="0.25">
      <c r="B11027">
        <v>51.44147873</v>
      </c>
      <c r="C11027">
        <v>0.26738167000000002</v>
      </c>
      <c r="D11027">
        <v>14</v>
      </c>
      <c r="E11027" t="str">
        <f t="shared" si="516"/>
        <v>51.44147873,0.26738167</v>
      </c>
      <c r="F11027">
        <f t="shared" si="518"/>
        <v>1</v>
      </c>
      <c r="G11027" t="str">
        <f t="shared" si="517"/>
        <v>51.44147873,0.26738167,14</v>
      </c>
    </row>
    <row r="11028" spans="2:7" x14ac:dyDescent="0.25">
      <c r="B11028">
        <v>51.44147873</v>
      </c>
      <c r="C11028">
        <v>0.26738167000000002</v>
      </c>
      <c r="D11028">
        <v>17</v>
      </c>
      <c r="E11028" t="str">
        <f t="shared" si="516"/>
        <v>51.44147873,0.26738167</v>
      </c>
      <c r="F11028">
        <f t="shared" si="518"/>
        <v>0</v>
      </c>
      <c r="G11028" t="str">
        <f t="shared" si="517"/>
        <v>51.44147873,0.26738167,17</v>
      </c>
    </row>
    <row r="11029" spans="2:7" x14ac:dyDescent="0.25">
      <c r="B11029">
        <v>51.44147873</v>
      </c>
      <c r="C11029">
        <v>0.26738167000000002</v>
      </c>
      <c r="D11029">
        <v>20</v>
      </c>
      <c r="E11029" t="str">
        <f t="shared" si="516"/>
        <v>51.44147873,0.26738167</v>
      </c>
      <c r="F11029">
        <f t="shared" si="518"/>
        <v>0</v>
      </c>
      <c r="G11029" t="str">
        <f t="shared" si="517"/>
        <v>51.44147873,0.26738167,20</v>
      </c>
    </row>
    <row r="11030" spans="2:7" x14ac:dyDescent="0.25">
      <c r="B11030">
        <v>51.44147873</v>
      </c>
      <c r="C11030">
        <v>0.26738167000000002</v>
      </c>
      <c r="D11030">
        <v>20</v>
      </c>
      <c r="E11030" t="str">
        <f t="shared" si="516"/>
        <v>51.44147873,0.26738167</v>
      </c>
      <c r="F11030">
        <f t="shared" si="518"/>
        <v>0</v>
      </c>
      <c r="G11030" t="str">
        <f t="shared" si="517"/>
        <v>51.44147873,0.26738167,20</v>
      </c>
    </row>
    <row r="11031" spans="2:7" x14ac:dyDescent="0.25">
      <c r="B11031">
        <v>51.44147873</v>
      </c>
      <c r="C11031">
        <v>0.26738167000000002</v>
      </c>
      <c r="D11031">
        <v>20</v>
      </c>
      <c r="E11031" t="str">
        <f t="shared" si="516"/>
        <v>51.44147873,0.26738167</v>
      </c>
      <c r="F11031">
        <f t="shared" si="518"/>
        <v>0</v>
      </c>
      <c r="G11031" t="str">
        <f t="shared" si="517"/>
        <v>51.44147873,0.26738167,20</v>
      </c>
    </row>
    <row r="11032" spans="2:7" x14ac:dyDescent="0.25">
      <c r="B11032">
        <v>51.44147873</v>
      </c>
      <c r="C11032">
        <v>0.26738167000000002</v>
      </c>
      <c r="D11032">
        <v>19</v>
      </c>
      <c r="E11032" t="str">
        <f t="shared" si="516"/>
        <v>51.44147873,0.26738167</v>
      </c>
      <c r="F11032">
        <f t="shared" si="518"/>
        <v>0</v>
      </c>
      <c r="G11032" t="str">
        <f t="shared" si="517"/>
        <v>51.44147873,0.26738167,19</v>
      </c>
    </row>
    <row r="11033" spans="2:7" x14ac:dyDescent="0.25">
      <c r="B11033">
        <v>51.44147873</v>
      </c>
      <c r="C11033">
        <v>0.26738167000000002</v>
      </c>
      <c r="D11033">
        <v>19</v>
      </c>
      <c r="E11033" t="str">
        <f t="shared" si="516"/>
        <v>51.44147873,0.26738167</v>
      </c>
      <c r="F11033">
        <f t="shared" si="518"/>
        <v>0</v>
      </c>
      <c r="G11033" t="str">
        <f t="shared" si="517"/>
        <v>51.44147873,0.26738167,19</v>
      </c>
    </row>
    <row r="11034" spans="2:7" x14ac:dyDescent="0.25">
      <c r="B11034">
        <v>51.44147873</v>
      </c>
      <c r="C11034">
        <v>0.26738167000000002</v>
      </c>
      <c r="D11034">
        <v>21</v>
      </c>
      <c r="E11034" t="str">
        <f t="shared" si="516"/>
        <v>51.44147873,0.26738167</v>
      </c>
      <c r="F11034">
        <f t="shared" si="518"/>
        <v>0</v>
      </c>
      <c r="G11034" t="str">
        <f t="shared" si="517"/>
        <v>51.44147873,0.26738167,21</v>
      </c>
    </row>
    <row r="11035" spans="2:7" x14ac:dyDescent="0.25">
      <c r="B11035">
        <v>51.441471100000001</v>
      </c>
      <c r="C11035">
        <v>0.26738665</v>
      </c>
      <c r="D11035">
        <v>23</v>
      </c>
      <c r="E11035" t="str">
        <f t="shared" si="516"/>
        <v>51.4414711,0.26738665</v>
      </c>
      <c r="F11035">
        <f t="shared" si="518"/>
        <v>1</v>
      </c>
      <c r="G11035" t="str">
        <f t="shared" si="517"/>
        <v>51.4414711,0.26738665,23</v>
      </c>
    </row>
    <row r="11036" spans="2:7" x14ac:dyDescent="0.25">
      <c r="B11036">
        <v>51.441471100000001</v>
      </c>
      <c r="C11036">
        <v>0.26738665</v>
      </c>
      <c r="D11036">
        <v>24</v>
      </c>
      <c r="E11036" t="str">
        <f t="shared" si="516"/>
        <v>51.4414711,0.26738665</v>
      </c>
      <c r="F11036">
        <f t="shared" si="518"/>
        <v>0</v>
      </c>
      <c r="G11036" t="str">
        <f t="shared" si="517"/>
        <v>51.4414711,0.26738665,24</v>
      </c>
    </row>
    <row r="11037" spans="2:7" x14ac:dyDescent="0.25">
      <c r="B11037">
        <v>51.441471100000001</v>
      </c>
      <c r="C11037">
        <v>0.26738665</v>
      </c>
      <c r="D11037">
        <v>26</v>
      </c>
      <c r="E11037" t="str">
        <f t="shared" si="516"/>
        <v>51.4414711,0.26738665</v>
      </c>
      <c r="F11037">
        <f t="shared" si="518"/>
        <v>0</v>
      </c>
      <c r="G11037" t="str">
        <f t="shared" si="517"/>
        <v>51.4414711,0.26738665,26</v>
      </c>
    </row>
    <row r="11038" spans="2:7" x14ac:dyDescent="0.25">
      <c r="B11038">
        <v>51.441471100000001</v>
      </c>
      <c r="C11038">
        <v>0.26738665</v>
      </c>
      <c r="D11038">
        <v>25</v>
      </c>
      <c r="E11038" t="str">
        <f t="shared" si="516"/>
        <v>51.4414711,0.26738665</v>
      </c>
      <c r="F11038">
        <f t="shared" si="518"/>
        <v>0</v>
      </c>
      <c r="G11038" t="str">
        <f t="shared" si="517"/>
        <v>51.4414711,0.26738665,25</v>
      </c>
    </row>
    <row r="11039" spans="2:7" x14ac:dyDescent="0.25">
      <c r="B11039">
        <v>51.441471100000001</v>
      </c>
      <c r="C11039">
        <v>0.26738665</v>
      </c>
      <c r="D11039">
        <v>22</v>
      </c>
      <c r="E11039" t="str">
        <f t="shared" si="516"/>
        <v>51.4414711,0.26738665</v>
      </c>
      <c r="F11039">
        <f t="shared" si="518"/>
        <v>0</v>
      </c>
      <c r="G11039" t="str">
        <f t="shared" si="517"/>
        <v>51.4414711,0.26738665,22</v>
      </c>
    </row>
    <row r="11040" spans="2:7" x14ac:dyDescent="0.25">
      <c r="B11040">
        <v>51.441471100000001</v>
      </c>
      <c r="C11040">
        <v>0.26738665</v>
      </c>
      <c r="D11040">
        <v>19</v>
      </c>
      <c r="E11040" t="str">
        <f t="shared" si="516"/>
        <v>51.4414711,0.26738665</v>
      </c>
      <c r="F11040">
        <f t="shared" si="518"/>
        <v>0</v>
      </c>
      <c r="G11040" t="str">
        <f t="shared" si="517"/>
        <v>51.4414711,0.26738665,19</v>
      </c>
    </row>
    <row r="11041" spans="2:7" x14ac:dyDescent="0.25">
      <c r="B11041">
        <v>51.441471100000001</v>
      </c>
      <c r="C11041">
        <v>0.26738665</v>
      </c>
      <c r="D11041">
        <v>14</v>
      </c>
      <c r="E11041" t="str">
        <f t="shared" si="516"/>
        <v>51.4414711,0.26738665</v>
      </c>
      <c r="F11041">
        <f t="shared" si="518"/>
        <v>0</v>
      </c>
      <c r="G11041" t="str">
        <f t="shared" si="517"/>
        <v>51.4414711,0.26738665,14</v>
      </c>
    </row>
    <row r="11042" spans="2:7" x14ac:dyDescent="0.25">
      <c r="B11042">
        <v>51.441471100000001</v>
      </c>
      <c r="C11042">
        <v>0.26739499</v>
      </c>
      <c r="D11042">
        <v>10</v>
      </c>
      <c r="E11042" t="str">
        <f t="shared" si="516"/>
        <v>51.4414711,0.26739499</v>
      </c>
      <c r="F11042">
        <f t="shared" si="518"/>
        <v>1</v>
      </c>
      <c r="G11042" t="str">
        <f t="shared" si="517"/>
        <v>51.4414711,0.26739499,10</v>
      </c>
    </row>
    <row r="11043" spans="2:7" x14ac:dyDescent="0.25">
      <c r="B11043">
        <v>51.441471100000001</v>
      </c>
      <c r="C11043">
        <v>0.26739499</v>
      </c>
      <c r="D11043">
        <v>7</v>
      </c>
      <c r="E11043" t="str">
        <f t="shared" si="516"/>
        <v>51.4414711,0.26739499</v>
      </c>
      <c r="F11043">
        <f t="shared" si="518"/>
        <v>0</v>
      </c>
      <c r="G11043" t="str">
        <f t="shared" si="517"/>
        <v>51.4414711,0.26739499,7</v>
      </c>
    </row>
    <row r="11044" spans="2:7" x14ac:dyDescent="0.25">
      <c r="B11044">
        <v>51.441471100000001</v>
      </c>
      <c r="C11044">
        <v>0.26739499</v>
      </c>
      <c r="D11044">
        <v>8</v>
      </c>
      <c r="E11044" t="str">
        <f t="shared" si="516"/>
        <v>51.4414711,0.26739499</v>
      </c>
      <c r="F11044">
        <f t="shared" si="518"/>
        <v>0</v>
      </c>
      <c r="G11044" t="str">
        <f t="shared" si="517"/>
        <v>51.4414711,0.26739499,8</v>
      </c>
    </row>
    <row r="11045" spans="2:7" x14ac:dyDescent="0.25">
      <c r="B11045">
        <v>51.441471100000001</v>
      </c>
      <c r="C11045">
        <v>0.26739499</v>
      </c>
      <c r="D11045">
        <v>11</v>
      </c>
      <c r="E11045" t="str">
        <f t="shared" si="516"/>
        <v>51.4414711,0.26739499</v>
      </c>
      <c r="F11045">
        <f t="shared" si="518"/>
        <v>0</v>
      </c>
      <c r="G11045" t="str">
        <f t="shared" si="517"/>
        <v>51.4414711,0.26739499,11</v>
      </c>
    </row>
    <row r="11046" spans="2:7" x14ac:dyDescent="0.25">
      <c r="B11046">
        <v>51.441471100000001</v>
      </c>
      <c r="C11046">
        <v>0.26739499</v>
      </c>
      <c r="D11046">
        <v>14</v>
      </c>
      <c r="E11046" t="str">
        <f t="shared" si="516"/>
        <v>51.4414711,0.26739499</v>
      </c>
      <c r="F11046">
        <f t="shared" si="518"/>
        <v>0</v>
      </c>
      <c r="G11046" t="str">
        <f t="shared" si="517"/>
        <v>51.4414711,0.26739499,14</v>
      </c>
    </row>
    <row r="11047" spans="2:7" x14ac:dyDescent="0.25">
      <c r="B11047">
        <v>51.441471100000001</v>
      </c>
      <c r="C11047">
        <v>0.26739499</v>
      </c>
      <c r="D11047">
        <v>13</v>
      </c>
      <c r="E11047" t="str">
        <f t="shared" si="516"/>
        <v>51.4414711,0.26739499</v>
      </c>
      <c r="F11047">
        <f t="shared" si="518"/>
        <v>0</v>
      </c>
      <c r="G11047" t="str">
        <f t="shared" si="517"/>
        <v>51.4414711,0.26739499,13</v>
      </c>
    </row>
    <row r="11048" spans="2:7" x14ac:dyDescent="0.25">
      <c r="B11048">
        <v>51.441471100000001</v>
      </c>
      <c r="C11048">
        <v>0.26739499</v>
      </c>
      <c r="D11048">
        <v>10</v>
      </c>
      <c r="E11048" t="str">
        <f t="shared" si="516"/>
        <v>51.4414711,0.26739499</v>
      </c>
      <c r="F11048">
        <f t="shared" si="518"/>
        <v>0</v>
      </c>
      <c r="G11048" t="str">
        <f t="shared" si="517"/>
        <v>51.4414711,0.26739499,10</v>
      </c>
    </row>
    <row r="11049" spans="2:7" x14ac:dyDescent="0.25">
      <c r="B11049">
        <v>51.441471100000001</v>
      </c>
      <c r="C11049">
        <v>0.26740166999999998</v>
      </c>
      <c r="D11049">
        <v>8</v>
      </c>
      <c r="E11049" t="str">
        <f t="shared" si="516"/>
        <v>51.4414711,0.26740167</v>
      </c>
      <c r="F11049">
        <f t="shared" si="518"/>
        <v>1</v>
      </c>
      <c r="G11049" t="str">
        <f t="shared" si="517"/>
        <v>51.4414711,0.26740167,8</v>
      </c>
    </row>
    <row r="11050" spans="2:7" x14ac:dyDescent="0.25">
      <c r="B11050">
        <v>51.441471100000001</v>
      </c>
      <c r="C11050">
        <v>0.26740166999999998</v>
      </c>
      <c r="D11050">
        <v>8</v>
      </c>
      <c r="E11050" t="str">
        <f t="shared" si="516"/>
        <v>51.4414711,0.26740167</v>
      </c>
      <c r="F11050">
        <f t="shared" si="518"/>
        <v>0</v>
      </c>
      <c r="G11050" t="str">
        <f t="shared" si="517"/>
        <v>51.4414711,0.26740167,8</v>
      </c>
    </row>
    <row r="11051" spans="2:7" x14ac:dyDescent="0.25">
      <c r="B11051">
        <v>51.441471100000001</v>
      </c>
      <c r="C11051">
        <v>0.26740166999999998</v>
      </c>
      <c r="D11051">
        <v>9</v>
      </c>
      <c r="E11051" t="str">
        <f t="shared" si="516"/>
        <v>51.4414711,0.26740167</v>
      </c>
      <c r="F11051">
        <f t="shared" si="518"/>
        <v>0</v>
      </c>
      <c r="G11051" t="str">
        <f t="shared" si="517"/>
        <v>51.4414711,0.26740167,9</v>
      </c>
    </row>
    <row r="11052" spans="2:7" x14ac:dyDescent="0.25">
      <c r="B11052">
        <v>51.441471100000001</v>
      </c>
      <c r="C11052">
        <v>0.26740166999999998</v>
      </c>
      <c r="D11052">
        <v>7</v>
      </c>
      <c r="E11052" t="str">
        <f t="shared" si="516"/>
        <v>51.4414711,0.26740167</v>
      </c>
      <c r="F11052">
        <f t="shared" si="518"/>
        <v>0</v>
      </c>
      <c r="G11052" t="str">
        <f t="shared" si="517"/>
        <v>51.4414711,0.26740167,7</v>
      </c>
    </row>
    <row r="11053" spans="2:7" x14ac:dyDescent="0.25">
      <c r="B11053">
        <v>51.441471100000001</v>
      </c>
      <c r="C11053">
        <v>0.26740166999999998</v>
      </c>
      <c r="D11053">
        <v>6</v>
      </c>
      <c r="E11053" t="str">
        <f t="shared" si="516"/>
        <v>51.4414711,0.26740167</v>
      </c>
      <c r="F11053">
        <f t="shared" si="518"/>
        <v>0</v>
      </c>
      <c r="G11053" t="str">
        <f t="shared" si="517"/>
        <v>51.4414711,0.26740167,6</v>
      </c>
    </row>
    <row r="11054" spans="2:7" x14ac:dyDescent="0.25">
      <c r="B11054">
        <v>51.441471100000001</v>
      </c>
      <c r="C11054">
        <v>0.26740166999999998</v>
      </c>
      <c r="D11054">
        <v>6</v>
      </c>
      <c r="E11054" t="str">
        <f t="shared" si="516"/>
        <v>51.4414711,0.26740167</v>
      </c>
      <c r="F11054">
        <f t="shared" si="518"/>
        <v>0</v>
      </c>
      <c r="G11054" t="str">
        <f t="shared" si="517"/>
        <v>51.4414711,0.26740167,6</v>
      </c>
    </row>
    <row r="11055" spans="2:7" x14ac:dyDescent="0.25">
      <c r="B11055">
        <v>51.441471100000001</v>
      </c>
      <c r="C11055">
        <v>0.26740166999999998</v>
      </c>
      <c r="D11055">
        <v>6</v>
      </c>
      <c r="E11055" t="str">
        <f t="shared" si="516"/>
        <v>51.4414711,0.26740167</v>
      </c>
      <c r="F11055">
        <f t="shared" si="518"/>
        <v>0</v>
      </c>
      <c r="G11055" t="str">
        <f t="shared" si="517"/>
        <v>51.4414711,0.26740167,6</v>
      </c>
    </row>
    <row r="11056" spans="2:7" x14ac:dyDescent="0.25">
      <c r="B11056">
        <v>51.44147873</v>
      </c>
      <c r="C11056">
        <v>0.267405</v>
      </c>
      <c r="D11056">
        <v>5</v>
      </c>
      <c r="E11056" t="str">
        <f t="shared" si="516"/>
        <v>51.44147873,0.267405</v>
      </c>
      <c r="F11056">
        <f t="shared" si="518"/>
        <v>1</v>
      </c>
      <c r="G11056" t="str">
        <f t="shared" si="517"/>
        <v>51.44147873,0.267405,5</v>
      </c>
    </row>
    <row r="11057" spans="2:7" x14ac:dyDescent="0.25">
      <c r="B11057">
        <v>51.44147873</v>
      </c>
      <c r="C11057">
        <v>0.267405</v>
      </c>
      <c r="D11057">
        <v>7</v>
      </c>
      <c r="E11057" t="str">
        <f t="shared" si="516"/>
        <v>51.44147873,0.267405</v>
      </c>
      <c r="F11057">
        <f t="shared" si="518"/>
        <v>0</v>
      </c>
      <c r="G11057" t="str">
        <f t="shared" si="517"/>
        <v>51.44147873,0.267405,7</v>
      </c>
    </row>
    <row r="11058" spans="2:7" x14ac:dyDescent="0.25">
      <c r="B11058">
        <v>51.44147873</v>
      </c>
      <c r="C11058">
        <v>0.267405</v>
      </c>
      <c r="D11058">
        <v>7</v>
      </c>
      <c r="E11058" t="str">
        <f t="shared" si="516"/>
        <v>51.44147873,0.267405</v>
      </c>
      <c r="F11058">
        <f t="shared" si="518"/>
        <v>0</v>
      </c>
      <c r="G11058" t="str">
        <f t="shared" si="517"/>
        <v>51.44147873,0.267405,7</v>
      </c>
    </row>
    <row r="11059" spans="2:7" x14ac:dyDescent="0.25">
      <c r="B11059">
        <v>51.44147873</v>
      </c>
      <c r="C11059">
        <v>0.267405</v>
      </c>
      <c r="D11059">
        <v>6</v>
      </c>
      <c r="E11059" t="str">
        <f t="shared" si="516"/>
        <v>51.44147873,0.267405</v>
      </c>
      <c r="F11059">
        <f t="shared" si="518"/>
        <v>0</v>
      </c>
      <c r="G11059" t="str">
        <f t="shared" si="517"/>
        <v>51.44147873,0.267405,6</v>
      </c>
    </row>
    <row r="11060" spans="2:7" x14ac:dyDescent="0.25">
      <c r="B11060">
        <v>51.44147873</v>
      </c>
      <c r="C11060">
        <v>0.267405</v>
      </c>
      <c r="D11060">
        <v>2</v>
      </c>
      <c r="E11060" t="str">
        <f t="shared" si="516"/>
        <v>51.44147873,0.267405</v>
      </c>
      <c r="F11060">
        <f t="shared" si="518"/>
        <v>0</v>
      </c>
      <c r="G11060" t="str">
        <f t="shared" si="517"/>
        <v>51.44147873,0.267405,2</v>
      </c>
    </row>
    <row r="11061" spans="2:7" x14ac:dyDescent="0.25">
      <c r="B11061">
        <v>51.44147873</v>
      </c>
      <c r="C11061">
        <v>0.267405</v>
      </c>
      <c r="D11061">
        <v>-1</v>
      </c>
      <c r="E11061" t="str">
        <f t="shared" si="516"/>
        <v>51.44147873,0.267405</v>
      </c>
      <c r="F11061">
        <f t="shared" si="518"/>
        <v>0</v>
      </c>
      <c r="G11061" t="str">
        <f t="shared" si="517"/>
        <v>51.44147873,0.267405,-1</v>
      </c>
    </row>
    <row r="11062" spans="2:7" x14ac:dyDescent="0.25">
      <c r="B11062">
        <v>51.44147873</v>
      </c>
      <c r="C11062">
        <v>0.267405</v>
      </c>
      <c r="D11062">
        <v>-5</v>
      </c>
      <c r="E11062" t="str">
        <f t="shared" si="516"/>
        <v>51.44147873,0.267405</v>
      </c>
      <c r="F11062">
        <f t="shared" si="518"/>
        <v>0</v>
      </c>
      <c r="G11062" t="str">
        <f t="shared" si="517"/>
        <v>51.44147873,0.267405,-5</v>
      </c>
    </row>
    <row r="11063" spans="2:7" x14ac:dyDescent="0.25">
      <c r="B11063">
        <v>51.44147873</v>
      </c>
      <c r="C11063">
        <v>0.267405</v>
      </c>
      <c r="D11063">
        <v>-7</v>
      </c>
      <c r="E11063" t="str">
        <f t="shared" si="516"/>
        <v>51.44147873,0.267405</v>
      </c>
      <c r="F11063">
        <f t="shared" si="518"/>
        <v>0</v>
      </c>
      <c r="G11063" t="str">
        <f t="shared" si="517"/>
        <v>51.44147873,0.267405,-7</v>
      </c>
    </row>
    <row r="11064" spans="2:7" x14ac:dyDescent="0.25">
      <c r="B11064">
        <v>51.44147873</v>
      </c>
      <c r="C11064">
        <v>0.267405</v>
      </c>
      <c r="D11064">
        <v>-7</v>
      </c>
      <c r="E11064" t="str">
        <f t="shared" si="516"/>
        <v>51.44147873,0.267405</v>
      </c>
      <c r="F11064">
        <f t="shared" si="518"/>
        <v>0</v>
      </c>
      <c r="G11064" t="str">
        <f t="shared" si="517"/>
        <v>51.44147873,0.267405,-7</v>
      </c>
    </row>
    <row r="11065" spans="2:7" x14ac:dyDescent="0.25">
      <c r="B11065">
        <v>51.44147873</v>
      </c>
      <c r="C11065">
        <v>0.267405</v>
      </c>
      <c r="D11065">
        <v>-3</v>
      </c>
      <c r="E11065" t="str">
        <f t="shared" si="516"/>
        <v>51.44147873,0.267405</v>
      </c>
      <c r="F11065">
        <f t="shared" si="518"/>
        <v>0</v>
      </c>
      <c r="G11065" t="str">
        <f t="shared" si="517"/>
        <v>51.44147873,0.267405,-3</v>
      </c>
    </row>
    <row r="11066" spans="2:7" x14ac:dyDescent="0.25">
      <c r="B11066">
        <v>51.44147873</v>
      </c>
      <c r="C11066">
        <v>0.267405</v>
      </c>
      <c r="D11066">
        <v>0</v>
      </c>
      <c r="E11066" t="str">
        <f t="shared" si="516"/>
        <v>51.44147873,0.267405</v>
      </c>
      <c r="F11066">
        <f t="shared" si="518"/>
        <v>0</v>
      </c>
      <c r="G11066" t="str">
        <f t="shared" si="517"/>
        <v>51.44147873,0.267405,0</v>
      </c>
    </row>
    <row r="11067" spans="2:7" x14ac:dyDescent="0.25">
      <c r="B11067">
        <v>51.44147873</v>
      </c>
      <c r="C11067">
        <v>0.267405</v>
      </c>
      <c r="D11067">
        <v>5</v>
      </c>
      <c r="E11067" t="str">
        <f t="shared" si="516"/>
        <v>51.44147873,0.267405</v>
      </c>
      <c r="F11067">
        <f t="shared" si="518"/>
        <v>0</v>
      </c>
      <c r="G11067" t="str">
        <f t="shared" si="517"/>
        <v>51.44147873,0.267405,5</v>
      </c>
    </row>
    <row r="11068" spans="2:7" x14ac:dyDescent="0.25">
      <c r="B11068">
        <v>51.44147873</v>
      </c>
      <c r="C11068">
        <v>0.267405</v>
      </c>
      <c r="D11068">
        <v>10</v>
      </c>
      <c r="E11068" t="str">
        <f t="shared" si="516"/>
        <v>51.44147873,0.267405</v>
      </c>
      <c r="F11068">
        <f t="shared" si="518"/>
        <v>0</v>
      </c>
      <c r="G11068" t="str">
        <f t="shared" si="517"/>
        <v>51.44147873,0.267405,10</v>
      </c>
    </row>
    <row r="11069" spans="2:7" x14ac:dyDescent="0.25">
      <c r="B11069">
        <v>51.44147873</v>
      </c>
      <c r="C11069">
        <v>0.267405</v>
      </c>
      <c r="D11069">
        <v>10</v>
      </c>
      <c r="E11069" t="str">
        <f t="shared" si="516"/>
        <v>51.44147873,0.267405</v>
      </c>
      <c r="F11069">
        <f t="shared" si="518"/>
        <v>0</v>
      </c>
      <c r="G11069" t="str">
        <f t="shared" si="517"/>
        <v>51.44147873,0.267405,10</v>
      </c>
    </row>
    <row r="11070" spans="2:7" x14ac:dyDescent="0.25">
      <c r="B11070">
        <v>51.44147873</v>
      </c>
      <c r="C11070">
        <v>0.267405</v>
      </c>
      <c r="D11070">
        <v>8</v>
      </c>
      <c r="E11070" t="str">
        <f t="shared" si="516"/>
        <v>51.44147873,0.267405</v>
      </c>
      <c r="F11070">
        <f t="shared" si="518"/>
        <v>0</v>
      </c>
      <c r="G11070" t="str">
        <f t="shared" si="517"/>
        <v>51.44147873,0.267405,8</v>
      </c>
    </row>
    <row r="11071" spans="2:7" x14ac:dyDescent="0.25">
      <c r="B11071">
        <v>51.44147873</v>
      </c>
      <c r="C11071">
        <v>0.267405</v>
      </c>
      <c r="D11071">
        <v>1</v>
      </c>
      <c r="E11071" t="str">
        <f t="shared" si="516"/>
        <v>51.44147873,0.267405</v>
      </c>
      <c r="F11071">
        <f t="shared" si="518"/>
        <v>0</v>
      </c>
      <c r="G11071" t="str">
        <f t="shared" si="517"/>
        <v>51.44147873,0.267405,1</v>
      </c>
    </row>
    <row r="11072" spans="2:7" x14ac:dyDescent="0.25">
      <c r="B11072">
        <v>51.44147873</v>
      </c>
      <c r="C11072">
        <v>0.267405</v>
      </c>
      <c r="D11072">
        <v>-2</v>
      </c>
      <c r="E11072" t="str">
        <f t="shared" si="516"/>
        <v>51.44147873,0.267405</v>
      </c>
      <c r="F11072">
        <f t="shared" si="518"/>
        <v>0</v>
      </c>
      <c r="G11072" t="str">
        <f t="shared" si="517"/>
        <v>51.44147873,0.267405,-2</v>
      </c>
    </row>
    <row r="11073" spans="2:7" x14ac:dyDescent="0.25">
      <c r="B11073">
        <v>51.44147873</v>
      </c>
      <c r="C11073">
        <v>0.267405</v>
      </c>
      <c r="D11073">
        <v>-2</v>
      </c>
      <c r="E11073" t="str">
        <f t="shared" si="516"/>
        <v>51.44147873,0.267405</v>
      </c>
      <c r="F11073">
        <f t="shared" si="518"/>
        <v>0</v>
      </c>
      <c r="G11073" t="str">
        <f t="shared" si="517"/>
        <v>51.44147873,0.267405,-2</v>
      </c>
    </row>
    <row r="11074" spans="2:7" x14ac:dyDescent="0.25">
      <c r="B11074">
        <v>51.44147873</v>
      </c>
      <c r="C11074">
        <v>0.267405</v>
      </c>
      <c r="D11074">
        <v>3</v>
      </c>
      <c r="E11074" t="str">
        <f t="shared" ref="E11074:E11137" si="519">CONCATENATE(B11074,",",C11074)</f>
        <v>51.44147873,0.267405</v>
      </c>
      <c r="F11074">
        <f t="shared" si="518"/>
        <v>0</v>
      </c>
      <c r="G11074" t="str">
        <f t="shared" ref="G11074:G11137" si="520">CONCATENATE(E11074,",",D11074)</f>
        <v>51.44147873,0.267405,3</v>
      </c>
    </row>
    <row r="11075" spans="2:7" x14ac:dyDescent="0.25">
      <c r="B11075">
        <v>51.44147873</v>
      </c>
      <c r="C11075">
        <v>0.267405</v>
      </c>
      <c r="D11075">
        <v>13</v>
      </c>
      <c r="E11075" t="str">
        <f t="shared" si="519"/>
        <v>51.44147873,0.267405</v>
      </c>
      <c r="F11075">
        <f t="shared" ref="F11075:F11138" si="521">IF(E11075&lt;&gt;E11074,1,0)</f>
        <v>0</v>
      </c>
      <c r="G11075" t="str">
        <f t="shared" si="520"/>
        <v>51.44147873,0.267405,13</v>
      </c>
    </row>
    <row r="11076" spans="2:7" x14ac:dyDescent="0.25">
      <c r="B11076">
        <v>51.44147873</v>
      </c>
      <c r="C11076">
        <v>0.267405</v>
      </c>
      <c r="D11076">
        <v>19</v>
      </c>
      <c r="E11076" t="str">
        <f t="shared" si="519"/>
        <v>51.44147873,0.267405</v>
      </c>
      <c r="F11076">
        <f t="shared" si="521"/>
        <v>0</v>
      </c>
      <c r="G11076" t="str">
        <f t="shared" si="520"/>
        <v>51.44147873,0.267405,19</v>
      </c>
    </row>
    <row r="11077" spans="2:7" x14ac:dyDescent="0.25">
      <c r="B11077">
        <v>51.44147873</v>
      </c>
      <c r="C11077">
        <v>0.26740166999999998</v>
      </c>
      <c r="D11077">
        <v>24</v>
      </c>
      <c r="E11077" t="str">
        <f t="shared" si="519"/>
        <v>51.44147873,0.26740167</v>
      </c>
      <c r="F11077">
        <f t="shared" si="521"/>
        <v>1</v>
      </c>
      <c r="G11077" t="str">
        <f t="shared" si="520"/>
        <v>51.44147873,0.26740167,24</v>
      </c>
    </row>
    <row r="11078" spans="2:7" x14ac:dyDescent="0.25">
      <c r="B11078">
        <v>51.44147873</v>
      </c>
      <c r="C11078">
        <v>0.26740166999999998</v>
      </c>
      <c r="D11078">
        <v>26</v>
      </c>
      <c r="E11078" t="str">
        <f t="shared" si="519"/>
        <v>51.44147873,0.26740167</v>
      </c>
      <c r="F11078">
        <f t="shared" si="521"/>
        <v>0</v>
      </c>
      <c r="G11078" t="str">
        <f t="shared" si="520"/>
        <v>51.44147873,0.26740167,26</v>
      </c>
    </row>
    <row r="11079" spans="2:7" x14ac:dyDescent="0.25">
      <c r="B11079">
        <v>51.44147873</v>
      </c>
      <c r="C11079">
        <v>0.26740166999999998</v>
      </c>
      <c r="D11079">
        <v>25</v>
      </c>
      <c r="E11079" t="str">
        <f t="shared" si="519"/>
        <v>51.44147873,0.26740167</v>
      </c>
      <c r="F11079">
        <f t="shared" si="521"/>
        <v>0</v>
      </c>
      <c r="G11079" t="str">
        <f t="shared" si="520"/>
        <v>51.44147873,0.26740167,25</v>
      </c>
    </row>
    <row r="11080" spans="2:7" x14ac:dyDescent="0.25">
      <c r="B11080">
        <v>51.44147873</v>
      </c>
      <c r="C11080">
        <v>0.26740166999999998</v>
      </c>
      <c r="D11080">
        <v>24</v>
      </c>
      <c r="E11080" t="str">
        <f t="shared" si="519"/>
        <v>51.44147873,0.26740167</v>
      </c>
      <c r="F11080">
        <f t="shared" si="521"/>
        <v>0</v>
      </c>
      <c r="G11080" t="str">
        <f t="shared" si="520"/>
        <v>51.44147873,0.26740167,24</v>
      </c>
    </row>
    <row r="11081" spans="2:7" x14ac:dyDescent="0.25">
      <c r="B11081">
        <v>51.44147873</v>
      </c>
      <c r="C11081">
        <v>0.26740166999999998</v>
      </c>
      <c r="D11081">
        <v>24</v>
      </c>
      <c r="E11081" t="str">
        <f t="shared" si="519"/>
        <v>51.44147873,0.26740167</v>
      </c>
      <c r="F11081">
        <f t="shared" si="521"/>
        <v>0</v>
      </c>
      <c r="G11081" t="str">
        <f t="shared" si="520"/>
        <v>51.44147873,0.26740167,24</v>
      </c>
    </row>
    <row r="11082" spans="2:7" x14ac:dyDescent="0.25">
      <c r="B11082">
        <v>51.44147873</v>
      </c>
      <c r="C11082">
        <v>0.26740166999999998</v>
      </c>
      <c r="D11082">
        <v>25</v>
      </c>
      <c r="E11082" t="str">
        <f t="shared" si="519"/>
        <v>51.44147873,0.26740167</v>
      </c>
      <c r="F11082">
        <f t="shared" si="521"/>
        <v>0</v>
      </c>
      <c r="G11082" t="str">
        <f t="shared" si="520"/>
        <v>51.44147873,0.26740167,25</v>
      </c>
    </row>
    <row r="11083" spans="2:7" x14ac:dyDescent="0.25">
      <c r="B11083">
        <v>51.44147873</v>
      </c>
      <c r="C11083">
        <v>0.26740166999999998</v>
      </c>
      <c r="D11083">
        <v>26</v>
      </c>
      <c r="E11083" t="str">
        <f t="shared" si="519"/>
        <v>51.44147873,0.26740167</v>
      </c>
      <c r="F11083">
        <f t="shared" si="521"/>
        <v>0</v>
      </c>
      <c r="G11083" t="str">
        <f t="shared" si="520"/>
        <v>51.44147873,0.26740167,26</v>
      </c>
    </row>
    <row r="11084" spans="2:7" x14ac:dyDescent="0.25">
      <c r="B11084">
        <v>51.441486359999999</v>
      </c>
      <c r="C11084">
        <v>0.26740000000000003</v>
      </c>
      <c r="D11084">
        <v>27</v>
      </c>
      <c r="E11084" t="str">
        <f t="shared" si="519"/>
        <v>51.44148636,0.2674</v>
      </c>
      <c r="F11084">
        <f t="shared" si="521"/>
        <v>1</v>
      </c>
      <c r="G11084" t="str">
        <f t="shared" si="520"/>
        <v>51.44148636,0.2674,27</v>
      </c>
    </row>
    <row r="11085" spans="2:7" x14ac:dyDescent="0.25">
      <c r="B11085">
        <v>51.441486359999999</v>
      </c>
      <c r="C11085">
        <v>0.26740000000000003</v>
      </c>
      <c r="D11085">
        <v>28</v>
      </c>
      <c r="E11085" t="str">
        <f t="shared" si="519"/>
        <v>51.44148636,0.2674</v>
      </c>
      <c r="F11085">
        <f t="shared" si="521"/>
        <v>0</v>
      </c>
      <c r="G11085" t="str">
        <f t="shared" si="520"/>
        <v>51.44148636,0.2674,28</v>
      </c>
    </row>
    <row r="11086" spans="2:7" x14ac:dyDescent="0.25">
      <c r="B11086">
        <v>51.441486359999999</v>
      </c>
      <c r="C11086">
        <v>0.26740000000000003</v>
      </c>
      <c r="D11086">
        <v>28</v>
      </c>
      <c r="E11086" t="str">
        <f t="shared" si="519"/>
        <v>51.44148636,0.2674</v>
      </c>
      <c r="F11086">
        <f t="shared" si="521"/>
        <v>0</v>
      </c>
      <c r="G11086" t="str">
        <f t="shared" si="520"/>
        <v>51.44148636,0.2674,28</v>
      </c>
    </row>
    <row r="11087" spans="2:7" x14ac:dyDescent="0.25">
      <c r="B11087">
        <v>51.441486359999999</v>
      </c>
      <c r="C11087">
        <v>0.26740000000000003</v>
      </c>
      <c r="D11087">
        <v>30</v>
      </c>
      <c r="E11087" t="str">
        <f t="shared" si="519"/>
        <v>51.44148636,0.2674</v>
      </c>
      <c r="F11087">
        <f t="shared" si="521"/>
        <v>0</v>
      </c>
      <c r="G11087" t="str">
        <f t="shared" si="520"/>
        <v>51.44148636,0.2674,30</v>
      </c>
    </row>
    <row r="11088" spans="2:7" x14ac:dyDescent="0.25">
      <c r="B11088">
        <v>51.441486359999999</v>
      </c>
      <c r="C11088">
        <v>0.26740000000000003</v>
      </c>
      <c r="D11088">
        <v>31</v>
      </c>
      <c r="E11088" t="str">
        <f t="shared" si="519"/>
        <v>51.44148636,0.2674</v>
      </c>
      <c r="F11088">
        <f t="shared" si="521"/>
        <v>0</v>
      </c>
      <c r="G11088" t="str">
        <f t="shared" si="520"/>
        <v>51.44148636,0.2674,31</v>
      </c>
    </row>
    <row r="11089" spans="2:7" x14ac:dyDescent="0.25">
      <c r="B11089">
        <v>51.441486359999999</v>
      </c>
      <c r="C11089">
        <v>0.26740000000000003</v>
      </c>
      <c r="D11089">
        <v>31</v>
      </c>
      <c r="E11089" t="str">
        <f t="shared" si="519"/>
        <v>51.44148636,0.2674</v>
      </c>
      <c r="F11089">
        <f t="shared" si="521"/>
        <v>0</v>
      </c>
      <c r="G11089" t="str">
        <f t="shared" si="520"/>
        <v>51.44148636,0.2674,31</v>
      </c>
    </row>
    <row r="11090" spans="2:7" x14ac:dyDescent="0.25">
      <c r="B11090">
        <v>51.441486359999999</v>
      </c>
      <c r="C11090">
        <v>0.26740000000000003</v>
      </c>
      <c r="D11090">
        <v>30</v>
      </c>
      <c r="E11090" t="str">
        <f t="shared" si="519"/>
        <v>51.44148636,0.2674</v>
      </c>
      <c r="F11090">
        <f t="shared" si="521"/>
        <v>0</v>
      </c>
      <c r="G11090" t="str">
        <f t="shared" si="520"/>
        <v>51.44148636,0.2674,30</v>
      </c>
    </row>
    <row r="11091" spans="2:7" x14ac:dyDescent="0.25">
      <c r="B11091">
        <v>51.441486359999999</v>
      </c>
      <c r="C11091">
        <v>0.26740332999999999</v>
      </c>
      <c r="D11091">
        <v>27</v>
      </c>
      <c r="E11091" t="str">
        <f t="shared" si="519"/>
        <v>51.44148636,0.26740333</v>
      </c>
      <c r="F11091">
        <f t="shared" si="521"/>
        <v>1</v>
      </c>
      <c r="G11091" t="str">
        <f t="shared" si="520"/>
        <v>51.44148636,0.26740333,27</v>
      </c>
    </row>
    <row r="11092" spans="2:7" x14ac:dyDescent="0.25">
      <c r="B11092">
        <v>51.441486359999999</v>
      </c>
      <c r="C11092">
        <v>0.26740332999999999</v>
      </c>
      <c r="D11092">
        <v>23</v>
      </c>
      <c r="E11092" t="str">
        <f t="shared" si="519"/>
        <v>51.44148636,0.26740333</v>
      </c>
      <c r="F11092">
        <f t="shared" si="521"/>
        <v>0</v>
      </c>
      <c r="G11092" t="str">
        <f t="shared" si="520"/>
        <v>51.44148636,0.26740333,23</v>
      </c>
    </row>
    <row r="11093" spans="2:7" x14ac:dyDescent="0.25">
      <c r="B11093">
        <v>51.441486359999999</v>
      </c>
      <c r="C11093">
        <v>0.26740332999999999</v>
      </c>
      <c r="D11093">
        <v>17</v>
      </c>
      <c r="E11093" t="str">
        <f t="shared" si="519"/>
        <v>51.44148636,0.26740333</v>
      </c>
      <c r="F11093">
        <f t="shared" si="521"/>
        <v>0</v>
      </c>
      <c r="G11093" t="str">
        <f t="shared" si="520"/>
        <v>51.44148636,0.26740333,17</v>
      </c>
    </row>
    <row r="11094" spans="2:7" x14ac:dyDescent="0.25">
      <c r="B11094">
        <v>51.441486359999999</v>
      </c>
      <c r="C11094">
        <v>0.26740332999999999</v>
      </c>
      <c r="D11094">
        <v>12</v>
      </c>
      <c r="E11094" t="str">
        <f t="shared" si="519"/>
        <v>51.44148636,0.26740333</v>
      </c>
      <c r="F11094">
        <f t="shared" si="521"/>
        <v>0</v>
      </c>
      <c r="G11094" t="str">
        <f t="shared" si="520"/>
        <v>51.44148636,0.26740333,12</v>
      </c>
    </row>
    <row r="11095" spans="2:7" x14ac:dyDescent="0.25">
      <c r="B11095">
        <v>51.441486359999999</v>
      </c>
      <c r="C11095">
        <v>0.26740332999999999</v>
      </c>
      <c r="D11095">
        <v>7</v>
      </c>
      <c r="E11095" t="str">
        <f t="shared" si="519"/>
        <v>51.44148636,0.26740333</v>
      </c>
      <c r="F11095">
        <f t="shared" si="521"/>
        <v>0</v>
      </c>
      <c r="G11095" t="str">
        <f t="shared" si="520"/>
        <v>51.44148636,0.26740333,7</v>
      </c>
    </row>
    <row r="11096" spans="2:7" x14ac:dyDescent="0.25">
      <c r="B11096">
        <v>51.441486359999999</v>
      </c>
      <c r="C11096">
        <v>0.26740332999999999</v>
      </c>
      <c r="D11096">
        <v>4</v>
      </c>
      <c r="E11096" t="str">
        <f t="shared" si="519"/>
        <v>51.44148636,0.26740333</v>
      </c>
      <c r="F11096">
        <f t="shared" si="521"/>
        <v>0</v>
      </c>
      <c r="G11096" t="str">
        <f t="shared" si="520"/>
        <v>51.44148636,0.26740333,4</v>
      </c>
    </row>
    <row r="11097" spans="2:7" x14ac:dyDescent="0.25">
      <c r="B11097">
        <v>51.441486359999999</v>
      </c>
      <c r="C11097">
        <v>0.26740332999999999</v>
      </c>
      <c r="D11097">
        <v>5</v>
      </c>
      <c r="E11097" t="str">
        <f t="shared" si="519"/>
        <v>51.44148636,0.26740333</v>
      </c>
      <c r="F11097">
        <f t="shared" si="521"/>
        <v>0</v>
      </c>
      <c r="G11097" t="str">
        <f t="shared" si="520"/>
        <v>51.44148636,0.26740333,5</v>
      </c>
    </row>
    <row r="11098" spans="2:7" x14ac:dyDescent="0.25">
      <c r="B11098">
        <v>51.441493989999998</v>
      </c>
      <c r="C11098">
        <v>0.26740166999999998</v>
      </c>
      <c r="D11098">
        <v>6</v>
      </c>
      <c r="E11098" t="str">
        <f t="shared" si="519"/>
        <v>51.44149399,0.26740167</v>
      </c>
      <c r="F11098">
        <f t="shared" si="521"/>
        <v>1</v>
      </c>
      <c r="G11098" t="str">
        <f t="shared" si="520"/>
        <v>51.44149399,0.26740167,6</v>
      </c>
    </row>
    <row r="11099" spans="2:7" x14ac:dyDescent="0.25">
      <c r="B11099">
        <v>51.441493989999998</v>
      </c>
      <c r="C11099">
        <v>0.26740166999999998</v>
      </c>
      <c r="D11099">
        <v>7</v>
      </c>
      <c r="E11099" t="str">
        <f t="shared" si="519"/>
        <v>51.44149399,0.26740167</v>
      </c>
      <c r="F11099">
        <f t="shared" si="521"/>
        <v>0</v>
      </c>
      <c r="G11099" t="str">
        <f t="shared" si="520"/>
        <v>51.44149399,0.26740167,7</v>
      </c>
    </row>
    <row r="11100" spans="2:7" x14ac:dyDescent="0.25">
      <c r="B11100">
        <v>51.441493989999998</v>
      </c>
      <c r="C11100">
        <v>0.26740166999999998</v>
      </c>
      <c r="D11100">
        <v>8</v>
      </c>
      <c r="E11100" t="str">
        <f t="shared" si="519"/>
        <v>51.44149399,0.26740167</v>
      </c>
      <c r="F11100">
        <f t="shared" si="521"/>
        <v>0</v>
      </c>
      <c r="G11100" t="str">
        <f t="shared" si="520"/>
        <v>51.44149399,0.26740167,8</v>
      </c>
    </row>
    <row r="11101" spans="2:7" x14ac:dyDescent="0.25">
      <c r="B11101">
        <v>51.441493989999998</v>
      </c>
      <c r="C11101">
        <v>0.26740166999999998</v>
      </c>
      <c r="D11101">
        <v>8</v>
      </c>
      <c r="E11101" t="str">
        <f t="shared" si="519"/>
        <v>51.44149399,0.26740167</v>
      </c>
      <c r="F11101">
        <f t="shared" si="521"/>
        <v>0</v>
      </c>
      <c r="G11101" t="str">
        <f t="shared" si="520"/>
        <v>51.44149399,0.26740167,8</v>
      </c>
    </row>
    <row r="11102" spans="2:7" x14ac:dyDescent="0.25">
      <c r="B11102">
        <v>51.441493989999998</v>
      </c>
      <c r="C11102">
        <v>0.26740166999999998</v>
      </c>
      <c r="D11102">
        <v>9</v>
      </c>
      <c r="E11102" t="str">
        <f t="shared" si="519"/>
        <v>51.44149399,0.26740167</v>
      </c>
      <c r="F11102">
        <f t="shared" si="521"/>
        <v>0</v>
      </c>
      <c r="G11102" t="str">
        <f t="shared" si="520"/>
        <v>51.44149399,0.26740167,9</v>
      </c>
    </row>
    <row r="11103" spans="2:7" x14ac:dyDescent="0.25">
      <c r="B11103">
        <v>51.441493989999998</v>
      </c>
      <c r="C11103">
        <v>0.26740166999999998</v>
      </c>
      <c r="D11103">
        <v>9</v>
      </c>
      <c r="E11103" t="str">
        <f t="shared" si="519"/>
        <v>51.44149399,0.26740167</v>
      </c>
      <c r="F11103">
        <f t="shared" si="521"/>
        <v>0</v>
      </c>
      <c r="G11103" t="str">
        <f t="shared" si="520"/>
        <v>51.44149399,0.26740167,9</v>
      </c>
    </row>
    <row r="11104" spans="2:7" x14ac:dyDescent="0.25">
      <c r="B11104">
        <v>51.441493989999998</v>
      </c>
      <c r="C11104">
        <v>0.26740166999999998</v>
      </c>
      <c r="D11104">
        <v>8</v>
      </c>
      <c r="E11104" t="str">
        <f t="shared" si="519"/>
        <v>51.44149399,0.26740167</v>
      </c>
      <c r="F11104">
        <f t="shared" si="521"/>
        <v>0</v>
      </c>
      <c r="G11104" t="str">
        <f t="shared" si="520"/>
        <v>51.44149399,0.26740167,8</v>
      </c>
    </row>
    <row r="11105" spans="2:7" x14ac:dyDescent="0.25">
      <c r="B11105">
        <v>51.441493989999998</v>
      </c>
      <c r="C11105">
        <v>0.26740166999999998</v>
      </c>
      <c r="D11105">
        <v>8</v>
      </c>
      <c r="E11105" t="str">
        <f t="shared" si="519"/>
        <v>51.44149399,0.26740167</v>
      </c>
      <c r="F11105">
        <f t="shared" si="521"/>
        <v>0</v>
      </c>
      <c r="G11105" t="str">
        <f t="shared" si="520"/>
        <v>51.44149399,0.26740167,8</v>
      </c>
    </row>
    <row r="11106" spans="2:7" x14ac:dyDescent="0.25">
      <c r="B11106">
        <v>51.441505429999999</v>
      </c>
      <c r="C11106">
        <v>0.26740000000000003</v>
      </c>
      <c r="D11106">
        <v>9</v>
      </c>
      <c r="E11106" t="str">
        <f t="shared" si="519"/>
        <v>51.44150543,0.2674</v>
      </c>
      <c r="F11106">
        <f t="shared" si="521"/>
        <v>1</v>
      </c>
      <c r="G11106" t="str">
        <f t="shared" si="520"/>
        <v>51.44150543,0.2674,9</v>
      </c>
    </row>
    <row r="11107" spans="2:7" x14ac:dyDescent="0.25">
      <c r="B11107">
        <v>51.441505429999999</v>
      </c>
      <c r="C11107">
        <v>0.26740000000000003</v>
      </c>
      <c r="D11107">
        <v>11</v>
      </c>
      <c r="E11107" t="str">
        <f t="shared" si="519"/>
        <v>51.44150543,0.2674</v>
      </c>
      <c r="F11107">
        <f t="shared" si="521"/>
        <v>0</v>
      </c>
      <c r="G11107" t="str">
        <f t="shared" si="520"/>
        <v>51.44150543,0.2674,11</v>
      </c>
    </row>
    <row r="11108" spans="2:7" x14ac:dyDescent="0.25">
      <c r="B11108">
        <v>51.441505429999999</v>
      </c>
      <c r="C11108">
        <v>0.26740000000000003</v>
      </c>
      <c r="D11108">
        <v>12</v>
      </c>
      <c r="E11108" t="str">
        <f t="shared" si="519"/>
        <v>51.44150543,0.2674</v>
      </c>
      <c r="F11108">
        <f t="shared" si="521"/>
        <v>0</v>
      </c>
      <c r="G11108" t="str">
        <f t="shared" si="520"/>
        <v>51.44150543,0.2674,12</v>
      </c>
    </row>
    <row r="11109" spans="2:7" x14ac:dyDescent="0.25">
      <c r="B11109">
        <v>51.441505429999999</v>
      </c>
      <c r="C11109">
        <v>0.26740000000000003</v>
      </c>
      <c r="D11109">
        <v>13</v>
      </c>
      <c r="E11109" t="str">
        <f t="shared" si="519"/>
        <v>51.44150543,0.2674</v>
      </c>
      <c r="F11109">
        <f t="shared" si="521"/>
        <v>0</v>
      </c>
      <c r="G11109" t="str">
        <f t="shared" si="520"/>
        <v>51.44150543,0.2674,13</v>
      </c>
    </row>
    <row r="11110" spans="2:7" x14ac:dyDescent="0.25">
      <c r="B11110">
        <v>51.441505429999999</v>
      </c>
      <c r="C11110">
        <v>0.26740000000000003</v>
      </c>
      <c r="D11110">
        <v>12</v>
      </c>
      <c r="E11110" t="str">
        <f t="shared" si="519"/>
        <v>51.44150543,0.2674</v>
      </c>
      <c r="F11110">
        <f t="shared" si="521"/>
        <v>0</v>
      </c>
      <c r="G11110" t="str">
        <f t="shared" si="520"/>
        <v>51.44150543,0.2674,12</v>
      </c>
    </row>
    <row r="11111" spans="2:7" x14ac:dyDescent="0.25">
      <c r="B11111">
        <v>51.441505429999999</v>
      </c>
      <c r="C11111">
        <v>0.26740000000000003</v>
      </c>
      <c r="D11111">
        <v>11</v>
      </c>
      <c r="E11111" t="str">
        <f t="shared" si="519"/>
        <v>51.44150543,0.2674</v>
      </c>
      <c r="F11111">
        <f t="shared" si="521"/>
        <v>0</v>
      </c>
      <c r="G11111" t="str">
        <f t="shared" si="520"/>
        <v>51.44150543,0.2674,11</v>
      </c>
    </row>
    <row r="11112" spans="2:7" x14ac:dyDescent="0.25">
      <c r="B11112">
        <v>51.441505429999999</v>
      </c>
      <c r="C11112">
        <v>0.26740000000000003</v>
      </c>
      <c r="D11112">
        <v>10</v>
      </c>
      <c r="E11112" t="str">
        <f t="shared" si="519"/>
        <v>51.44150543,0.2674</v>
      </c>
      <c r="F11112">
        <f t="shared" si="521"/>
        <v>0</v>
      </c>
      <c r="G11112" t="str">
        <f t="shared" si="520"/>
        <v>51.44150543,0.2674,10</v>
      </c>
    </row>
    <row r="11113" spans="2:7" x14ac:dyDescent="0.25">
      <c r="B11113">
        <v>51.441505429999999</v>
      </c>
      <c r="C11113">
        <v>0.26739666000000001</v>
      </c>
      <c r="D11113">
        <v>9</v>
      </c>
      <c r="E11113" t="str">
        <f t="shared" si="519"/>
        <v>51.44150543,0.26739666</v>
      </c>
      <c r="F11113">
        <f t="shared" si="521"/>
        <v>1</v>
      </c>
      <c r="G11113" t="str">
        <f t="shared" si="520"/>
        <v>51.44150543,0.26739666,9</v>
      </c>
    </row>
    <row r="11114" spans="2:7" x14ac:dyDescent="0.25">
      <c r="B11114">
        <v>51.441505429999999</v>
      </c>
      <c r="C11114">
        <v>0.26739666000000001</v>
      </c>
      <c r="D11114">
        <v>8</v>
      </c>
      <c r="E11114" t="str">
        <f t="shared" si="519"/>
        <v>51.44150543,0.26739666</v>
      </c>
      <c r="F11114">
        <f t="shared" si="521"/>
        <v>0</v>
      </c>
      <c r="G11114" t="str">
        <f t="shared" si="520"/>
        <v>51.44150543,0.26739666,8</v>
      </c>
    </row>
    <row r="11115" spans="2:7" x14ac:dyDescent="0.25">
      <c r="B11115">
        <v>51.441505429999999</v>
      </c>
      <c r="C11115">
        <v>0.26739666000000001</v>
      </c>
      <c r="D11115">
        <v>9</v>
      </c>
      <c r="E11115" t="str">
        <f t="shared" si="519"/>
        <v>51.44150543,0.26739666</v>
      </c>
      <c r="F11115">
        <f t="shared" si="521"/>
        <v>0</v>
      </c>
      <c r="G11115" t="str">
        <f t="shared" si="520"/>
        <v>51.44150543,0.26739666,9</v>
      </c>
    </row>
    <row r="11116" spans="2:7" x14ac:dyDescent="0.25">
      <c r="B11116">
        <v>51.441505429999999</v>
      </c>
      <c r="C11116">
        <v>0.26739666000000001</v>
      </c>
      <c r="D11116">
        <v>10</v>
      </c>
      <c r="E11116" t="str">
        <f t="shared" si="519"/>
        <v>51.44150543,0.26739666</v>
      </c>
      <c r="F11116">
        <f t="shared" si="521"/>
        <v>0</v>
      </c>
      <c r="G11116" t="str">
        <f t="shared" si="520"/>
        <v>51.44150543,0.26739666,10</v>
      </c>
    </row>
    <row r="11117" spans="2:7" x14ac:dyDescent="0.25">
      <c r="B11117">
        <v>51.441505429999999</v>
      </c>
      <c r="C11117">
        <v>0.26739666000000001</v>
      </c>
      <c r="D11117">
        <v>11</v>
      </c>
      <c r="E11117" t="str">
        <f t="shared" si="519"/>
        <v>51.44150543,0.26739666</v>
      </c>
      <c r="F11117">
        <f t="shared" si="521"/>
        <v>0</v>
      </c>
      <c r="G11117" t="str">
        <f t="shared" si="520"/>
        <v>51.44150543,0.26739666,11</v>
      </c>
    </row>
    <row r="11118" spans="2:7" x14ac:dyDescent="0.25">
      <c r="B11118">
        <v>51.441505429999999</v>
      </c>
      <c r="C11118">
        <v>0.26739666000000001</v>
      </c>
      <c r="D11118">
        <v>12</v>
      </c>
      <c r="E11118" t="str">
        <f t="shared" si="519"/>
        <v>51.44150543,0.26739666</v>
      </c>
      <c r="F11118">
        <f t="shared" si="521"/>
        <v>0</v>
      </c>
      <c r="G11118" t="str">
        <f t="shared" si="520"/>
        <v>51.44150543,0.26739666,12</v>
      </c>
    </row>
    <row r="11119" spans="2:7" x14ac:dyDescent="0.25">
      <c r="B11119">
        <v>51.441505429999999</v>
      </c>
      <c r="C11119">
        <v>0.26739666000000001</v>
      </c>
      <c r="D11119">
        <v>13</v>
      </c>
      <c r="E11119" t="str">
        <f t="shared" si="519"/>
        <v>51.44150543,0.26739666</v>
      </c>
      <c r="F11119">
        <f t="shared" si="521"/>
        <v>0</v>
      </c>
      <c r="G11119" t="str">
        <f t="shared" si="520"/>
        <v>51.44150543,0.26739666,13</v>
      </c>
    </row>
    <row r="11120" spans="2:7" x14ac:dyDescent="0.25">
      <c r="B11120">
        <v>51.441513059999998</v>
      </c>
      <c r="C11120">
        <v>0.26738998000000003</v>
      </c>
      <c r="D11120">
        <v>14</v>
      </c>
      <c r="E11120" t="str">
        <f t="shared" si="519"/>
        <v>51.44151306,0.26738998</v>
      </c>
      <c r="F11120">
        <f t="shared" si="521"/>
        <v>1</v>
      </c>
      <c r="G11120" t="str">
        <f t="shared" si="520"/>
        <v>51.44151306,0.26738998,14</v>
      </c>
    </row>
    <row r="11121" spans="2:7" x14ac:dyDescent="0.25">
      <c r="B11121">
        <v>51.441513059999998</v>
      </c>
      <c r="C11121">
        <v>0.26738998000000003</v>
      </c>
      <c r="D11121">
        <v>14</v>
      </c>
      <c r="E11121" t="str">
        <f t="shared" si="519"/>
        <v>51.44151306,0.26738998</v>
      </c>
      <c r="F11121">
        <f t="shared" si="521"/>
        <v>0</v>
      </c>
      <c r="G11121" t="str">
        <f t="shared" si="520"/>
        <v>51.44151306,0.26738998,14</v>
      </c>
    </row>
    <row r="11122" spans="2:7" x14ac:dyDescent="0.25">
      <c r="B11122">
        <v>51.441513059999998</v>
      </c>
      <c r="C11122">
        <v>0.26738998000000003</v>
      </c>
      <c r="D11122">
        <v>13</v>
      </c>
      <c r="E11122" t="str">
        <f t="shared" si="519"/>
        <v>51.44151306,0.26738998</v>
      </c>
      <c r="F11122">
        <f t="shared" si="521"/>
        <v>0</v>
      </c>
      <c r="G11122" t="str">
        <f t="shared" si="520"/>
        <v>51.44151306,0.26738998,13</v>
      </c>
    </row>
    <row r="11123" spans="2:7" x14ac:dyDescent="0.25">
      <c r="B11123">
        <v>51.441513059999998</v>
      </c>
      <c r="C11123">
        <v>0.26738998000000003</v>
      </c>
      <c r="D11123">
        <v>11</v>
      </c>
      <c r="E11123" t="str">
        <f t="shared" si="519"/>
        <v>51.44151306,0.26738998</v>
      </c>
      <c r="F11123">
        <f t="shared" si="521"/>
        <v>0</v>
      </c>
      <c r="G11123" t="str">
        <f t="shared" si="520"/>
        <v>51.44151306,0.26738998,11</v>
      </c>
    </row>
    <row r="11124" spans="2:7" x14ac:dyDescent="0.25">
      <c r="B11124">
        <v>51.441513059999998</v>
      </c>
      <c r="C11124">
        <v>0.26738998000000003</v>
      </c>
      <c r="D11124">
        <v>9</v>
      </c>
      <c r="E11124" t="str">
        <f t="shared" si="519"/>
        <v>51.44151306,0.26738998</v>
      </c>
      <c r="F11124">
        <f t="shared" si="521"/>
        <v>0</v>
      </c>
      <c r="G11124" t="str">
        <f t="shared" si="520"/>
        <v>51.44151306,0.26738998,9</v>
      </c>
    </row>
    <row r="11125" spans="2:7" x14ac:dyDescent="0.25">
      <c r="B11125">
        <v>51.441513059999998</v>
      </c>
      <c r="C11125">
        <v>0.26738998000000003</v>
      </c>
      <c r="D11125">
        <v>9</v>
      </c>
      <c r="E11125" t="str">
        <f t="shared" si="519"/>
        <v>51.44151306,0.26738998</v>
      </c>
      <c r="F11125">
        <f t="shared" si="521"/>
        <v>0</v>
      </c>
      <c r="G11125" t="str">
        <f t="shared" si="520"/>
        <v>51.44151306,0.26738998,9</v>
      </c>
    </row>
    <row r="11126" spans="2:7" x14ac:dyDescent="0.25">
      <c r="B11126">
        <v>51.441513059999998</v>
      </c>
      <c r="C11126">
        <v>0.26738998000000003</v>
      </c>
      <c r="D11126">
        <v>11</v>
      </c>
      <c r="E11126" t="str">
        <f t="shared" si="519"/>
        <v>51.44151306,0.26738998</v>
      </c>
      <c r="F11126">
        <f t="shared" si="521"/>
        <v>0</v>
      </c>
      <c r="G11126" t="str">
        <f t="shared" si="520"/>
        <v>51.44151306,0.26738998,11</v>
      </c>
    </row>
    <row r="11127" spans="2:7" x14ac:dyDescent="0.25">
      <c r="B11127">
        <v>51.441513059999998</v>
      </c>
      <c r="C11127">
        <v>0.26738500999999998</v>
      </c>
      <c r="D11127">
        <v>12</v>
      </c>
      <c r="E11127" t="str">
        <f t="shared" si="519"/>
        <v>51.44151306,0.26738501</v>
      </c>
      <c r="F11127">
        <f t="shared" si="521"/>
        <v>1</v>
      </c>
      <c r="G11127" t="str">
        <f t="shared" si="520"/>
        <v>51.44151306,0.26738501,12</v>
      </c>
    </row>
    <row r="11128" spans="2:7" x14ac:dyDescent="0.25">
      <c r="B11128">
        <v>51.441513059999998</v>
      </c>
      <c r="C11128">
        <v>0.26738500999999998</v>
      </c>
      <c r="D11128">
        <v>15</v>
      </c>
      <c r="E11128" t="str">
        <f t="shared" si="519"/>
        <v>51.44151306,0.26738501</v>
      </c>
      <c r="F11128">
        <f t="shared" si="521"/>
        <v>0</v>
      </c>
      <c r="G11128" t="str">
        <f t="shared" si="520"/>
        <v>51.44151306,0.26738501,15</v>
      </c>
    </row>
    <row r="11129" spans="2:7" x14ac:dyDescent="0.25">
      <c r="B11129">
        <v>51.441513059999998</v>
      </c>
      <c r="C11129">
        <v>0.26738500999999998</v>
      </c>
      <c r="D11129">
        <v>16</v>
      </c>
      <c r="E11129" t="str">
        <f t="shared" si="519"/>
        <v>51.44151306,0.26738501</v>
      </c>
      <c r="F11129">
        <f t="shared" si="521"/>
        <v>0</v>
      </c>
      <c r="G11129" t="str">
        <f t="shared" si="520"/>
        <v>51.44151306,0.26738501,16</v>
      </c>
    </row>
    <row r="11130" spans="2:7" x14ac:dyDescent="0.25">
      <c r="B11130">
        <v>51.441513059999998</v>
      </c>
      <c r="C11130">
        <v>0.26738500999999998</v>
      </c>
      <c r="D11130">
        <v>16</v>
      </c>
      <c r="E11130" t="str">
        <f t="shared" si="519"/>
        <v>51.44151306,0.26738501</v>
      </c>
      <c r="F11130">
        <f t="shared" si="521"/>
        <v>0</v>
      </c>
      <c r="G11130" t="str">
        <f t="shared" si="520"/>
        <v>51.44151306,0.26738501,16</v>
      </c>
    </row>
    <row r="11131" spans="2:7" x14ac:dyDescent="0.25">
      <c r="B11131">
        <v>51.441513059999998</v>
      </c>
      <c r="C11131">
        <v>0.26738500999999998</v>
      </c>
      <c r="D11131">
        <v>17</v>
      </c>
      <c r="E11131" t="str">
        <f t="shared" si="519"/>
        <v>51.44151306,0.26738501</v>
      </c>
      <c r="F11131">
        <f t="shared" si="521"/>
        <v>0</v>
      </c>
      <c r="G11131" t="str">
        <f t="shared" si="520"/>
        <v>51.44151306,0.26738501,17</v>
      </c>
    </row>
    <row r="11132" spans="2:7" x14ac:dyDescent="0.25">
      <c r="B11132">
        <v>51.441513059999998</v>
      </c>
      <c r="C11132">
        <v>0.26738500999999998</v>
      </c>
      <c r="D11132">
        <v>15</v>
      </c>
      <c r="E11132" t="str">
        <f t="shared" si="519"/>
        <v>51.44151306,0.26738501</v>
      </c>
      <c r="F11132">
        <f t="shared" si="521"/>
        <v>0</v>
      </c>
      <c r="G11132" t="str">
        <f t="shared" si="520"/>
        <v>51.44151306,0.26738501,15</v>
      </c>
    </row>
    <row r="11133" spans="2:7" x14ac:dyDescent="0.25">
      <c r="B11133">
        <v>51.441513059999998</v>
      </c>
      <c r="C11133">
        <v>0.26738500999999998</v>
      </c>
      <c r="D11133">
        <v>14</v>
      </c>
      <c r="E11133" t="str">
        <f t="shared" si="519"/>
        <v>51.44151306,0.26738501</v>
      </c>
      <c r="F11133">
        <f t="shared" si="521"/>
        <v>0</v>
      </c>
      <c r="G11133" t="str">
        <f t="shared" si="520"/>
        <v>51.44151306,0.26738501,14</v>
      </c>
    </row>
    <row r="11134" spans="2:7" x14ac:dyDescent="0.25">
      <c r="B11134">
        <v>51.441513059999998</v>
      </c>
      <c r="C11134">
        <v>0.26737668999999997</v>
      </c>
      <c r="D11134">
        <v>13</v>
      </c>
      <c r="E11134" t="str">
        <f t="shared" si="519"/>
        <v>51.44151306,0.26737669</v>
      </c>
      <c r="F11134">
        <f t="shared" si="521"/>
        <v>1</v>
      </c>
      <c r="G11134" t="str">
        <f t="shared" si="520"/>
        <v>51.44151306,0.26737669,13</v>
      </c>
    </row>
    <row r="11135" spans="2:7" x14ac:dyDescent="0.25">
      <c r="B11135">
        <v>51.441513059999998</v>
      </c>
      <c r="C11135">
        <v>0.26737668999999997</v>
      </c>
      <c r="D11135">
        <v>12</v>
      </c>
      <c r="E11135" t="str">
        <f t="shared" si="519"/>
        <v>51.44151306,0.26737669</v>
      </c>
      <c r="F11135">
        <f t="shared" si="521"/>
        <v>0</v>
      </c>
      <c r="G11135" t="str">
        <f t="shared" si="520"/>
        <v>51.44151306,0.26737669,12</v>
      </c>
    </row>
    <row r="11136" spans="2:7" x14ac:dyDescent="0.25">
      <c r="B11136">
        <v>51.441513059999998</v>
      </c>
      <c r="C11136">
        <v>0.26737668999999997</v>
      </c>
      <c r="D11136">
        <v>11</v>
      </c>
      <c r="E11136" t="str">
        <f t="shared" si="519"/>
        <v>51.44151306,0.26737669</v>
      </c>
      <c r="F11136">
        <f t="shared" si="521"/>
        <v>0</v>
      </c>
      <c r="G11136" t="str">
        <f t="shared" si="520"/>
        <v>51.44151306,0.26737669,11</v>
      </c>
    </row>
    <row r="11137" spans="2:7" x14ac:dyDescent="0.25">
      <c r="B11137">
        <v>51.441513059999998</v>
      </c>
      <c r="C11137">
        <v>0.26737668999999997</v>
      </c>
      <c r="D11137">
        <v>10</v>
      </c>
      <c r="E11137" t="str">
        <f t="shared" si="519"/>
        <v>51.44151306,0.26737669</v>
      </c>
      <c r="F11137">
        <f t="shared" si="521"/>
        <v>0</v>
      </c>
      <c r="G11137" t="str">
        <f t="shared" si="520"/>
        <v>51.44151306,0.26737669,10</v>
      </c>
    </row>
    <row r="11138" spans="2:7" x14ac:dyDescent="0.25">
      <c r="B11138">
        <v>51.441513059999998</v>
      </c>
      <c r="C11138">
        <v>0.26737668999999997</v>
      </c>
      <c r="D11138">
        <v>10</v>
      </c>
      <c r="E11138" t="str">
        <f t="shared" ref="E11138:E11201" si="522">CONCATENATE(B11138,",",C11138)</f>
        <v>51.44151306,0.26737669</v>
      </c>
      <c r="F11138">
        <f t="shared" si="521"/>
        <v>0</v>
      </c>
      <c r="G11138" t="str">
        <f t="shared" ref="G11138:G11201" si="523">CONCATENATE(E11138,",",D11138)</f>
        <v>51.44151306,0.26737669,10</v>
      </c>
    </row>
    <row r="11139" spans="2:7" x14ac:dyDescent="0.25">
      <c r="B11139">
        <v>51.441513059999998</v>
      </c>
      <c r="C11139">
        <v>0.26737668999999997</v>
      </c>
      <c r="D11139">
        <v>10</v>
      </c>
      <c r="E11139" t="str">
        <f t="shared" si="522"/>
        <v>51.44151306,0.26737669</v>
      </c>
      <c r="F11139">
        <f t="shared" ref="F11139:F11202" si="524">IF(E11139&lt;&gt;E11138,1,0)</f>
        <v>0</v>
      </c>
      <c r="G11139" t="str">
        <f t="shared" si="523"/>
        <v>51.44151306,0.26737669,10</v>
      </c>
    </row>
    <row r="11140" spans="2:7" x14ac:dyDescent="0.25">
      <c r="B11140">
        <v>51.441513059999998</v>
      </c>
      <c r="C11140">
        <v>0.26737668999999997</v>
      </c>
      <c r="D11140">
        <v>10</v>
      </c>
      <c r="E11140" t="str">
        <f t="shared" si="522"/>
        <v>51.44151306,0.26737669</v>
      </c>
      <c r="F11140">
        <f t="shared" si="524"/>
        <v>0</v>
      </c>
      <c r="G11140" t="str">
        <f t="shared" si="523"/>
        <v>51.44151306,0.26737669,10</v>
      </c>
    </row>
    <row r="11141" spans="2:7" x14ac:dyDescent="0.25">
      <c r="B11141">
        <v>51.441520689999997</v>
      </c>
      <c r="C11141">
        <v>0.26737001999999999</v>
      </c>
      <c r="D11141">
        <v>11</v>
      </c>
      <c r="E11141" t="str">
        <f t="shared" si="522"/>
        <v>51.44152069,0.26737002</v>
      </c>
      <c r="F11141">
        <f t="shared" si="524"/>
        <v>1</v>
      </c>
      <c r="G11141" t="str">
        <f t="shared" si="523"/>
        <v>51.44152069,0.26737002,11</v>
      </c>
    </row>
    <row r="11142" spans="2:7" x14ac:dyDescent="0.25">
      <c r="B11142">
        <v>51.441520689999997</v>
      </c>
      <c r="C11142">
        <v>0.26737001999999999</v>
      </c>
      <c r="D11142">
        <v>11</v>
      </c>
      <c r="E11142" t="str">
        <f t="shared" si="522"/>
        <v>51.44152069,0.26737002</v>
      </c>
      <c r="F11142">
        <f t="shared" si="524"/>
        <v>0</v>
      </c>
      <c r="G11142" t="str">
        <f t="shared" si="523"/>
        <v>51.44152069,0.26737002,11</v>
      </c>
    </row>
    <row r="11143" spans="2:7" x14ac:dyDescent="0.25">
      <c r="B11143">
        <v>51.441520689999997</v>
      </c>
      <c r="C11143">
        <v>0.26737001999999999</v>
      </c>
      <c r="D11143">
        <v>12</v>
      </c>
      <c r="E11143" t="str">
        <f t="shared" si="522"/>
        <v>51.44152069,0.26737002</v>
      </c>
      <c r="F11143">
        <f t="shared" si="524"/>
        <v>0</v>
      </c>
      <c r="G11143" t="str">
        <f t="shared" si="523"/>
        <v>51.44152069,0.26737002,12</v>
      </c>
    </row>
    <row r="11144" spans="2:7" x14ac:dyDescent="0.25">
      <c r="B11144">
        <v>51.441520689999997</v>
      </c>
      <c r="C11144">
        <v>0.26737001999999999</v>
      </c>
      <c r="D11144">
        <v>12</v>
      </c>
      <c r="E11144" t="str">
        <f t="shared" si="522"/>
        <v>51.44152069,0.26737002</v>
      </c>
      <c r="F11144">
        <f t="shared" si="524"/>
        <v>0</v>
      </c>
      <c r="G11144" t="str">
        <f t="shared" si="523"/>
        <v>51.44152069,0.26737002,12</v>
      </c>
    </row>
    <row r="11145" spans="2:7" x14ac:dyDescent="0.25">
      <c r="B11145">
        <v>51.441520689999997</v>
      </c>
      <c r="C11145">
        <v>0.26737001999999999</v>
      </c>
      <c r="D11145">
        <v>11</v>
      </c>
      <c r="E11145" t="str">
        <f t="shared" si="522"/>
        <v>51.44152069,0.26737002</v>
      </c>
      <c r="F11145">
        <f t="shared" si="524"/>
        <v>0</v>
      </c>
      <c r="G11145" t="str">
        <f t="shared" si="523"/>
        <v>51.44152069,0.26737002,11</v>
      </c>
    </row>
    <row r="11146" spans="2:7" x14ac:dyDescent="0.25">
      <c r="B11146">
        <v>51.441520689999997</v>
      </c>
      <c r="C11146">
        <v>0.26737001999999999</v>
      </c>
      <c r="D11146">
        <v>11</v>
      </c>
      <c r="E11146" t="str">
        <f t="shared" si="522"/>
        <v>51.44152069,0.26737002</v>
      </c>
      <c r="F11146">
        <f t="shared" si="524"/>
        <v>0</v>
      </c>
      <c r="G11146" t="str">
        <f t="shared" si="523"/>
        <v>51.44152069,0.26737002,11</v>
      </c>
    </row>
    <row r="11147" spans="2:7" x14ac:dyDescent="0.25">
      <c r="B11147">
        <v>51.441520689999997</v>
      </c>
      <c r="C11147">
        <v>0.26737001999999999</v>
      </c>
      <c r="D11147">
        <v>11</v>
      </c>
      <c r="E11147" t="str">
        <f t="shared" si="522"/>
        <v>51.44152069,0.26737002</v>
      </c>
      <c r="F11147">
        <f t="shared" si="524"/>
        <v>0</v>
      </c>
      <c r="G11147" t="str">
        <f t="shared" si="523"/>
        <v>51.44152069,0.26737002,11</v>
      </c>
    </row>
    <row r="11148" spans="2:7" x14ac:dyDescent="0.25">
      <c r="B11148">
        <v>51.441520689999997</v>
      </c>
      <c r="C11148">
        <v>0.26736668000000002</v>
      </c>
      <c r="D11148">
        <v>11</v>
      </c>
      <c r="E11148" t="str">
        <f t="shared" si="522"/>
        <v>51.44152069,0.26736668</v>
      </c>
      <c r="F11148">
        <f t="shared" si="524"/>
        <v>1</v>
      </c>
      <c r="G11148" t="str">
        <f t="shared" si="523"/>
        <v>51.44152069,0.26736668,11</v>
      </c>
    </row>
    <row r="11149" spans="2:7" x14ac:dyDescent="0.25">
      <c r="B11149">
        <v>51.441520689999997</v>
      </c>
      <c r="C11149">
        <v>0.26736668000000002</v>
      </c>
      <c r="D11149">
        <v>10</v>
      </c>
      <c r="E11149" t="str">
        <f t="shared" si="522"/>
        <v>51.44152069,0.26736668</v>
      </c>
      <c r="F11149">
        <f t="shared" si="524"/>
        <v>0</v>
      </c>
      <c r="G11149" t="str">
        <f t="shared" si="523"/>
        <v>51.44152069,0.26736668,10</v>
      </c>
    </row>
    <row r="11150" spans="2:7" x14ac:dyDescent="0.25">
      <c r="B11150">
        <v>51.441520689999997</v>
      </c>
      <c r="C11150">
        <v>0.26736668000000002</v>
      </c>
      <c r="D11150">
        <v>10</v>
      </c>
      <c r="E11150" t="str">
        <f t="shared" si="522"/>
        <v>51.44152069,0.26736668</v>
      </c>
      <c r="F11150">
        <f t="shared" si="524"/>
        <v>0</v>
      </c>
      <c r="G11150" t="str">
        <f t="shared" si="523"/>
        <v>51.44152069,0.26736668,10</v>
      </c>
    </row>
    <row r="11151" spans="2:7" x14ac:dyDescent="0.25">
      <c r="B11151">
        <v>51.441520689999997</v>
      </c>
      <c r="C11151">
        <v>0.26736668000000002</v>
      </c>
      <c r="D11151">
        <v>10</v>
      </c>
      <c r="E11151" t="str">
        <f t="shared" si="522"/>
        <v>51.44152069,0.26736668</v>
      </c>
      <c r="F11151">
        <f t="shared" si="524"/>
        <v>0</v>
      </c>
      <c r="G11151" t="str">
        <f t="shared" si="523"/>
        <v>51.44152069,0.26736668,10</v>
      </c>
    </row>
    <row r="11152" spans="2:7" x14ac:dyDescent="0.25">
      <c r="B11152">
        <v>51.441520689999997</v>
      </c>
      <c r="C11152">
        <v>0.26736668000000002</v>
      </c>
      <c r="D11152">
        <v>11</v>
      </c>
      <c r="E11152" t="str">
        <f t="shared" si="522"/>
        <v>51.44152069,0.26736668</v>
      </c>
      <c r="F11152">
        <f t="shared" si="524"/>
        <v>0</v>
      </c>
      <c r="G11152" t="str">
        <f t="shared" si="523"/>
        <v>51.44152069,0.26736668,11</v>
      </c>
    </row>
    <row r="11153" spans="2:7" x14ac:dyDescent="0.25">
      <c r="B11153">
        <v>51.441520689999997</v>
      </c>
      <c r="C11153">
        <v>0.26736668000000002</v>
      </c>
      <c r="D11153">
        <v>12</v>
      </c>
      <c r="E11153" t="str">
        <f t="shared" si="522"/>
        <v>51.44152069,0.26736668</v>
      </c>
      <c r="F11153">
        <f t="shared" si="524"/>
        <v>0</v>
      </c>
      <c r="G11153" t="str">
        <f t="shared" si="523"/>
        <v>51.44152069,0.26736668,12</v>
      </c>
    </row>
    <row r="11154" spans="2:7" x14ac:dyDescent="0.25">
      <c r="B11154">
        <v>51.441520689999997</v>
      </c>
      <c r="C11154">
        <v>0.26736668000000002</v>
      </c>
      <c r="D11154">
        <v>13</v>
      </c>
      <c r="E11154" t="str">
        <f t="shared" si="522"/>
        <v>51.44152069,0.26736668</v>
      </c>
      <c r="F11154">
        <f t="shared" si="524"/>
        <v>0</v>
      </c>
      <c r="G11154" t="str">
        <f t="shared" si="523"/>
        <v>51.44152069,0.26736668,13</v>
      </c>
    </row>
    <row r="11155" spans="2:7" x14ac:dyDescent="0.25">
      <c r="B11155">
        <v>51.441528320000003</v>
      </c>
      <c r="C11155">
        <v>0.26735999999999999</v>
      </c>
      <c r="D11155">
        <v>13</v>
      </c>
      <c r="E11155" t="str">
        <f t="shared" si="522"/>
        <v>51.44152832,0.26736</v>
      </c>
      <c r="F11155">
        <f t="shared" si="524"/>
        <v>1</v>
      </c>
      <c r="G11155" t="str">
        <f t="shared" si="523"/>
        <v>51.44152832,0.26736,13</v>
      </c>
    </row>
    <row r="11156" spans="2:7" x14ac:dyDescent="0.25">
      <c r="B11156">
        <v>51.441528320000003</v>
      </c>
      <c r="C11156">
        <v>0.26735999999999999</v>
      </c>
      <c r="D11156">
        <v>13</v>
      </c>
      <c r="E11156" t="str">
        <f t="shared" si="522"/>
        <v>51.44152832,0.26736</v>
      </c>
      <c r="F11156">
        <f t="shared" si="524"/>
        <v>0</v>
      </c>
      <c r="G11156" t="str">
        <f t="shared" si="523"/>
        <v>51.44152832,0.26736,13</v>
      </c>
    </row>
    <row r="11157" spans="2:7" x14ac:dyDescent="0.25">
      <c r="B11157">
        <v>51.441528320000003</v>
      </c>
      <c r="C11157">
        <v>0.26735999999999999</v>
      </c>
      <c r="D11157">
        <v>14</v>
      </c>
      <c r="E11157" t="str">
        <f t="shared" si="522"/>
        <v>51.44152832,0.26736</v>
      </c>
      <c r="F11157">
        <f t="shared" si="524"/>
        <v>0</v>
      </c>
      <c r="G11157" t="str">
        <f t="shared" si="523"/>
        <v>51.44152832,0.26736,14</v>
      </c>
    </row>
    <row r="11158" spans="2:7" x14ac:dyDescent="0.25">
      <c r="B11158">
        <v>51.441528320000003</v>
      </c>
      <c r="C11158">
        <v>0.26735999999999999</v>
      </c>
      <c r="D11158">
        <v>15</v>
      </c>
      <c r="E11158" t="str">
        <f t="shared" si="522"/>
        <v>51.44152832,0.26736</v>
      </c>
      <c r="F11158">
        <f t="shared" si="524"/>
        <v>0</v>
      </c>
      <c r="G11158" t="str">
        <f t="shared" si="523"/>
        <v>51.44152832,0.26736,15</v>
      </c>
    </row>
    <row r="11159" spans="2:7" x14ac:dyDescent="0.25">
      <c r="B11159">
        <v>51.441528320000003</v>
      </c>
      <c r="C11159">
        <v>0.26735999999999999</v>
      </c>
      <c r="D11159">
        <v>17</v>
      </c>
      <c r="E11159" t="str">
        <f t="shared" si="522"/>
        <v>51.44152832,0.26736</v>
      </c>
      <c r="F11159">
        <f t="shared" si="524"/>
        <v>0</v>
      </c>
      <c r="G11159" t="str">
        <f t="shared" si="523"/>
        <v>51.44152832,0.26736,17</v>
      </c>
    </row>
    <row r="11160" spans="2:7" x14ac:dyDescent="0.25">
      <c r="B11160">
        <v>51.441528320000003</v>
      </c>
      <c r="C11160">
        <v>0.26735999999999999</v>
      </c>
      <c r="D11160">
        <v>18</v>
      </c>
      <c r="E11160" t="str">
        <f t="shared" si="522"/>
        <v>51.44152832,0.26736</v>
      </c>
      <c r="F11160">
        <f t="shared" si="524"/>
        <v>0</v>
      </c>
      <c r="G11160" t="str">
        <f t="shared" si="523"/>
        <v>51.44152832,0.26736,18</v>
      </c>
    </row>
    <row r="11161" spans="2:7" x14ac:dyDescent="0.25">
      <c r="B11161">
        <v>51.441528320000003</v>
      </c>
      <c r="C11161">
        <v>0.26735999999999999</v>
      </c>
      <c r="D11161">
        <v>18</v>
      </c>
      <c r="E11161" t="str">
        <f t="shared" si="522"/>
        <v>51.44152832,0.26736</v>
      </c>
      <c r="F11161">
        <f t="shared" si="524"/>
        <v>0</v>
      </c>
      <c r="G11161" t="str">
        <f t="shared" si="523"/>
        <v>51.44152832,0.26736,18</v>
      </c>
    </row>
    <row r="11162" spans="2:7" x14ac:dyDescent="0.25">
      <c r="B11162">
        <v>51.441528320000003</v>
      </c>
      <c r="C11162">
        <v>0.26735999999999999</v>
      </c>
      <c r="D11162">
        <v>17</v>
      </c>
      <c r="E11162" t="str">
        <f t="shared" si="522"/>
        <v>51.44152832,0.26736</v>
      </c>
      <c r="F11162">
        <f t="shared" si="524"/>
        <v>0</v>
      </c>
      <c r="G11162" t="str">
        <f t="shared" si="523"/>
        <v>51.44152832,0.26736,17</v>
      </c>
    </row>
    <row r="11163" spans="2:7" x14ac:dyDescent="0.25">
      <c r="B11163">
        <v>51.441528320000003</v>
      </c>
      <c r="C11163">
        <v>0.26735999999999999</v>
      </c>
      <c r="D11163">
        <v>16</v>
      </c>
      <c r="E11163" t="str">
        <f t="shared" si="522"/>
        <v>51.44152832,0.26736</v>
      </c>
      <c r="F11163">
        <f t="shared" si="524"/>
        <v>0</v>
      </c>
      <c r="G11163" t="str">
        <f t="shared" si="523"/>
        <v>51.44152832,0.26736,16</v>
      </c>
    </row>
    <row r="11164" spans="2:7" x14ac:dyDescent="0.25">
      <c r="B11164">
        <v>51.441528320000003</v>
      </c>
      <c r="C11164">
        <v>0.26735999999999999</v>
      </c>
      <c r="D11164">
        <v>15</v>
      </c>
      <c r="E11164" t="str">
        <f t="shared" si="522"/>
        <v>51.44152832,0.26736</v>
      </c>
      <c r="F11164">
        <f t="shared" si="524"/>
        <v>0</v>
      </c>
      <c r="G11164" t="str">
        <f t="shared" si="523"/>
        <v>51.44152832,0.26736,15</v>
      </c>
    </row>
    <row r="11165" spans="2:7" x14ac:dyDescent="0.25">
      <c r="B11165">
        <v>51.441528320000003</v>
      </c>
      <c r="C11165">
        <v>0.26735999999999999</v>
      </c>
      <c r="D11165">
        <v>14</v>
      </c>
      <c r="E11165" t="str">
        <f t="shared" si="522"/>
        <v>51.44152832,0.26736</v>
      </c>
      <c r="F11165">
        <f t="shared" si="524"/>
        <v>0</v>
      </c>
      <c r="G11165" t="str">
        <f t="shared" si="523"/>
        <v>51.44152832,0.26736,14</v>
      </c>
    </row>
    <row r="11166" spans="2:7" x14ac:dyDescent="0.25">
      <c r="B11166">
        <v>51.441528320000003</v>
      </c>
      <c r="C11166">
        <v>0.26735999999999999</v>
      </c>
      <c r="D11166">
        <v>13</v>
      </c>
      <c r="E11166" t="str">
        <f t="shared" si="522"/>
        <v>51.44152832,0.26736</v>
      </c>
      <c r="F11166">
        <f t="shared" si="524"/>
        <v>0</v>
      </c>
      <c r="G11166" t="str">
        <f t="shared" si="523"/>
        <v>51.44152832,0.26736,13</v>
      </c>
    </row>
    <row r="11167" spans="2:7" x14ac:dyDescent="0.25">
      <c r="B11167">
        <v>51.441528320000003</v>
      </c>
      <c r="C11167">
        <v>0.26735999999999999</v>
      </c>
      <c r="D11167">
        <v>13</v>
      </c>
      <c r="E11167" t="str">
        <f t="shared" si="522"/>
        <v>51.44152832,0.26736</v>
      </c>
      <c r="F11167">
        <f t="shared" si="524"/>
        <v>0</v>
      </c>
      <c r="G11167" t="str">
        <f t="shared" si="523"/>
        <v>51.44152832,0.26736,13</v>
      </c>
    </row>
    <row r="11168" spans="2:7" x14ac:dyDescent="0.25">
      <c r="B11168">
        <v>51.441528320000003</v>
      </c>
      <c r="C11168">
        <v>0.26735999999999999</v>
      </c>
      <c r="D11168">
        <v>13</v>
      </c>
      <c r="E11168" t="str">
        <f t="shared" si="522"/>
        <v>51.44152832,0.26736</v>
      </c>
      <c r="F11168">
        <f t="shared" si="524"/>
        <v>0</v>
      </c>
      <c r="G11168" t="str">
        <f t="shared" si="523"/>
        <v>51.44152832,0.26736,13</v>
      </c>
    </row>
    <row r="11169" spans="2:7" x14ac:dyDescent="0.25">
      <c r="B11169">
        <v>51.441528320000003</v>
      </c>
      <c r="C11169">
        <v>0.26735999999999999</v>
      </c>
      <c r="D11169">
        <v>13</v>
      </c>
      <c r="E11169" t="str">
        <f t="shared" si="522"/>
        <v>51.44152832,0.26736</v>
      </c>
      <c r="F11169">
        <f t="shared" si="524"/>
        <v>0</v>
      </c>
      <c r="G11169" t="str">
        <f t="shared" si="523"/>
        <v>51.44152832,0.26736,13</v>
      </c>
    </row>
    <row r="11170" spans="2:7" x14ac:dyDescent="0.25">
      <c r="B11170">
        <v>51.441528320000003</v>
      </c>
      <c r="C11170">
        <v>0.26735500000000001</v>
      </c>
      <c r="D11170">
        <v>14</v>
      </c>
      <c r="E11170" t="str">
        <f t="shared" si="522"/>
        <v>51.44152832,0.267355</v>
      </c>
      <c r="F11170">
        <f t="shared" si="524"/>
        <v>1</v>
      </c>
      <c r="G11170" t="str">
        <f t="shared" si="523"/>
        <v>51.44152832,0.267355,14</v>
      </c>
    </row>
    <row r="11171" spans="2:7" x14ac:dyDescent="0.25">
      <c r="B11171">
        <v>51.441528320000003</v>
      </c>
      <c r="C11171">
        <v>0.26735500000000001</v>
      </c>
      <c r="D11171">
        <v>13</v>
      </c>
      <c r="E11171" t="str">
        <f t="shared" si="522"/>
        <v>51.44152832,0.267355</v>
      </c>
      <c r="F11171">
        <f t="shared" si="524"/>
        <v>0</v>
      </c>
      <c r="G11171" t="str">
        <f t="shared" si="523"/>
        <v>51.44152832,0.267355,13</v>
      </c>
    </row>
    <row r="11172" spans="2:7" x14ac:dyDescent="0.25">
      <c r="B11172">
        <v>51.441528320000003</v>
      </c>
      <c r="C11172">
        <v>0.26735500000000001</v>
      </c>
      <c r="D11172">
        <v>11</v>
      </c>
      <c r="E11172" t="str">
        <f t="shared" si="522"/>
        <v>51.44152832,0.267355</v>
      </c>
      <c r="F11172">
        <f t="shared" si="524"/>
        <v>0</v>
      </c>
      <c r="G11172" t="str">
        <f t="shared" si="523"/>
        <v>51.44152832,0.267355,11</v>
      </c>
    </row>
    <row r="11173" spans="2:7" x14ac:dyDescent="0.25">
      <c r="B11173">
        <v>51.441528320000003</v>
      </c>
      <c r="C11173">
        <v>0.26735500000000001</v>
      </c>
      <c r="D11173">
        <v>8</v>
      </c>
      <c r="E11173" t="str">
        <f t="shared" si="522"/>
        <v>51.44152832,0.267355</v>
      </c>
      <c r="F11173">
        <f t="shared" si="524"/>
        <v>0</v>
      </c>
      <c r="G11173" t="str">
        <f t="shared" si="523"/>
        <v>51.44152832,0.267355,8</v>
      </c>
    </row>
    <row r="11174" spans="2:7" x14ac:dyDescent="0.25">
      <c r="B11174">
        <v>51.441528320000003</v>
      </c>
      <c r="C11174">
        <v>0.26735500000000001</v>
      </c>
      <c r="D11174">
        <v>6</v>
      </c>
      <c r="E11174" t="str">
        <f t="shared" si="522"/>
        <v>51.44152832,0.267355</v>
      </c>
      <c r="F11174">
        <f t="shared" si="524"/>
        <v>0</v>
      </c>
      <c r="G11174" t="str">
        <f t="shared" si="523"/>
        <v>51.44152832,0.267355,6</v>
      </c>
    </row>
    <row r="11175" spans="2:7" x14ac:dyDescent="0.25">
      <c r="B11175">
        <v>51.441528320000003</v>
      </c>
      <c r="C11175">
        <v>0.26735500000000001</v>
      </c>
      <c r="D11175">
        <v>5</v>
      </c>
      <c r="E11175" t="str">
        <f t="shared" si="522"/>
        <v>51.44152832,0.267355</v>
      </c>
      <c r="F11175">
        <f t="shared" si="524"/>
        <v>0</v>
      </c>
      <c r="G11175" t="str">
        <f t="shared" si="523"/>
        <v>51.44152832,0.267355,5</v>
      </c>
    </row>
    <row r="11176" spans="2:7" x14ac:dyDescent="0.25">
      <c r="B11176">
        <v>51.441535950000002</v>
      </c>
      <c r="C11176">
        <v>0.26735165999999999</v>
      </c>
      <c r="D11176">
        <v>7</v>
      </c>
      <c r="E11176" t="str">
        <f t="shared" si="522"/>
        <v>51.44153595,0.26735166</v>
      </c>
      <c r="F11176">
        <f t="shared" si="524"/>
        <v>1</v>
      </c>
      <c r="G11176" t="str">
        <f t="shared" si="523"/>
        <v>51.44153595,0.26735166,7</v>
      </c>
    </row>
    <row r="11177" spans="2:7" x14ac:dyDescent="0.25">
      <c r="B11177">
        <v>51.441535950000002</v>
      </c>
      <c r="C11177">
        <v>0.26735165999999999</v>
      </c>
      <c r="D11177">
        <v>11</v>
      </c>
      <c r="E11177" t="str">
        <f t="shared" si="522"/>
        <v>51.44153595,0.26735166</v>
      </c>
      <c r="F11177">
        <f t="shared" si="524"/>
        <v>0</v>
      </c>
      <c r="G11177" t="str">
        <f t="shared" si="523"/>
        <v>51.44153595,0.26735166,11</v>
      </c>
    </row>
    <row r="11178" spans="2:7" x14ac:dyDescent="0.25">
      <c r="B11178">
        <v>51.441535950000002</v>
      </c>
      <c r="C11178">
        <v>0.26735165999999999</v>
      </c>
      <c r="D11178">
        <v>16</v>
      </c>
      <c r="E11178" t="str">
        <f t="shared" si="522"/>
        <v>51.44153595,0.26735166</v>
      </c>
      <c r="F11178">
        <f t="shared" si="524"/>
        <v>0</v>
      </c>
      <c r="G11178" t="str">
        <f t="shared" si="523"/>
        <v>51.44153595,0.26735166,16</v>
      </c>
    </row>
    <row r="11179" spans="2:7" x14ac:dyDescent="0.25">
      <c r="B11179">
        <v>51.441535950000002</v>
      </c>
      <c r="C11179">
        <v>0.26735165999999999</v>
      </c>
      <c r="D11179">
        <v>20</v>
      </c>
      <c r="E11179" t="str">
        <f t="shared" si="522"/>
        <v>51.44153595,0.26735166</v>
      </c>
      <c r="F11179">
        <f t="shared" si="524"/>
        <v>0</v>
      </c>
      <c r="G11179" t="str">
        <f t="shared" si="523"/>
        <v>51.44153595,0.26735166,20</v>
      </c>
    </row>
    <row r="11180" spans="2:7" x14ac:dyDescent="0.25">
      <c r="B11180">
        <v>51.441535950000002</v>
      </c>
      <c r="C11180">
        <v>0.26735165999999999</v>
      </c>
      <c r="D11180">
        <v>23</v>
      </c>
      <c r="E11180" t="str">
        <f t="shared" si="522"/>
        <v>51.44153595,0.26735166</v>
      </c>
      <c r="F11180">
        <f t="shared" si="524"/>
        <v>0</v>
      </c>
      <c r="G11180" t="str">
        <f t="shared" si="523"/>
        <v>51.44153595,0.26735166,23</v>
      </c>
    </row>
    <row r="11181" spans="2:7" x14ac:dyDescent="0.25">
      <c r="B11181">
        <v>51.441535950000002</v>
      </c>
      <c r="C11181">
        <v>0.26735165999999999</v>
      </c>
      <c r="D11181">
        <v>24</v>
      </c>
      <c r="E11181" t="str">
        <f t="shared" si="522"/>
        <v>51.44153595,0.26735166</v>
      </c>
      <c r="F11181">
        <f t="shared" si="524"/>
        <v>0</v>
      </c>
      <c r="G11181" t="str">
        <f t="shared" si="523"/>
        <v>51.44153595,0.26735166,24</v>
      </c>
    </row>
    <row r="11182" spans="2:7" x14ac:dyDescent="0.25">
      <c r="B11182">
        <v>51.441535950000002</v>
      </c>
      <c r="C11182">
        <v>0.26735165999999999</v>
      </c>
      <c r="D11182">
        <v>23</v>
      </c>
      <c r="E11182" t="str">
        <f t="shared" si="522"/>
        <v>51.44153595,0.26735166</v>
      </c>
      <c r="F11182">
        <f t="shared" si="524"/>
        <v>0</v>
      </c>
      <c r="G11182" t="str">
        <f t="shared" si="523"/>
        <v>51.44153595,0.26735166,23</v>
      </c>
    </row>
    <row r="11183" spans="2:7" x14ac:dyDescent="0.25">
      <c r="B11183">
        <v>51.441535950000002</v>
      </c>
      <c r="C11183">
        <v>0.26735165999999999</v>
      </c>
      <c r="D11183">
        <v>22</v>
      </c>
      <c r="E11183" t="str">
        <f t="shared" si="522"/>
        <v>51.44153595,0.26735166</v>
      </c>
      <c r="F11183">
        <f t="shared" si="524"/>
        <v>0</v>
      </c>
      <c r="G11183" t="str">
        <f t="shared" si="523"/>
        <v>51.44153595,0.26735166,22</v>
      </c>
    </row>
    <row r="11184" spans="2:7" x14ac:dyDescent="0.25">
      <c r="B11184">
        <v>51.441535950000002</v>
      </c>
      <c r="C11184">
        <v>0.26734668</v>
      </c>
      <c r="D11184">
        <v>21</v>
      </c>
      <c r="E11184" t="str">
        <f t="shared" si="522"/>
        <v>51.44153595,0.26734668</v>
      </c>
      <c r="F11184">
        <f t="shared" si="524"/>
        <v>1</v>
      </c>
      <c r="G11184" t="str">
        <f t="shared" si="523"/>
        <v>51.44153595,0.26734668,21</v>
      </c>
    </row>
    <row r="11185" spans="2:7" x14ac:dyDescent="0.25">
      <c r="B11185">
        <v>51.441535950000002</v>
      </c>
      <c r="C11185">
        <v>0.26734668</v>
      </c>
      <c r="D11185">
        <v>21</v>
      </c>
      <c r="E11185" t="str">
        <f t="shared" si="522"/>
        <v>51.44153595,0.26734668</v>
      </c>
      <c r="F11185">
        <f t="shared" si="524"/>
        <v>0</v>
      </c>
      <c r="G11185" t="str">
        <f t="shared" si="523"/>
        <v>51.44153595,0.26734668,21</v>
      </c>
    </row>
    <row r="11186" spans="2:7" x14ac:dyDescent="0.25">
      <c r="B11186">
        <v>51.441535950000002</v>
      </c>
      <c r="C11186">
        <v>0.26734668</v>
      </c>
      <c r="D11186">
        <v>21</v>
      </c>
      <c r="E11186" t="str">
        <f t="shared" si="522"/>
        <v>51.44153595,0.26734668</v>
      </c>
      <c r="F11186">
        <f t="shared" si="524"/>
        <v>0</v>
      </c>
      <c r="G11186" t="str">
        <f t="shared" si="523"/>
        <v>51.44153595,0.26734668,21</v>
      </c>
    </row>
    <row r="11187" spans="2:7" x14ac:dyDescent="0.25">
      <c r="B11187">
        <v>51.441535950000002</v>
      </c>
      <c r="C11187">
        <v>0.26734668</v>
      </c>
      <c r="D11187">
        <v>21</v>
      </c>
      <c r="E11187" t="str">
        <f t="shared" si="522"/>
        <v>51.44153595,0.26734668</v>
      </c>
      <c r="F11187">
        <f t="shared" si="524"/>
        <v>0</v>
      </c>
      <c r="G11187" t="str">
        <f t="shared" si="523"/>
        <v>51.44153595,0.26734668,21</v>
      </c>
    </row>
    <row r="11188" spans="2:7" x14ac:dyDescent="0.25">
      <c r="B11188">
        <v>51.441535950000002</v>
      </c>
      <c r="C11188">
        <v>0.26734668</v>
      </c>
      <c r="D11188">
        <v>21</v>
      </c>
      <c r="E11188" t="str">
        <f t="shared" si="522"/>
        <v>51.44153595,0.26734668</v>
      </c>
      <c r="F11188">
        <f t="shared" si="524"/>
        <v>0</v>
      </c>
      <c r="G11188" t="str">
        <f t="shared" si="523"/>
        <v>51.44153595,0.26734668,21</v>
      </c>
    </row>
    <row r="11189" spans="2:7" x14ac:dyDescent="0.25">
      <c r="B11189">
        <v>51.441535950000002</v>
      </c>
      <c r="C11189">
        <v>0.26734668</v>
      </c>
      <c r="D11189">
        <v>21</v>
      </c>
      <c r="E11189" t="str">
        <f t="shared" si="522"/>
        <v>51.44153595,0.26734668</v>
      </c>
      <c r="F11189">
        <f t="shared" si="524"/>
        <v>0</v>
      </c>
      <c r="G11189" t="str">
        <f t="shared" si="523"/>
        <v>51.44153595,0.26734668,21</v>
      </c>
    </row>
    <row r="11190" spans="2:7" x14ac:dyDescent="0.25">
      <c r="B11190">
        <v>51.441535950000002</v>
      </c>
      <c r="C11190">
        <v>0.26734668</v>
      </c>
      <c r="D11190">
        <v>21</v>
      </c>
      <c r="E11190" t="str">
        <f t="shared" si="522"/>
        <v>51.44153595,0.26734668</v>
      </c>
      <c r="F11190">
        <f t="shared" si="524"/>
        <v>0</v>
      </c>
      <c r="G11190" t="str">
        <f t="shared" si="523"/>
        <v>51.44153595,0.26734668,21</v>
      </c>
    </row>
    <row r="11191" spans="2:7" x14ac:dyDescent="0.25">
      <c r="B11191">
        <v>51.441543580000001</v>
      </c>
      <c r="C11191">
        <v>0.26734333999999998</v>
      </c>
      <c r="D11191">
        <v>21</v>
      </c>
      <c r="E11191" t="str">
        <f t="shared" si="522"/>
        <v>51.44154358,0.26734334</v>
      </c>
      <c r="F11191">
        <f t="shared" si="524"/>
        <v>1</v>
      </c>
      <c r="G11191" t="str">
        <f t="shared" si="523"/>
        <v>51.44154358,0.26734334,21</v>
      </c>
    </row>
    <row r="11192" spans="2:7" x14ac:dyDescent="0.25">
      <c r="B11192">
        <v>51.441543580000001</v>
      </c>
      <c r="C11192">
        <v>0.26734333999999998</v>
      </c>
      <c r="D11192">
        <v>22</v>
      </c>
      <c r="E11192" t="str">
        <f t="shared" si="522"/>
        <v>51.44154358,0.26734334</v>
      </c>
      <c r="F11192">
        <f t="shared" si="524"/>
        <v>0</v>
      </c>
      <c r="G11192" t="str">
        <f t="shared" si="523"/>
        <v>51.44154358,0.26734334,22</v>
      </c>
    </row>
    <row r="11193" spans="2:7" x14ac:dyDescent="0.25">
      <c r="B11193">
        <v>51.441543580000001</v>
      </c>
      <c r="C11193">
        <v>0.26734333999999998</v>
      </c>
      <c r="D11193">
        <v>24</v>
      </c>
      <c r="E11193" t="str">
        <f t="shared" si="522"/>
        <v>51.44154358,0.26734334</v>
      </c>
      <c r="F11193">
        <f t="shared" si="524"/>
        <v>0</v>
      </c>
      <c r="G11193" t="str">
        <f t="shared" si="523"/>
        <v>51.44154358,0.26734334,24</v>
      </c>
    </row>
    <row r="11194" spans="2:7" x14ac:dyDescent="0.25">
      <c r="B11194">
        <v>51.441543580000001</v>
      </c>
      <c r="C11194">
        <v>0.26734333999999998</v>
      </c>
      <c r="D11194">
        <v>27</v>
      </c>
      <c r="E11194" t="str">
        <f t="shared" si="522"/>
        <v>51.44154358,0.26734334</v>
      </c>
      <c r="F11194">
        <f t="shared" si="524"/>
        <v>0</v>
      </c>
      <c r="G11194" t="str">
        <f t="shared" si="523"/>
        <v>51.44154358,0.26734334,27</v>
      </c>
    </row>
    <row r="11195" spans="2:7" x14ac:dyDescent="0.25">
      <c r="B11195">
        <v>51.441543580000001</v>
      </c>
      <c r="C11195">
        <v>0.26734333999999998</v>
      </c>
      <c r="D11195">
        <v>29</v>
      </c>
      <c r="E11195" t="str">
        <f t="shared" si="522"/>
        <v>51.44154358,0.26734334</v>
      </c>
      <c r="F11195">
        <f t="shared" si="524"/>
        <v>0</v>
      </c>
      <c r="G11195" t="str">
        <f t="shared" si="523"/>
        <v>51.44154358,0.26734334,29</v>
      </c>
    </row>
    <row r="11196" spans="2:7" x14ac:dyDescent="0.25">
      <c r="B11196">
        <v>51.441543580000001</v>
      </c>
      <c r="C11196">
        <v>0.26734333999999998</v>
      </c>
      <c r="D11196">
        <v>31</v>
      </c>
      <c r="E11196" t="str">
        <f t="shared" si="522"/>
        <v>51.44154358,0.26734334</v>
      </c>
      <c r="F11196">
        <f t="shared" si="524"/>
        <v>0</v>
      </c>
      <c r="G11196" t="str">
        <f t="shared" si="523"/>
        <v>51.44154358,0.26734334,31</v>
      </c>
    </row>
    <row r="11197" spans="2:7" x14ac:dyDescent="0.25">
      <c r="B11197">
        <v>51.441543580000001</v>
      </c>
      <c r="C11197">
        <v>0.26734333999999998</v>
      </c>
      <c r="D11197">
        <v>32</v>
      </c>
      <c r="E11197" t="str">
        <f t="shared" si="522"/>
        <v>51.44154358,0.26734334</v>
      </c>
      <c r="F11197">
        <f t="shared" si="524"/>
        <v>0</v>
      </c>
      <c r="G11197" t="str">
        <f t="shared" si="523"/>
        <v>51.44154358,0.26734334,32</v>
      </c>
    </row>
    <row r="11198" spans="2:7" x14ac:dyDescent="0.25">
      <c r="B11198">
        <v>51.441543580000001</v>
      </c>
      <c r="C11198">
        <v>0.26734166999999998</v>
      </c>
      <c r="D11198">
        <v>33</v>
      </c>
      <c r="E11198" t="str">
        <f t="shared" si="522"/>
        <v>51.44154358,0.26734167</v>
      </c>
      <c r="F11198">
        <f t="shared" si="524"/>
        <v>1</v>
      </c>
      <c r="G11198" t="str">
        <f t="shared" si="523"/>
        <v>51.44154358,0.26734167,33</v>
      </c>
    </row>
    <row r="11199" spans="2:7" x14ac:dyDescent="0.25">
      <c r="B11199">
        <v>51.441543580000001</v>
      </c>
      <c r="C11199">
        <v>0.26734166999999998</v>
      </c>
      <c r="D11199">
        <v>32</v>
      </c>
      <c r="E11199" t="str">
        <f t="shared" si="522"/>
        <v>51.44154358,0.26734167</v>
      </c>
      <c r="F11199">
        <f t="shared" si="524"/>
        <v>0</v>
      </c>
      <c r="G11199" t="str">
        <f t="shared" si="523"/>
        <v>51.44154358,0.26734167,32</v>
      </c>
    </row>
    <row r="11200" spans="2:7" x14ac:dyDescent="0.25">
      <c r="B11200">
        <v>51.441543580000001</v>
      </c>
      <c r="C11200">
        <v>0.26734166999999998</v>
      </c>
      <c r="D11200">
        <v>33</v>
      </c>
      <c r="E11200" t="str">
        <f t="shared" si="522"/>
        <v>51.44154358,0.26734167</v>
      </c>
      <c r="F11200">
        <f t="shared" si="524"/>
        <v>0</v>
      </c>
      <c r="G11200" t="str">
        <f t="shared" si="523"/>
        <v>51.44154358,0.26734167,33</v>
      </c>
    </row>
    <row r="11201" spans="2:7" x14ac:dyDescent="0.25">
      <c r="B11201">
        <v>51.441543580000001</v>
      </c>
      <c r="C11201">
        <v>0.26734166999999998</v>
      </c>
      <c r="D11201">
        <v>34</v>
      </c>
      <c r="E11201" t="str">
        <f t="shared" si="522"/>
        <v>51.44154358,0.26734167</v>
      </c>
      <c r="F11201">
        <f t="shared" si="524"/>
        <v>0</v>
      </c>
      <c r="G11201" t="str">
        <f t="shared" si="523"/>
        <v>51.44154358,0.26734167,34</v>
      </c>
    </row>
    <row r="11202" spans="2:7" x14ac:dyDescent="0.25">
      <c r="B11202">
        <v>51.441543580000001</v>
      </c>
      <c r="C11202">
        <v>0.26734166999999998</v>
      </c>
      <c r="D11202">
        <v>33</v>
      </c>
      <c r="E11202" t="str">
        <f t="shared" ref="E11202:E11265" si="525">CONCATENATE(B11202,",",C11202)</f>
        <v>51.44154358,0.26734167</v>
      </c>
      <c r="F11202">
        <f t="shared" si="524"/>
        <v>0</v>
      </c>
      <c r="G11202" t="str">
        <f t="shared" ref="G11202:G11265" si="526">CONCATENATE(E11202,",",D11202)</f>
        <v>51.44154358,0.26734167,33</v>
      </c>
    </row>
    <row r="11203" spans="2:7" x14ac:dyDescent="0.25">
      <c r="B11203">
        <v>51.441543580000001</v>
      </c>
      <c r="C11203">
        <v>0.26734166999999998</v>
      </c>
      <c r="D11203">
        <v>32</v>
      </c>
      <c r="E11203" t="str">
        <f t="shared" si="525"/>
        <v>51.44154358,0.26734167</v>
      </c>
      <c r="F11203">
        <f t="shared" ref="F11203:F11266" si="527">IF(E11203&lt;&gt;E11202,1,0)</f>
        <v>0</v>
      </c>
      <c r="G11203" t="str">
        <f t="shared" si="526"/>
        <v>51.44154358,0.26734167,32</v>
      </c>
    </row>
    <row r="11204" spans="2:7" x14ac:dyDescent="0.25">
      <c r="B11204">
        <v>51.441543580000001</v>
      </c>
      <c r="C11204">
        <v>0.26734166999999998</v>
      </c>
      <c r="D11204">
        <v>30</v>
      </c>
      <c r="E11204" t="str">
        <f t="shared" si="525"/>
        <v>51.44154358,0.26734167</v>
      </c>
      <c r="F11204">
        <f t="shared" si="527"/>
        <v>0</v>
      </c>
      <c r="G11204" t="str">
        <f t="shared" si="526"/>
        <v>51.44154358,0.26734167,30</v>
      </c>
    </row>
    <row r="11205" spans="2:7" x14ac:dyDescent="0.25">
      <c r="B11205">
        <v>51.44155121</v>
      </c>
      <c r="C11205">
        <v>0.26733834000000001</v>
      </c>
      <c r="D11205">
        <v>28</v>
      </c>
      <c r="E11205" t="str">
        <f t="shared" si="525"/>
        <v>51.44155121,0.26733834</v>
      </c>
      <c r="F11205">
        <f t="shared" si="527"/>
        <v>1</v>
      </c>
      <c r="G11205" t="str">
        <f t="shared" si="526"/>
        <v>51.44155121,0.26733834,28</v>
      </c>
    </row>
    <row r="11206" spans="2:7" x14ac:dyDescent="0.25">
      <c r="B11206">
        <v>51.44155121</v>
      </c>
      <c r="C11206">
        <v>0.26733834000000001</v>
      </c>
      <c r="D11206">
        <v>26</v>
      </c>
      <c r="E11206" t="str">
        <f t="shared" si="525"/>
        <v>51.44155121,0.26733834</v>
      </c>
      <c r="F11206">
        <f t="shared" si="527"/>
        <v>0</v>
      </c>
      <c r="G11206" t="str">
        <f t="shared" si="526"/>
        <v>51.44155121,0.26733834,26</v>
      </c>
    </row>
    <row r="11207" spans="2:7" x14ac:dyDescent="0.25">
      <c r="B11207">
        <v>51.44155121</v>
      </c>
      <c r="C11207">
        <v>0.26733834000000001</v>
      </c>
      <c r="D11207">
        <v>23</v>
      </c>
      <c r="E11207" t="str">
        <f t="shared" si="525"/>
        <v>51.44155121,0.26733834</v>
      </c>
      <c r="F11207">
        <f t="shared" si="527"/>
        <v>0</v>
      </c>
      <c r="G11207" t="str">
        <f t="shared" si="526"/>
        <v>51.44155121,0.26733834,23</v>
      </c>
    </row>
    <row r="11208" spans="2:7" x14ac:dyDescent="0.25">
      <c r="B11208">
        <v>51.44155121</v>
      </c>
      <c r="C11208">
        <v>0.26733834000000001</v>
      </c>
      <c r="D11208">
        <v>20</v>
      </c>
      <c r="E11208" t="str">
        <f t="shared" si="525"/>
        <v>51.44155121,0.26733834</v>
      </c>
      <c r="F11208">
        <f t="shared" si="527"/>
        <v>0</v>
      </c>
      <c r="G11208" t="str">
        <f t="shared" si="526"/>
        <v>51.44155121,0.26733834,20</v>
      </c>
    </row>
    <row r="11209" spans="2:7" x14ac:dyDescent="0.25">
      <c r="B11209">
        <v>51.44155121</v>
      </c>
      <c r="C11209">
        <v>0.26733834000000001</v>
      </c>
      <c r="D11209">
        <v>18</v>
      </c>
      <c r="E11209" t="str">
        <f t="shared" si="525"/>
        <v>51.44155121,0.26733834</v>
      </c>
      <c r="F11209">
        <f t="shared" si="527"/>
        <v>0</v>
      </c>
      <c r="G11209" t="str">
        <f t="shared" si="526"/>
        <v>51.44155121,0.26733834,18</v>
      </c>
    </row>
    <row r="11210" spans="2:7" x14ac:dyDescent="0.25">
      <c r="B11210">
        <v>51.44155121</v>
      </c>
      <c r="C11210">
        <v>0.26733834000000001</v>
      </c>
      <c r="D11210">
        <v>16</v>
      </c>
      <c r="E11210" t="str">
        <f t="shared" si="525"/>
        <v>51.44155121,0.26733834</v>
      </c>
      <c r="F11210">
        <f t="shared" si="527"/>
        <v>0</v>
      </c>
      <c r="G11210" t="str">
        <f t="shared" si="526"/>
        <v>51.44155121,0.26733834,16</v>
      </c>
    </row>
    <row r="11211" spans="2:7" x14ac:dyDescent="0.25">
      <c r="B11211">
        <v>51.44155121</v>
      </c>
      <c r="C11211">
        <v>0.26733834000000001</v>
      </c>
      <c r="D11211">
        <v>15</v>
      </c>
      <c r="E11211" t="str">
        <f t="shared" si="525"/>
        <v>51.44155121,0.26733834</v>
      </c>
      <c r="F11211">
        <f t="shared" si="527"/>
        <v>0</v>
      </c>
      <c r="G11211" t="str">
        <f t="shared" si="526"/>
        <v>51.44155121,0.26733834,15</v>
      </c>
    </row>
    <row r="11212" spans="2:7" x14ac:dyDescent="0.25">
      <c r="B11212">
        <v>51.44155121</v>
      </c>
      <c r="C11212">
        <v>0.26733834000000001</v>
      </c>
      <c r="D11212">
        <v>15</v>
      </c>
      <c r="E11212" t="str">
        <f t="shared" si="525"/>
        <v>51.44155121,0.26733834</v>
      </c>
      <c r="F11212">
        <f t="shared" si="527"/>
        <v>0</v>
      </c>
      <c r="G11212" t="str">
        <f t="shared" si="526"/>
        <v>51.44155121,0.26733834,15</v>
      </c>
    </row>
    <row r="11213" spans="2:7" x14ac:dyDescent="0.25">
      <c r="B11213">
        <v>51.44155121</v>
      </c>
      <c r="C11213">
        <v>0.26734000000000002</v>
      </c>
      <c r="D11213">
        <v>16</v>
      </c>
      <c r="E11213" t="str">
        <f t="shared" si="525"/>
        <v>51.44155121,0.26734</v>
      </c>
      <c r="F11213">
        <f t="shared" si="527"/>
        <v>1</v>
      </c>
      <c r="G11213" t="str">
        <f t="shared" si="526"/>
        <v>51.44155121,0.26734,16</v>
      </c>
    </row>
    <row r="11214" spans="2:7" x14ac:dyDescent="0.25">
      <c r="B11214">
        <v>51.44155121</v>
      </c>
      <c r="C11214">
        <v>0.26734000000000002</v>
      </c>
      <c r="D11214">
        <v>18</v>
      </c>
      <c r="E11214" t="str">
        <f t="shared" si="525"/>
        <v>51.44155121,0.26734</v>
      </c>
      <c r="F11214">
        <f t="shared" si="527"/>
        <v>0</v>
      </c>
      <c r="G11214" t="str">
        <f t="shared" si="526"/>
        <v>51.44155121,0.26734,18</v>
      </c>
    </row>
    <row r="11215" spans="2:7" x14ac:dyDescent="0.25">
      <c r="B11215">
        <v>51.44155121</v>
      </c>
      <c r="C11215">
        <v>0.26734000000000002</v>
      </c>
      <c r="D11215">
        <v>20</v>
      </c>
      <c r="E11215" t="str">
        <f t="shared" si="525"/>
        <v>51.44155121,0.26734</v>
      </c>
      <c r="F11215">
        <f t="shared" si="527"/>
        <v>0</v>
      </c>
      <c r="G11215" t="str">
        <f t="shared" si="526"/>
        <v>51.44155121,0.26734,20</v>
      </c>
    </row>
    <row r="11216" spans="2:7" x14ac:dyDescent="0.25">
      <c r="B11216">
        <v>51.44155121</v>
      </c>
      <c r="C11216">
        <v>0.26734000000000002</v>
      </c>
      <c r="D11216">
        <v>22</v>
      </c>
      <c r="E11216" t="str">
        <f t="shared" si="525"/>
        <v>51.44155121,0.26734</v>
      </c>
      <c r="F11216">
        <f t="shared" si="527"/>
        <v>0</v>
      </c>
      <c r="G11216" t="str">
        <f t="shared" si="526"/>
        <v>51.44155121,0.26734,22</v>
      </c>
    </row>
    <row r="11217" spans="2:7" x14ac:dyDescent="0.25">
      <c r="B11217">
        <v>51.44155121</v>
      </c>
      <c r="C11217">
        <v>0.26734000000000002</v>
      </c>
      <c r="D11217">
        <v>21</v>
      </c>
      <c r="E11217" t="str">
        <f t="shared" si="525"/>
        <v>51.44155121,0.26734</v>
      </c>
      <c r="F11217">
        <f t="shared" si="527"/>
        <v>0</v>
      </c>
      <c r="G11217" t="str">
        <f t="shared" si="526"/>
        <v>51.44155121,0.26734,21</v>
      </c>
    </row>
    <row r="11218" spans="2:7" x14ac:dyDescent="0.25">
      <c r="B11218">
        <v>51.44155121</v>
      </c>
      <c r="C11218">
        <v>0.26734000000000002</v>
      </c>
      <c r="D11218">
        <v>20</v>
      </c>
      <c r="E11218" t="str">
        <f t="shared" si="525"/>
        <v>51.44155121,0.26734</v>
      </c>
      <c r="F11218">
        <f t="shared" si="527"/>
        <v>0</v>
      </c>
      <c r="G11218" t="str">
        <f t="shared" si="526"/>
        <v>51.44155121,0.26734,20</v>
      </c>
    </row>
    <row r="11219" spans="2:7" x14ac:dyDescent="0.25">
      <c r="B11219">
        <v>51.44155121</v>
      </c>
      <c r="C11219">
        <v>0.26734000000000002</v>
      </c>
      <c r="D11219">
        <v>19</v>
      </c>
      <c r="E11219" t="str">
        <f t="shared" si="525"/>
        <v>51.44155121,0.26734</v>
      </c>
      <c r="F11219">
        <f t="shared" si="527"/>
        <v>0</v>
      </c>
      <c r="G11219" t="str">
        <f t="shared" si="526"/>
        <v>51.44155121,0.26734,19</v>
      </c>
    </row>
    <row r="11220" spans="2:7" x14ac:dyDescent="0.25">
      <c r="B11220">
        <v>51.441562650000002</v>
      </c>
      <c r="C11220">
        <v>0.26734000000000002</v>
      </c>
      <c r="D11220">
        <v>17</v>
      </c>
      <c r="E11220" t="str">
        <f t="shared" si="525"/>
        <v>51.44156265,0.26734</v>
      </c>
      <c r="F11220">
        <f t="shared" si="527"/>
        <v>1</v>
      </c>
      <c r="G11220" t="str">
        <f t="shared" si="526"/>
        <v>51.44156265,0.26734,17</v>
      </c>
    </row>
    <row r="11221" spans="2:7" x14ac:dyDescent="0.25">
      <c r="B11221">
        <v>51.441562650000002</v>
      </c>
      <c r="C11221">
        <v>0.26734000000000002</v>
      </c>
      <c r="D11221">
        <v>16</v>
      </c>
      <c r="E11221" t="str">
        <f t="shared" si="525"/>
        <v>51.44156265,0.26734</v>
      </c>
      <c r="F11221">
        <f t="shared" si="527"/>
        <v>0</v>
      </c>
      <c r="G11221" t="str">
        <f t="shared" si="526"/>
        <v>51.44156265,0.26734,16</v>
      </c>
    </row>
    <row r="11222" spans="2:7" x14ac:dyDescent="0.25">
      <c r="B11222">
        <v>51.441562650000002</v>
      </c>
      <c r="C11222">
        <v>0.26734000000000002</v>
      </c>
      <c r="D11222">
        <v>15</v>
      </c>
      <c r="E11222" t="str">
        <f t="shared" si="525"/>
        <v>51.44156265,0.26734</v>
      </c>
      <c r="F11222">
        <f t="shared" si="527"/>
        <v>0</v>
      </c>
      <c r="G11222" t="str">
        <f t="shared" si="526"/>
        <v>51.44156265,0.26734,15</v>
      </c>
    </row>
    <row r="11223" spans="2:7" x14ac:dyDescent="0.25">
      <c r="B11223">
        <v>51.441562650000002</v>
      </c>
      <c r="C11223">
        <v>0.26734000000000002</v>
      </c>
      <c r="D11223">
        <v>14</v>
      </c>
      <c r="E11223" t="str">
        <f t="shared" si="525"/>
        <v>51.44156265,0.26734</v>
      </c>
      <c r="F11223">
        <f t="shared" si="527"/>
        <v>0</v>
      </c>
      <c r="G11223" t="str">
        <f t="shared" si="526"/>
        <v>51.44156265,0.26734,14</v>
      </c>
    </row>
    <row r="11224" spans="2:7" x14ac:dyDescent="0.25">
      <c r="B11224">
        <v>51.441562650000002</v>
      </c>
      <c r="C11224">
        <v>0.26734000000000002</v>
      </c>
      <c r="D11224">
        <v>13</v>
      </c>
      <c r="E11224" t="str">
        <f t="shared" si="525"/>
        <v>51.44156265,0.26734</v>
      </c>
      <c r="F11224">
        <f t="shared" si="527"/>
        <v>0</v>
      </c>
      <c r="G11224" t="str">
        <f t="shared" si="526"/>
        <v>51.44156265,0.26734,13</v>
      </c>
    </row>
    <row r="11225" spans="2:7" x14ac:dyDescent="0.25">
      <c r="B11225">
        <v>51.441562650000002</v>
      </c>
      <c r="C11225">
        <v>0.26734000000000002</v>
      </c>
      <c r="D11225">
        <v>12</v>
      </c>
      <c r="E11225" t="str">
        <f t="shared" si="525"/>
        <v>51.44156265,0.26734</v>
      </c>
      <c r="F11225">
        <f t="shared" si="527"/>
        <v>0</v>
      </c>
      <c r="G11225" t="str">
        <f t="shared" si="526"/>
        <v>51.44156265,0.26734,12</v>
      </c>
    </row>
    <row r="11226" spans="2:7" x14ac:dyDescent="0.25">
      <c r="B11226">
        <v>51.441562650000002</v>
      </c>
      <c r="C11226">
        <v>0.26734000000000002</v>
      </c>
      <c r="D11226">
        <v>11</v>
      </c>
      <c r="E11226" t="str">
        <f t="shared" si="525"/>
        <v>51.44156265,0.26734</v>
      </c>
      <c r="F11226">
        <f t="shared" si="527"/>
        <v>0</v>
      </c>
      <c r="G11226" t="str">
        <f t="shared" si="526"/>
        <v>51.44156265,0.26734,11</v>
      </c>
    </row>
    <row r="11227" spans="2:7" x14ac:dyDescent="0.25">
      <c r="B11227">
        <v>51.441570280000001</v>
      </c>
      <c r="C11227">
        <v>0.26733834000000001</v>
      </c>
      <c r="D11227">
        <v>12</v>
      </c>
      <c r="E11227" t="str">
        <f t="shared" si="525"/>
        <v>51.44157028,0.26733834</v>
      </c>
      <c r="F11227">
        <f t="shared" si="527"/>
        <v>1</v>
      </c>
      <c r="G11227" t="str">
        <f t="shared" si="526"/>
        <v>51.44157028,0.26733834,12</v>
      </c>
    </row>
    <row r="11228" spans="2:7" x14ac:dyDescent="0.25">
      <c r="B11228">
        <v>51.441570280000001</v>
      </c>
      <c r="C11228">
        <v>0.26733834000000001</v>
      </c>
      <c r="D11228">
        <v>12</v>
      </c>
      <c r="E11228" t="str">
        <f t="shared" si="525"/>
        <v>51.44157028,0.26733834</v>
      </c>
      <c r="F11228">
        <f t="shared" si="527"/>
        <v>0</v>
      </c>
      <c r="G11228" t="str">
        <f t="shared" si="526"/>
        <v>51.44157028,0.26733834,12</v>
      </c>
    </row>
    <row r="11229" spans="2:7" x14ac:dyDescent="0.25">
      <c r="B11229">
        <v>51.441570280000001</v>
      </c>
      <c r="C11229">
        <v>0.26733834000000001</v>
      </c>
      <c r="D11229">
        <v>14</v>
      </c>
      <c r="E11229" t="str">
        <f t="shared" si="525"/>
        <v>51.44157028,0.26733834</v>
      </c>
      <c r="F11229">
        <f t="shared" si="527"/>
        <v>0</v>
      </c>
      <c r="G11229" t="str">
        <f t="shared" si="526"/>
        <v>51.44157028,0.26733834,14</v>
      </c>
    </row>
    <row r="11230" spans="2:7" x14ac:dyDescent="0.25">
      <c r="B11230">
        <v>51.441570280000001</v>
      </c>
      <c r="C11230">
        <v>0.26733834000000001</v>
      </c>
      <c r="D11230">
        <v>14</v>
      </c>
      <c r="E11230" t="str">
        <f t="shared" si="525"/>
        <v>51.44157028,0.26733834</v>
      </c>
      <c r="F11230">
        <f t="shared" si="527"/>
        <v>0</v>
      </c>
      <c r="G11230" t="str">
        <f t="shared" si="526"/>
        <v>51.44157028,0.26733834,14</v>
      </c>
    </row>
    <row r="11231" spans="2:7" x14ac:dyDescent="0.25">
      <c r="B11231">
        <v>51.441570280000001</v>
      </c>
      <c r="C11231">
        <v>0.26733834000000001</v>
      </c>
      <c r="D11231">
        <v>13</v>
      </c>
      <c r="E11231" t="str">
        <f t="shared" si="525"/>
        <v>51.44157028,0.26733834</v>
      </c>
      <c r="F11231">
        <f t="shared" si="527"/>
        <v>0</v>
      </c>
      <c r="G11231" t="str">
        <f t="shared" si="526"/>
        <v>51.44157028,0.26733834,13</v>
      </c>
    </row>
    <row r="11232" spans="2:7" x14ac:dyDescent="0.25">
      <c r="B11232">
        <v>51.441570280000001</v>
      </c>
      <c r="C11232">
        <v>0.26733834000000001</v>
      </c>
      <c r="D11232">
        <v>12</v>
      </c>
      <c r="E11232" t="str">
        <f t="shared" si="525"/>
        <v>51.44157028,0.26733834</v>
      </c>
      <c r="F11232">
        <f t="shared" si="527"/>
        <v>0</v>
      </c>
      <c r="G11232" t="str">
        <f t="shared" si="526"/>
        <v>51.44157028,0.26733834,12</v>
      </c>
    </row>
    <row r="11233" spans="2:7" x14ac:dyDescent="0.25">
      <c r="B11233">
        <v>51.441570280000001</v>
      </c>
      <c r="C11233">
        <v>0.26733166000000003</v>
      </c>
      <c r="D11233">
        <v>11</v>
      </c>
      <c r="E11233" t="str">
        <f t="shared" si="525"/>
        <v>51.44157028,0.26733166</v>
      </c>
      <c r="F11233">
        <f t="shared" si="527"/>
        <v>1</v>
      </c>
      <c r="G11233" t="str">
        <f t="shared" si="526"/>
        <v>51.44157028,0.26733166,11</v>
      </c>
    </row>
    <row r="11234" spans="2:7" x14ac:dyDescent="0.25">
      <c r="B11234">
        <v>51.441570280000001</v>
      </c>
      <c r="C11234">
        <v>0.26733166000000003</v>
      </c>
      <c r="D11234">
        <v>9</v>
      </c>
      <c r="E11234" t="str">
        <f t="shared" si="525"/>
        <v>51.44157028,0.26733166</v>
      </c>
      <c r="F11234">
        <f t="shared" si="527"/>
        <v>0</v>
      </c>
      <c r="G11234" t="str">
        <f t="shared" si="526"/>
        <v>51.44157028,0.26733166,9</v>
      </c>
    </row>
    <row r="11235" spans="2:7" x14ac:dyDescent="0.25">
      <c r="B11235">
        <v>51.441570280000001</v>
      </c>
      <c r="C11235">
        <v>0.26733166000000003</v>
      </c>
      <c r="D11235">
        <v>6</v>
      </c>
      <c r="E11235" t="str">
        <f t="shared" si="525"/>
        <v>51.44157028,0.26733166</v>
      </c>
      <c r="F11235">
        <f t="shared" si="527"/>
        <v>0</v>
      </c>
      <c r="G11235" t="str">
        <f t="shared" si="526"/>
        <v>51.44157028,0.26733166,6</v>
      </c>
    </row>
    <row r="11236" spans="2:7" x14ac:dyDescent="0.25">
      <c r="B11236">
        <v>51.441570280000001</v>
      </c>
      <c r="C11236">
        <v>0.26733166000000003</v>
      </c>
      <c r="D11236">
        <v>5</v>
      </c>
      <c r="E11236" t="str">
        <f t="shared" si="525"/>
        <v>51.44157028,0.26733166</v>
      </c>
      <c r="F11236">
        <f t="shared" si="527"/>
        <v>0</v>
      </c>
      <c r="G11236" t="str">
        <f t="shared" si="526"/>
        <v>51.44157028,0.26733166,5</v>
      </c>
    </row>
    <row r="11237" spans="2:7" x14ac:dyDescent="0.25">
      <c r="B11237">
        <v>51.441570280000001</v>
      </c>
      <c r="C11237">
        <v>0.26733166000000003</v>
      </c>
      <c r="D11237">
        <v>4</v>
      </c>
      <c r="E11237" t="str">
        <f t="shared" si="525"/>
        <v>51.44157028,0.26733166</v>
      </c>
      <c r="F11237">
        <f t="shared" si="527"/>
        <v>0</v>
      </c>
      <c r="G11237" t="str">
        <f t="shared" si="526"/>
        <v>51.44157028,0.26733166,4</v>
      </c>
    </row>
    <row r="11238" spans="2:7" x14ac:dyDescent="0.25">
      <c r="B11238">
        <v>51.441570280000001</v>
      </c>
      <c r="C11238">
        <v>0.26733166000000003</v>
      </c>
      <c r="D11238">
        <v>2</v>
      </c>
      <c r="E11238" t="str">
        <f t="shared" si="525"/>
        <v>51.44157028,0.26733166</v>
      </c>
      <c r="F11238">
        <f t="shared" si="527"/>
        <v>0</v>
      </c>
      <c r="G11238" t="str">
        <f t="shared" si="526"/>
        <v>51.44157028,0.26733166,2</v>
      </c>
    </row>
    <row r="11239" spans="2:7" x14ac:dyDescent="0.25">
      <c r="B11239">
        <v>51.441570280000001</v>
      </c>
      <c r="C11239">
        <v>0.26733166000000003</v>
      </c>
      <c r="D11239">
        <v>0</v>
      </c>
      <c r="E11239" t="str">
        <f t="shared" si="525"/>
        <v>51.44157028,0.26733166</v>
      </c>
      <c r="F11239">
        <f t="shared" si="527"/>
        <v>0</v>
      </c>
      <c r="G11239" t="str">
        <f t="shared" si="526"/>
        <v>51.44157028,0.26733166,0</v>
      </c>
    </row>
    <row r="11240" spans="2:7" x14ac:dyDescent="0.25">
      <c r="B11240">
        <v>51.441570280000001</v>
      </c>
      <c r="C11240">
        <v>0.26732832000000001</v>
      </c>
      <c r="D11240">
        <v>-1</v>
      </c>
      <c r="E11240" t="str">
        <f t="shared" si="525"/>
        <v>51.44157028,0.26732832</v>
      </c>
      <c r="F11240">
        <f t="shared" si="527"/>
        <v>1</v>
      </c>
      <c r="G11240" t="str">
        <f t="shared" si="526"/>
        <v>51.44157028,0.26732832,-1</v>
      </c>
    </row>
    <row r="11241" spans="2:7" x14ac:dyDescent="0.25">
      <c r="B11241">
        <v>51.441570280000001</v>
      </c>
      <c r="C11241">
        <v>0.26732832000000001</v>
      </c>
      <c r="D11241">
        <v>0</v>
      </c>
      <c r="E11241" t="str">
        <f t="shared" si="525"/>
        <v>51.44157028,0.26732832</v>
      </c>
      <c r="F11241">
        <f t="shared" si="527"/>
        <v>0</v>
      </c>
      <c r="G11241" t="str">
        <f t="shared" si="526"/>
        <v>51.44157028,0.26732832,0</v>
      </c>
    </row>
    <row r="11242" spans="2:7" x14ac:dyDescent="0.25">
      <c r="B11242">
        <v>51.441570280000001</v>
      </c>
      <c r="C11242">
        <v>0.26732832000000001</v>
      </c>
      <c r="D11242">
        <v>0</v>
      </c>
      <c r="E11242" t="str">
        <f t="shared" si="525"/>
        <v>51.44157028,0.26732832</v>
      </c>
      <c r="F11242">
        <f t="shared" si="527"/>
        <v>0</v>
      </c>
      <c r="G11242" t="str">
        <f t="shared" si="526"/>
        <v>51.44157028,0.26732832,0</v>
      </c>
    </row>
    <row r="11243" spans="2:7" x14ac:dyDescent="0.25">
      <c r="B11243">
        <v>51.441570280000001</v>
      </c>
      <c r="C11243">
        <v>0.26732832000000001</v>
      </c>
      <c r="D11243">
        <v>0</v>
      </c>
      <c r="E11243" t="str">
        <f t="shared" si="525"/>
        <v>51.44157028,0.26732832</v>
      </c>
      <c r="F11243">
        <f t="shared" si="527"/>
        <v>0</v>
      </c>
      <c r="G11243" t="str">
        <f t="shared" si="526"/>
        <v>51.44157028,0.26732832,0</v>
      </c>
    </row>
    <row r="11244" spans="2:7" x14ac:dyDescent="0.25">
      <c r="B11244">
        <v>51.441570280000001</v>
      </c>
      <c r="C11244">
        <v>0.26732832000000001</v>
      </c>
      <c r="D11244">
        <v>-2</v>
      </c>
      <c r="E11244" t="str">
        <f t="shared" si="525"/>
        <v>51.44157028,0.26732832</v>
      </c>
      <c r="F11244">
        <f t="shared" si="527"/>
        <v>0</v>
      </c>
      <c r="G11244" t="str">
        <f t="shared" si="526"/>
        <v>51.44157028,0.26732832,-2</v>
      </c>
    </row>
    <row r="11245" spans="2:7" x14ac:dyDescent="0.25">
      <c r="B11245">
        <v>51.441570280000001</v>
      </c>
      <c r="C11245">
        <v>0.26732832000000001</v>
      </c>
      <c r="D11245">
        <v>-4</v>
      </c>
      <c r="E11245" t="str">
        <f t="shared" si="525"/>
        <v>51.44157028,0.26732832</v>
      </c>
      <c r="F11245">
        <f t="shared" si="527"/>
        <v>0</v>
      </c>
      <c r="G11245" t="str">
        <f t="shared" si="526"/>
        <v>51.44157028,0.26732832,-4</v>
      </c>
    </row>
    <row r="11246" spans="2:7" x14ac:dyDescent="0.25">
      <c r="B11246">
        <v>51.441570280000001</v>
      </c>
      <c r="C11246">
        <v>0.26732832000000001</v>
      </c>
      <c r="D11246">
        <v>-7</v>
      </c>
      <c r="E11246" t="str">
        <f t="shared" si="525"/>
        <v>51.44157028,0.26732832</v>
      </c>
      <c r="F11246">
        <f t="shared" si="527"/>
        <v>0</v>
      </c>
      <c r="G11246" t="str">
        <f t="shared" si="526"/>
        <v>51.44157028,0.26732832,-7</v>
      </c>
    </row>
    <row r="11247" spans="2:7" x14ac:dyDescent="0.25">
      <c r="B11247">
        <v>51.441570280000001</v>
      </c>
      <c r="C11247">
        <v>0.26732001</v>
      </c>
      <c r="D11247">
        <v>-8</v>
      </c>
      <c r="E11247" t="str">
        <f t="shared" si="525"/>
        <v>51.44157028,0.26732001</v>
      </c>
      <c r="F11247">
        <f t="shared" si="527"/>
        <v>1</v>
      </c>
      <c r="G11247" t="str">
        <f t="shared" si="526"/>
        <v>51.44157028,0.26732001,-8</v>
      </c>
    </row>
    <row r="11248" spans="2:7" x14ac:dyDescent="0.25">
      <c r="B11248">
        <v>51.441570280000001</v>
      </c>
      <c r="C11248">
        <v>0.26732001</v>
      </c>
      <c r="D11248">
        <v>-8</v>
      </c>
      <c r="E11248" t="str">
        <f t="shared" si="525"/>
        <v>51.44157028,0.26732001</v>
      </c>
      <c r="F11248">
        <f t="shared" si="527"/>
        <v>0</v>
      </c>
      <c r="G11248" t="str">
        <f t="shared" si="526"/>
        <v>51.44157028,0.26732001,-8</v>
      </c>
    </row>
    <row r="11249" spans="2:7" x14ac:dyDescent="0.25">
      <c r="B11249">
        <v>51.441570280000001</v>
      </c>
      <c r="C11249">
        <v>0.26732001</v>
      </c>
      <c r="D11249">
        <v>-9</v>
      </c>
      <c r="E11249" t="str">
        <f t="shared" si="525"/>
        <v>51.44157028,0.26732001</v>
      </c>
      <c r="F11249">
        <f t="shared" si="527"/>
        <v>0</v>
      </c>
      <c r="G11249" t="str">
        <f t="shared" si="526"/>
        <v>51.44157028,0.26732001,-9</v>
      </c>
    </row>
    <row r="11250" spans="2:7" x14ac:dyDescent="0.25">
      <c r="B11250">
        <v>51.441570280000001</v>
      </c>
      <c r="C11250">
        <v>0.26732001</v>
      </c>
      <c r="D11250">
        <v>-11</v>
      </c>
      <c r="E11250" t="str">
        <f t="shared" si="525"/>
        <v>51.44157028,0.26732001</v>
      </c>
      <c r="F11250">
        <f t="shared" si="527"/>
        <v>0</v>
      </c>
      <c r="G11250" t="str">
        <f t="shared" si="526"/>
        <v>51.44157028,0.26732001,-11</v>
      </c>
    </row>
    <row r="11251" spans="2:7" x14ac:dyDescent="0.25">
      <c r="B11251">
        <v>51.441570280000001</v>
      </c>
      <c r="C11251">
        <v>0.26732001</v>
      </c>
      <c r="D11251">
        <v>-12</v>
      </c>
      <c r="E11251" t="str">
        <f t="shared" si="525"/>
        <v>51.44157028,0.26732001</v>
      </c>
      <c r="F11251">
        <f t="shared" si="527"/>
        <v>0</v>
      </c>
      <c r="G11251" t="str">
        <f t="shared" si="526"/>
        <v>51.44157028,0.26732001,-12</v>
      </c>
    </row>
    <row r="11252" spans="2:7" x14ac:dyDescent="0.25">
      <c r="B11252">
        <v>51.441570280000001</v>
      </c>
      <c r="C11252">
        <v>0.26732001</v>
      </c>
      <c r="D11252">
        <v>-13</v>
      </c>
      <c r="E11252" t="str">
        <f t="shared" si="525"/>
        <v>51.44157028,0.26732001</v>
      </c>
      <c r="F11252">
        <f t="shared" si="527"/>
        <v>0</v>
      </c>
      <c r="G11252" t="str">
        <f t="shared" si="526"/>
        <v>51.44157028,0.26732001,-13</v>
      </c>
    </row>
    <row r="11253" spans="2:7" x14ac:dyDescent="0.25">
      <c r="B11253">
        <v>51.441570280000001</v>
      </c>
      <c r="C11253">
        <v>0.26732001</v>
      </c>
      <c r="D11253">
        <v>-14</v>
      </c>
      <c r="E11253" t="str">
        <f t="shared" si="525"/>
        <v>51.44157028,0.26732001</v>
      </c>
      <c r="F11253">
        <f t="shared" si="527"/>
        <v>0</v>
      </c>
      <c r="G11253" t="str">
        <f t="shared" si="526"/>
        <v>51.44157028,0.26732001,-14</v>
      </c>
    </row>
    <row r="11254" spans="2:7" x14ac:dyDescent="0.25">
      <c r="B11254">
        <v>51.441570280000001</v>
      </c>
      <c r="C11254">
        <v>0.26732001</v>
      </c>
      <c r="D11254">
        <v>-15</v>
      </c>
      <c r="E11254" t="str">
        <f t="shared" si="525"/>
        <v>51.44157028,0.26732001</v>
      </c>
      <c r="F11254">
        <f t="shared" si="527"/>
        <v>0</v>
      </c>
      <c r="G11254" t="str">
        <f t="shared" si="526"/>
        <v>51.44157028,0.26732001,-15</v>
      </c>
    </row>
    <row r="11255" spans="2:7" x14ac:dyDescent="0.25">
      <c r="B11255">
        <v>51.441570280000001</v>
      </c>
      <c r="C11255">
        <v>0.26731500000000002</v>
      </c>
      <c r="D11255">
        <v>-14</v>
      </c>
      <c r="E11255" t="str">
        <f t="shared" si="525"/>
        <v>51.44157028,0.267315</v>
      </c>
      <c r="F11255">
        <f t="shared" si="527"/>
        <v>1</v>
      </c>
      <c r="G11255" t="str">
        <f t="shared" si="526"/>
        <v>51.44157028,0.267315,-14</v>
      </c>
    </row>
    <row r="11256" spans="2:7" x14ac:dyDescent="0.25">
      <c r="B11256">
        <v>51.441570280000001</v>
      </c>
      <c r="C11256">
        <v>0.26731500000000002</v>
      </c>
      <c r="D11256">
        <v>-13</v>
      </c>
      <c r="E11256" t="str">
        <f t="shared" si="525"/>
        <v>51.44157028,0.267315</v>
      </c>
      <c r="F11256">
        <f t="shared" si="527"/>
        <v>0</v>
      </c>
      <c r="G11256" t="str">
        <f t="shared" si="526"/>
        <v>51.44157028,0.267315,-13</v>
      </c>
    </row>
    <row r="11257" spans="2:7" x14ac:dyDescent="0.25">
      <c r="B11257">
        <v>51.441570280000001</v>
      </c>
      <c r="C11257">
        <v>0.26731500000000002</v>
      </c>
      <c r="D11257">
        <v>-13</v>
      </c>
      <c r="E11257" t="str">
        <f t="shared" si="525"/>
        <v>51.44157028,0.267315</v>
      </c>
      <c r="F11257">
        <f t="shared" si="527"/>
        <v>0</v>
      </c>
      <c r="G11257" t="str">
        <f t="shared" si="526"/>
        <v>51.44157028,0.267315,-13</v>
      </c>
    </row>
    <row r="11258" spans="2:7" x14ac:dyDescent="0.25">
      <c r="B11258">
        <v>51.441570280000001</v>
      </c>
      <c r="C11258">
        <v>0.26731500000000002</v>
      </c>
      <c r="D11258">
        <v>-12</v>
      </c>
      <c r="E11258" t="str">
        <f t="shared" si="525"/>
        <v>51.44157028,0.267315</v>
      </c>
      <c r="F11258">
        <f t="shared" si="527"/>
        <v>0</v>
      </c>
      <c r="G11258" t="str">
        <f t="shared" si="526"/>
        <v>51.44157028,0.267315,-12</v>
      </c>
    </row>
    <row r="11259" spans="2:7" x14ac:dyDescent="0.25">
      <c r="B11259">
        <v>51.441570280000001</v>
      </c>
      <c r="C11259">
        <v>0.26731500000000002</v>
      </c>
      <c r="D11259">
        <v>-13</v>
      </c>
      <c r="E11259" t="str">
        <f t="shared" si="525"/>
        <v>51.44157028,0.267315</v>
      </c>
      <c r="F11259">
        <f t="shared" si="527"/>
        <v>0</v>
      </c>
      <c r="G11259" t="str">
        <f t="shared" si="526"/>
        <v>51.44157028,0.267315,-13</v>
      </c>
    </row>
    <row r="11260" spans="2:7" x14ac:dyDescent="0.25">
      <c r="B11260">
        <v>51.441570280000001</v>
      </c>
      <c r="C11260">
        <v>0.26731500000000002</v>
      </c>
      <c r="D11260">
        <v>-12</v>
      </c>
      <c r="E11260" t="str">
        <f t="shared" si="525"/>
        <v>51.44157028,0.267315</v>
      </c>
      <c r="F11260">
        <f t="shared" si="527"/>
        <v>0</v>
      </c>
      <c r="G11260" t="str">
        <f t="shared" si="526"/>
        <v>51.44157028,0.267315,-12</v>
      </c>
    </row>
    <row r="11261" spans="2:7" x14ac:dyDescent="0.25">
      <c r="B11261">
        <v>51.441570280000001</v>
      </c>
      <c r="C11261">
        <v>0.26731500000000002</v>
      </c>
      <c r="D11261">
        <v>-12</v>
      </c>
      <c r="E11261" t="str">
        <f t="shared" si="525"/>
        <v>51.44157028,0.267315</v>
      </c>
      <c r="F11261">
        <f t="shared" si="527"/>
        <v>0</v>
      </c>
      <c r="G11261" t="str">
        <f t="shared" si="526"/>
        <v>51.44157028,0.267315,-12</v>
      </c>
    </row>
    <row r="11262" spans="2:7" x14ac:dyDescent="0.25">
      <c r="B11262">
        <v>51.441562650000002</v>
      </c>
      <c r="C11262">
        <v>0.26731166000000001</v>
      </c>
      <c r="D11262">
        <v>-12</v>
      </c>
      <c r="E11262" t="str">
        <f t="shared" si="525"/>
        <v>51.44156265,0.26731166</v>
      </c>
      <c r="F11262">
        <f t="shared" si="527"/>
        <v>1</v>
      </c>
      <c r="G11262" t="str">
        <f t="shared" si="526"/>
        <v>51.44156265,0.26731166,-12</v>
      </c>
    </row>
    <row r="11263" spans="2:7" x14ac:dyDescent="0.25">
      <c r="B11263">
        <v>51.441562650000002</v>
      </c>
      <c r="C11263">
        <v>0.26731166000000001</v>
      </c>
      <c r="D11263">
        <v>-12</v>
      </c>
      <c r="E11263" t="str">
        <f t="shared" si="525"/>
        <v>51.44156265,0.26731166</v>
      </c>
      <c r="F11263">
        <f t="shared" si="527"/>
        <v>0</v>
      </c>
      <c r="G11263" t="str">
        <f t="shared" si="526"/>
        <v>51.44156265,0.26731166,-12</v>
      </c>
    </row>
    <row r="11264" spans="2:7" x14ac:dyDescent="0.25">
      <c r="B11264">
        <v>51.441562650000002</v>
      </c>
      <c r="C11264">
        <v>0.26731166000000001</v>
      </c>
      <c r="D11264">
        <v>-11</v>
      </c>
      <c r="E11264" t="str">
        <f t="shared" si="525"/>
        <v>51.44156265,0.26731166</v>
      </c>
      <c r="F11264">
        <f t="shared" si="527"/>
        <v>0</v>
      </c>
      <c r="G11264" t="str">
        <f t="shared" si="526"/>
        <v>51.44156265,0.26731166,-11</v>
      </c>
    </row>
    <row r="11265" spans="2:7" x14ac:dyDescent="0.25">
      <c r="B11265">
        <v>51.441562650000002</v>
      </c>
      <c r="C11265">
        <v>0.26731166000000001</v>
      </c>
      <c r="D11265">
        <v>-10</v>
      </c>
      <c r="E11265" t="str">
        <f t="shared" si="525"/>
        <v>51.44156265,0.26731166</v>
      </c>
      <c r="F11265">
        <f t="shared" si="527"/>
        <v>0</v>
      </c>
      <c r="G11265" t="str">
        <f t="shared" si="526"/>
        <v>51.44156265,0.26731166,-10</v>
      </c>
    </row>
    <row r="11266" spans="2:7" x14ac:dyDescent="0.25">
      <c r="B11266">
        <v>51.441562650000002</v>
      </c>
      <c r="C11266">
        <v>0.26731166000000001</v>
      </c>
      <c r="D11266">
        <v>-9</v>
      </c>
      <c r="E11266" t="str">
        <f t="shared" ref="E11266:E11329" si="528">CONCATENATE(B11266,",",C11266)</f>
        <v>51.44156265,0.26731166</v>
      </c>
      <c r="F11266">
        <f t="shared" si="527"/>
        <v>0</v>
      </c>
      <c r="G11266" t="str">
        <f t="shared" ref="G11266:G11329" si="529">CONCATENATE(E11266,",",D11266)</f>
        <v>51.44156265,0.26731166,-9</v>
      </c>
    </row>
    <row r="11267" spans="2:7" x14ac:dyDescent="0.25">
      <c r="B11267">
        <v>51.441562650000002</v>
      </c>
      <c r="C11267">
        <v>0.26731166000000001</v>
      </c>
      <c r="D11267">
        <v>-10</v>
      </c>
      <c r="E11267" t="str">
        <f t="shared" si="528"/>
        <v>51.44156265,0.26731166</v>
      </c>
      <c r="F11267">
        <f t="shared" ref="F11267:F11330" si="530">IF(E11267&lt;&gt;E11266,1,0)</f>
        <v>0</v>
      </c>
      <c r="G11267" t="str">
        <f t="shared" si="529"/>
        <v>51.44156265,0.26731166,-10</v>
      </c>
    </row>
    <row r="11268" spans="2:7" x14ac:dyDescent="0.25">
      <c r="B11268">
        <v>51.441562650000002</v>
      </c>
      <c r="C11268">
        <v>0.26731166000000001</v>
      </c>
      <c r="D11268">
        <v>-12</v>
      </c>
      <c r="E11268" t="str">
        <f t="shared" si="528"/>
        <v>51.44156265,0.26731166</v>
      </c>
      <c r="F11268">
        <f t="shared" si="530"/>
        <v>0</v>
      </c>
      <c r="G11268" t="str">
        <f t="shared" si="529"/>
        <v>51.44156265,0.26731166,-12</v>
      </c>
    </row>
    <row r="11269" spans="2:7" x14ac:dyDescent="0.25">
      <c r="B11269">
        <v>51.441562650000002</v>
      </c>
      <c r="C11269">
        <v>0.26731166000000001</v>
      </c>
      <c r="D11269">
        <v>-12</v>
      </c>
      <c r="E11269" t="str">
        <f t="shared" si="528"/>
        <v>51.44156265,0.26731166</v>
      </c>
      <c r="F11269">
        <f t="shared" si="530"/>
        <v>0</v>
      </c>
      <c r="G11269" t="str">
        <f t="shared" si="529"/>
        <v>51.44156265,0.26731166,-12</v>
      </c>
    </row>
    <row r="11270" spans="2:7" x14ac:dyDescent="0.25">
      <c r="B11270">
        <v>51.441562650000002</v>
      </c>
      <c r="C11270">
        <v>0.26731166000000001</v>
      </c>
      <c r="D11270">
        <v>-11</v>
      </c>
      <c r="E11270" t="str">
        <f t="shared" si="528"/>
        <v>51.44156265,0.26731166</v>
      </c>
      <c r="F11270">
        <f t="shared" si="530"/>
        <v>0</v>
      </c>
      <c r="G11270" t="str">
        <f t="shared" si="529"/>
        <v>51.44156265,0.26731166,-11</v>
      </c>
    </row>
    <row r="11271" spans="2:7" x14ac:dyDescent="0.25">
      <c r="B11271">
        <v>51.441562650000002</v>
      </c>
      <c r="C11271">
        <v>0.26731166000000001</v>
      </c>
      <c r="D11271">
        <v>-11</v>
      </c>
      <c r="E11271" t="str">
        <f t="shared" si="528"/>
        <v>51.44156265,0.26731166</v>
      </c>
      <c r="F11271">
        <f t="shared" si="530"/>
        <v>0</v>
      </c>
      <c r="G11271" t="str">
        <f t="shared" si="529"/>
        <v>51.44156265,0.26731166,-11</v>
      </c>
    </row>
    <row r="11272" spans="2:7" x14ac:dyDescent="0.25">
      <c r="B11272">
        <v>51.441562650000002</v>
      </c>
      <c r="C11272">
        <v>0.26731166000000001</v>
      </c>
      <c r="D11272">
        <v>-10</v>
      </c>
      <c r="E11272" t="str">
        <f t="shared" si="528"/>
        <v>51.44156265,0.26731166</v>
      </c>
      <c r="F11272">
        <f t="shared" si="530"/>
        <v>0</v>
      </c>
      <c r="G11272" t="str">
        <f t="shared" si="529"/>
        <v>51.44156265,0.26731166,-10</v>
      </c>
    </row>
    <row r="11273" spans="2:7" x14ac:dyDescent="0.25">
      <c r="B11273">
        <v>51.441562650000002</v>
      </c>
      <c r="C11273">
        <v>0.26731166000000001</v>
      </c>
      <c r="D11273">
        <v>-10</v>
      </c>
      <c r="E11273" t="str">
        <f t="shared" si="528"/>
        <v>51.44156265,0.26731166</v>
      </c>
      <c r="F11273">
        <f t="shared" si="530"/>
        <v>0</v>
      </c>
      <c r="G11273" t="str">
        <f t="shared" si="529"/>
        <v>51.44156265,0.26731166,-10</v>
      </c>
    </row>
    <row r="11274" spans="2:7" x14ac:dyDescent="0.25">
      <c r="B11274">
        <v>51.441562650000002</v>
      </c>
      <c r="C11274">
        <v>0.26731166000000001</v>
      </c>
      <c r="D11274">
        <v>-10</v>
      </c>
      <c r="E11274" t="str">
        <f t="shared" si="528"/>
        <v>51.44156265,0.26731166</v>
      </c>
      <c r="F11274">
        <f t="shared" si="530"/>
        <v>0</v>
      </c>
      <c r="G11274" t="str">
        <f t="shared" si="529"/>
        <v>51.44156265,0.26731166,-10</v>
      </c>
    </row>
    <row r="11275" spans="2:7" x14ac:dyDescent="0.25">
      <c r="B11275">
        <v>51.441562650000002</v>
      </c>
      <c r="C11275">
        <v>0.26731166000000001</v>
      </c>
      <c r="D11275">
        <v>-8</v>
      </c>
      <c r="E11275" t="str">
        <f t="shared" si="528"/>
        <v>51.44156265,0.26731166</v>
      </c>
      <c r="F11275">
        <f t="shared" si="530"/>
        <v>0</v>
      </c>
      <c r="G11275" t="str">
        <f t="shared" si="529"/>
        <v>51.44156265,0.26731166,-8</v>
      </c>
    </row>
    <row r="11276" spans="2:7" x14ac:dyDescent="0.25">
      <c r="B11276">
        <v>51.44155121</v>
      </c>
      <c r="C11276">
        <v>0.26731833999999999</v>
      </c>
      <c r="D11276">
        <v>-7</v>
      </c>
      <c r="E11276" t="str">
        <f t="shared" si="528"/>
        <v>51.44155121,0.26731834</v>
      </c>
      <c r="F11276">
        <f t="shared" si="530"/>
        <v>1</v>
      </c>
      <c r="G11276" t="str">
        <f t="shared" si="529"/>
        <v>51.44155121,0.26731834,-7</v>
      </c>
    </row>
    <row r="11277" spans="2:7" x14ac:dyDescent="0.25">
      <c r="B11277">
        <v>51.44155121</v>
      </c>
      <c r="C11277">
        <v>0.26731833999999999</v>
      </c>
      <c r="D11277">
        <v>-8</v>
      </c>
      <c r="E11277" t="str">
        <f t="shared" si="528"/>
        <v>51.44155121,0.26731834</v>
      </c>
      <c r="F11277">
        <f t="shared" si="530"/>
        <v>0</v>
      </c>
      <c r="G11277" t="str">
        <f t="shared" si="529"/>
        <v>51.44155121,0.26731834,-8</v>
      </c>
    </row>
    <row r="11278" spans="2:7" x14ac:dyDescent="0.25">
      <c r="B11278">
        <v>51.44155121</v>
      </c>
      <c r="C11278">
        <v>0.26731833999999999</v>
      </c>
      <c r="D11278">
        <v>-8</v>
      </c>
      <c r="E11278" t="str">
        <f t="shared" si="528"/>
        <v>51.44155121,0.26731834</v>
      </c>
      <c r="F11278">
        <f t="shared" si="530"/>
        <v>0</v>
      </c>
      <c r="G11278" t="str">
        <f t="shared" si="529"/>
        <v>51.44155121,0.26731834,-8</v>
      </c>
    </row>
    <row r="11279" spans="2:7" x14ac:dyDescent="0.25">
      <c r="B11279">
        <v>51.44155121</v>
      </c>
      <c r="C11279">
        <v>0.26731833999999999</v>
      </c>
      <c r="D11279">
        <v>-10</v>
      </c>
      <c r="E11279" t="str">
        <f t="shared" si="528"/>
        <v>51.44155121,0.26731834</v>
      </c>
      <c r="F11279">
        <f t="shared" si="530"/>
        <v>0</v>
      </c>
      <c r="G11279" t="str">
        <f t="shared" si="529"/>
        <v>51.44155121,0.26731834,-10</v>
      </c>
    </row>
    <row r="11280" spans="2:7" x14ac:dyDescent="0.25">
      <c r="B11280">
        <v>51.44155121</v>
      </c>
      <c r="C11280">
        <v>0.26731833999999999</v>
      </c>
      <c r="D11280">
        <v>-10</v>
      </c>
      <c r="E11280" t="str">
        <f t="shared" si="528"/>
        <v>51.44155121,0.26731834</v>
      </c>
      <c r="F11280">
        <f t="shared" si="530"/>
        <v>0</v>
      </c>
      <c r="G11280" t="str">
        <f t="shared" si="529"/>
        <v>51.44155121,0.26731834,-10</v>
      </c>
    </row>
    <row r="11281" spans="2:7" x14ac:dyDescent="0.25">
      <c r="B11281">
        <v>51.44155121</v>
      </c>
      <c r="C11281">
        <v>0.26731833999999999</v>
      </c>
      <c r="D11281">
        <v>-11</v>
      </c>
      <c r="E11281" t="str">
        <f t="shared" si="528"/>
        <v>51.44155121,0.26731834</v>
      </c>
      <c r="F11281">
        <f t="shared" si="530"/>
        <v>0</v>
      </c>
      <c r="G11281" t="str">
        <f t="shared" si="529"/>
        <v>51.44155121,0.26731834,-11</v>
      </c>
    </row>
    <row r="11282" spans="2:7" x14ac:dyDescent="0.25">
      <c r="B11282">
        <v>51.44155121</v>
      </c>
      <c r="C11282">
        <v>0.26731833999999999</v>
      </c>
      <c r="D11282">
        <v>-11</v>
      </c>
      <c r="E11282" t="str">
        <f t="shared" si="528"/>
        <v>51.44155121,0.26731834</v>
      </c>
      <c r="F11282">
        <f t="shared" si="530"/>
        <v>0</v>
      </c>
      <c r="G11282" t="str">
        <f t="shared" si="529"/>
        <v>51.44155121,0.26731834,-11</v>
      </c>
    </row>
    <row r="11283" spans="2:7" x14ac:dyDescent="0.25">
      <c r="B11283">
        <v>51.441543580000001</v>
      </c>
      <c r="C11283">
        <v>0.26732334000000002</v>
      </c>
      <c r="D11283">
        <v>-9</v>
      </c>
      <c r="E11283" t="str">
        <f t="shared" si="528"/>
        <v>51.44154358,0.26732334</v>
      </c>
      <c r="F11283">
        <f t="shared" si="530"/>
        <v>1</v>
      </c>
      <c r="G11283" t="str">
        <f t="shared" si="529"/>
        <v>51.44154358,0.26732334,-9</v>
      </c>
    </row>
    <row r="11284" spans="2:7" x14ac:dyDescent="0.25">
      <c r="B11284">
        <v>51.441543580000001</v>
      </c>
      <c r="C11284">
        <v>0.26732334000000002</v>
      </c>
      <c r="D11284">
        <v>-10</v>
      </c>
      <c r="E11284" t="str">
        <f t="shared" si="528"/>
        <v>51.44154358,0.26732334</v>
      </c>
      <c r="F11284">
        <f t="shared" si="530"/>
        <v>0</v>
      </c>
      <c r="G11284" t="str">
        <f t="shared" si="529"/>
        <v>51.44154358,0.26732334,-10</v>
      </c>
    </row>
    <row r="11285" spans="2:7" x14ac:dyDescent="0.25">
      <c r="B11285">
        <v>51.441543580000001</v>
      </c>
      <c r="C11285">
        <v>0.26732334000000002</v>
      </c>
      <c r="D11285">
        <v>-11</v>
      </c>
      <c r="E11285" t="str">
        <f t="shared" si="528"/>
        <v>51.44154358,0.26732334</v>
      </c>
      <c r="F11285">
        <f t="shared" si="530"/>
        <v>0</v>
      </c>
      <c r="G11285" t="str">
        <f t="shared" si="529"/>
        <v>51.44154358,0.26732334,-11</v>
      </c>
    </row>
    <row r="11286" spans="2:7" x14ac:dyDescent="0.25">
      <c r="B11286">
        <v>51.441543580000001</v>
      </c>
      <c r="C11286">
        <v>0.26732334000000002</v>
      </c>
      <c r="D11286">
        <v>-13</v>
      </c>
      <c r="E11286" t="str">
        <f t="shared" si="528"/>
        <v>51.44154358,0.26732334</v>
      </c>
      <c r="F11286">
        <f t="shared" si="530"/>
        <v>0</v>
      </c>
      <c r="G11286" t="str">
        <f t="shared" si="529"/>
        <v>51.44154358,0.26732334,-13</v>
      </c>
    </row>
    <row r="11287" spans="2:7" x14ac:dyDescent="0.25">
      <c r="B11287">
        <v>51.441543580000001</v>
      </c>
      <c r="C11287">
        <v>0.26732334000000002</v>
      </c>
      <c r="D11287">
        <v>-14</v>
      </c>
      <c r="E11287" t="str">
        <f t="shared" si="528"/>
        <v>51.44154358,0.26732334</v>
      </c>
      <c r="F11287">
        <f t="shared" si="530"/>
        <v>0</v>
      </c>
      <c r="G11287" t="str">
        <f t="shared" si="529"/>
        <v>51.44154358,0.26732334,-14</v>
      </c>
    </row>
    <row r="11288" spans="2:7" x14ac:dyDescent="0.25">
      <c r="B11288">
        <v>51.441543580000001</v>
      </c>
      <c r="C11288">
        <v>0.26732334000000002</v>
      </c>
      <c r="D11288">
        <v>-15</v>
      </c>
      <c r="E11288" t="str">
        <f t="shared" si="528"/>
        <v>51.44154358,0.26732334</v>
      </c>
      <c r="F11288">
        <f t="shared" si="530"/>
        <v>0</v>
      </c>
      <c r="G11288" t="str">
        <f t="shared" si="529"/>
        <v>51.44154358,0.26732334,-15</v>
      </c>
    </row>
    <row r="11289" spans="2:7" x14ac:dyDescent="0.25">
      <c r="B11289">
        <v>51.441543580000001</v>
      </c>
      <c r="C11289">
        <v>0.26732334000000002</v>
      </c>
      <c r="D11289">
        <v>-16</v>
      </c>
      <c r="E11289" t="str">
        <f t="shared" si="528"/>
        <v>51.44154358,0.26732334</v>
      </c>
      <c r="F11289">
        <f t="shared" si="530"/>
        <v>0</v>
      </c>
      <c r="G11289" t="str">
        <f t="shared" si="529"/>
        <v>51.44154358,0.26732334,-16</v>
      </c>
    </row>
    <row r="11290" spans="2:7" x14ac:dyDescent="0.25">
      <c r="B11290">
        <v>51.441543580000001</v>
      </c>
      <c r="C11290">
        <v>0.26733336000000002</v>
      </c>
      <c r="D11290">
        <v>-16</v>
      </c>
      <c r="E11290" t="str">
        <f t="shared" si="528"/>
        <v>51.44154358,0.26733336</v>
      </c>
      <c r="F11290">
        <f t="shared" si="530"/>
        <v>1</v>
      </c>
      <c r="G11290" t="str">
        <f t="shared" si="529"/>
        <v>51.44154358,0.26733336,-16</v>
      </c>
    </row>
    <row r="11291" spans="2:7" x14ac:dyDescent="0.25">
      <c r="B11291">
        <v>51.441543580000001</v>
      </c>
      <c r="C11291">
        <v>0.26733336000000002</v>
      </c>
      <c r="D11291">
        <v>-16</v>
      </c>
      <c r="E11291" t="str">
        <f t="shared" si="528"/>
        <v>51.44154358,0.26733336</v>
      </c>
      <c r="F11291">
        <f t="shared" si="530"/>
        <v>0</v>
      </c>
      <c r="G11291" t="str">
        <f t="shared" si="529"/>
        <v>51.44154358,0.26733336,-16</v>
      </c>
    </row>
    <row r="11292" spans="2:7" x14ac:dyDescent="0.25">
      <c r="B11292">
        <v>51.441543580000001</v>
      </c>
      <c r="C11292">
        <v>0.26733336000000002</v>
      </c>
      <c r="D11292">
        <v>-16</v>
      </c>
      <c r="E11292" t="str">
        <f t="shared" si="528"/>
        <v>51.44154358,0.26733336</v>
      </c>
      <c r="F11292">
        <f t="shared" si="530"/>
        <v>0</v>
      </c>
      <c r="G11292" t="str">
        <f t="shared" si="529"/>
        <v>51.44154358,0.26733336,-16</v>
      </c>
    </row>
    <row r="11293" spans="2:7" x14ac:dyDescent="0.25">
      <c r="B11293">
        <v>51.441543580000001</v>
      </c>
      <c r="C11293">
        <v>0.26733336000000002</v>
      </c>
      <c r="D11293">
        <v>-16</v>
      </c>
      <c r="E11293" t="str">
        <f t="shared" si="528"/>
        <v>51.44154358,0.26733336</v>
      </c>
      <c r="F11293">
        <f t="shared" si="530"/>
        <v>0</v>
      </c>
      <c r="G11293" t="str">
        <f t="shared" si="529"/>
        <v>51.44154358,0.26733336,-16</v>
      </c>
    </row>
    <row r="11294" spans="2:7" x14ac:dyDescent="0.25">
      <c r="B11294">
        <v>51.441543580000001</v>
      </c>
      <c r="C11294">
        <v>0.26733336000000002</v>
      </c>
      <c r="D11294">
        <v>-16</v>
      </c>
      <c r="E11294" t="str">
        <f t="shared" si="528"/>
        <v>51.44154358,0.26733336</v>
      </c>
      <c r="F11294">
        <f t="shared" si="530"/>
        <v>0</v>
      </c>
      <c r="G11294" t="str">
        <f t="shared" si="529"/>
        <v>51.44154358,0.26733336,-16</v>
      </c>
    </row>
    <row r="11295" spans="2:7" x14ac:dyDescent="0.25">
      <c r="B11295">
        <v>51.441543580000001</v>
      </c>
      <c r="C11295">
        <v>0.26733336000000002</v>
      </c>
      <c r="D11295">
        <v>-15</v>
      </c>
      <c r="E11295" t="str">
        <f t="shared" si="528"/>
        <v>51.44154358,0.26733336</v>
      </c>
      <c r="F11295">
        <f t="shared" si="530"/>
        <v>0</v>
      </c>
      <c r="G11295" t="str">
        <f t="shared" si="529"/>
        <v>51.44154358,0.26733336,-15</v>
      </c>
    </row>
    <row r="11296" spans="2:7" x14ac:dyDescent="0.25">
      <c r="B11296">
        <v>51.441543580000001</v>
      </c>
      <c r="C11296">
        <v>0.26733336000000002</v>
      </c>
      <c r="D11296">
        <v>-14</v>
      </c>
      <c r="E11296" t="str">
        <f t="shared" si="528"/>
        <v>51.44154358,0.26733336</v>
      </c>
      <c r="F11296">
        <f t="shared" si="530"/>
        <v>0</v>
      </c>
      <c r="G11296" t="str">
        <f t="shared" si="529"/>
        <v>51.44154358,0.26733336,-14</v>
      </c>
    </row>
    <row r="11297" spans="2:7" x14ac:dyDescent="0.25">
      <c r="B11297">
        <v>51.441543580000001</v>
      </c>
      <c r="C11297">
        <v>0.26734333999999998</v>
      </c>
      <c r="D11297">
        <v>-12</v>
      </c>
      <c r="E11297" t="str">
        <f t="shared" si="528"/>
        <v>51.44154358,0.26734334</v>
      </c>
      <c r="F11297">
        <f t="shared" si="530"/>
        <v>1</v>
      </c>
      <c r="G11297" t="str">
        <f t="shared" si="529"/>
        <v>51.44154358,0.26734334,-12</v>
      </c>
    </row>
    <row r="11298" spans="2:7" x14ac:dyDescent="0.25">
      <c r="B11298">
        <v>51.441543580000001</v>
      </c>
      <c r="C11298">
        <v>0.26734333999999998</v>
      </c>
      <c r="D11298">
        <v>-11</v>
      </c>
      <c r="E11298" t="str">
        <f t="shared" si="528"/>
        <v>51.44154358,0.26734334</v>
      </c>
      <c r="F11298">
        <f t="shared" si="530"/>
        <v>0</v>
      </c>
      <c r="G11298" t="str">
        <f t="shared" si="529"/>
        <v>51.44154358,0.26734334,-11</v>
      </c>
    </row>
    <row r="11299" spans="2:7" x14ac:dyDescent="0.25">
      <c r="B11299">
        <v>51.441543580000001</v>
      </c>
      <c r="C11299">
        <v>0.26734333999999998</v>
      </c>
      <c r="D11299">
        <v>-11</v>
      </c>
      <c r="E11299" t="str">
        <f t="shared" si="528"/>
        <v>51.44154358,0.26734334</v>
      </c>
      <c r="F11299">
        <f t="shared" si="530"/>
        <v>0</v>
      </c>
      <c r="G11299" t="str">
        <f t="shared" si="529"/>
        <v>51.44154358,0.26734334,-11</v>
      </c>
    </row>
    <row r="11300" spans="2:7" x14ac:dyDescent="0.25">
      <c r="B11300">
        <v>51.441543580000001</v>
      </c>
      <c r="C11300">
        <v>0.26734333999999998</v>
      </c>
      <c r="D11300">
        <v>-10</v>
      </c>
      <c r="E11300" t="str">
        <f t="shared" si="528"/>
        <v>51.44154358,0.26734334</v>
      </c>
      <c r="F11300">
        <f t="shared" si="530"/>
        <v>0</v>
      </c>
      <c r="G11300" t="str">
        <f t="shared" si="529"/>
        <v>51.44154358,0.26734334,-10</v>
      </c>
    </row>
    <row r="11301" spans="2:7" x14ac:dyDescent="0.25">
      <c r="B11301">
        <v>51.441543580000001</v>
      </c>
      <c r="C11301">
        <v>0.26734333999999998</v>
      </c>
      <c r="D11301">
        <v>-10</v>
      </c>
      <c r="E11301" t="str">
        <f t="shared" si="528"/>
        <v>51.44154358,0.26734334</v>
      </c>
      <c r="F11301">
        <f t="shared" si="530"/>
        <v>0</v>
      </c>
      <c r="G11301" t="str">
        <f t="shared" si="529"/>
        <v>51.44154358,0.26734334,-10</v>
      </c>
    </row>
    <row r="11302" spans="2:7" x14ac:dyDescent="0.25">
      <c r="B11302">
        <v>51.441543580000001</v>
      </c>
      <c r="C11302">
        <v>0.26734333999999998</v>
      </c>
      <c r="D11302">
        <v>-11</v>
      </c>
      <c r="E11302" t="str">
        <f t="shared" si="528"/>
        <v>51.44154358,0.26734334</v>
      </c>
      <c r="F11302">
        <f t="shared" si="530"/>
        <v>0</v>
      </c>
      <c r="G11302" t="str">
        <f t="shared" si="529"/>
        <v>51.44154358,0.26734334,-11</v>
      </c>
    </row>
    <row r="11303" spans="2:7" x14ac:dyDescent="0.25">
      <c r="B11303">
        <v>51.441543580000001</v>
      </c>
      <c r="C11303">
        <v>0.26734333999999998</v>
      </c>
      <c r="D11303">
        <v>-14</v>
      </c>
      <c r="E11303" t="str">
        <f t="shared" si="528"/>
        <v>51.44154358,0.26734334</v>
      </c>
      <c r="F11303">
        <f t="shared" si="530"/>
        <v>0</v>
      </c>
      <c r="G11303" t="str">
        <f t="shared" si="529"/>
        <v>51.44154358,0.26734334,-14</v>
      </c>
    </row>
    <row r="11304" spans="2:7" x14ac:dyDescent="0.25">
      <c r="B11304">
        <v>51.441535950000002</v>
      </c>
      <c r="C11304">
        <v>0.26734668</v>
      </c>
      <c r="D11304">
        <v>-17</v>
      </c>
      <c r="E11304" t="str">
        <f t="shared" si="528"/>
        <v>51.44153595,0.26734668</v>
      </c>
      <c r="F11304">
        <f t="shared" si="530"/>
        <v>1</v>
      </c>
      <c r="G11304" t="str">
        <f t="shared" si="529"/>
        <v>51.44153595,0.26734668,-17</v>
      </c>
    </row>
    <row r="11305" spans="2:7" x14ac:dyDescent="0.25">
      <c r="B11305">
        <v>51.441535950000002</v>
      </c>
      <c r="C11305">
        <v>0.26734668</v>
      </c>
      <c r="D11305">
        <v>-19</v>
      </c>
      <c r="E11305" t="str">
        <f t="shared" si="528"/>
        <v>51.44153595,0.26734668</v>
      </c>
      <c r="F11305">
        <f t="shared" si="530"/>
        <v>0</v>
      </c>
      <c r="G11305" t="str">
        <f t="shared" si="529"/>
        <v>51.44153595,0.26734668,-19</v>
      </c>
    </row>
    <row r="11306" spans="2:7" x14ac:dyDescent="0.25">
      <c r="B11306">
        <v>51.441535950000002</v>
      </c>
      <c r="C11306">
        <v>0.26734668</v>
      </c>
      <c r="D11306">
        <v>-19</v>
      </c>
      <c r="E11306" t="str">
        <f t="shared" si="528"/>
        <v>51.44153595,0.26734668</v>
      </c>
      <c r="F11306">
        <f t="shared" si="530"/>
        <v>0</v>
      </c>
      <c r="G11306" t="str">
        <f t="shared" si="529"/>
        <v>51.44153595,0.26734668,-19</v>
      </c>
    </row>
    <row r="11307" spans="2:7" x14ac:dyDescent="0.25">
      <c r="B11307">
        <v>51.441535950000002</v>
      </c>
      <c r="C11307">
        <v>0.26734668</v>
      </c>
      <c r="D11307">
        <v>-17</v>
      </c>
      <c r="E11307" t="str">
        <f t="shared" si="528"/>
        <v>51.44153595,0.26734668</v>
      </c>
      <c r="F11307">
        <f t="shared" si="530"/>
        <v>0</v>
      </c>
      <c r="G11307" t="str">
        <f t="shared" si="529"/>
        <v>51.44153595,0.26734668,-17</v>
      </c>
    </row>
    <row r="11308" spans="2:7" x14ac:dyDescent="0.25">
      <c r="B11308">
        <v>51.441535950000002</v>
      </c>
      <c r="C11308">
        <v>0.26734668</v>
      </c>
      <c r="D11308">
        <v>-14</v>
      </c>
      <c r="E11308" t="str">
        <f t="shared" si="528"/>
        <v>51.44153595,0.26734668</v>
      </c>
      <c r="F11308">
        <f t="shared" si="530"/>
        <v>0</v>
      </c>
      <c r="G11308" t="str">
        <f t="shared" si="529"/>
        <v>51.44153595,0.26734668,-14</v>
      </c>
    </row>
    <row r="11309" spans="2:7" x14ac:dyDescent="0.25">
      <c r="B11309">
        <v>51.441535950000002</v>
      </c>
      <c r="C11309">
        <v>0.26734668</v>
      </c>
      <c r="D11309">
        <v>-11</v>
      </c>
      <c r="E11309" t="str">
        <f t="shared" si="528"/>
        <v>51.44153595,0.26734668</v>
      </c>
      <c r="F11309">
        <f t="shared" si="530"/>
        <v>0</v>
      </c>
      <c r="G11309" t="str">
        <f t="shared" si="529"/>
        <v>51.44153595,0.26734668,-11</v>
      </c>
    </row>
    <row r="11310" spans="2:7" x14ac:dyDescent="0.25">
      <c r="B11310">
        <v>51.441535950000002</v>
      </c>
      <c r="C11310">
        <v>0.26734668</v>
      </c>
      <c r="D11310">
        <v>-10</v>
      </c>
      <c r="E11310" t="str">
        <f t="shared" si="528"/>
        <v>51.44153595,0.26734668</v>
      </c>
      <c r="F11310">
        <f t="shared" si="530"/>
        <v>0</v>
      </c>
      <c r="G11310" t="str">
        <f t="shared" si="529"/>
        <v>51.44153595,0.26734668,-10</v>
      </c>
    </row>
    <row r="11311" spans="2:7" x14ac:dyDescent="0.25">
      <c r="B11311">
        <v>51.441528320000003</v>
      </c>
      <c r="C11311">
        <v>0.26735335999999998</v>
      </c>
      <c r="D11311">
        <v>-9</v>
      </c>
      <c r="E11311" t="str">
        <f t="shared" si="528"/>
        <v>51.44152832,0.26735336</v>
      </c>
      <c r="F11311">
        <f t="shared" si="530"/>
        <v>1</v>
      </c>
      <c r="G11311" t="str">
        <f t="shared" si="529"/>
        <v>51.44152832,0.26735336,-9</v>
      </c>
    </row>
    <row r="11312" spans="2:7" x14ac:dyDescent="0.25">
      <c r="B11312">
        <v>51.441528320000003</v>
      </c>
      <c r="C11312">
        <v>0.26735335999999998</v>
      </c>
      <c r="D11312">
        <v>-8</v>
      </c>
      <c r="E11312" t="str">
        <f t="shared" si="528"/>
        <v>51.44152832,0.26735336</v>
      </c>
      <c r="F11312">
        <f t="shared" si="530"/>
        <v>0</v>
      </c>
      <c r="G11312" t="str">
        <f t="shared" si="529"/>
        <v>51.44152832,0.26735336,-8</v>
      </c>
    </row>
    <row r="11313" spans="2:7" x14ac:dyDescent="0.25">
      <c r="B11313">
        <v>51.441528320000003</v>
      </c>
      <c r="C11313">
        <v>0.26735335999999998</v>
      </c>
      <c r="D11313">
        <v>-7</v>
      </c>
      <c r="E11313" t="str">
        <f t="shared" si="528"/>
        <v>51.44152832,0.26735336</v>
      </c>
      <c r="F11313">
        <f t="shared" si="530"/>
        <v>0</v>
      </c>
      <c r="G11313" t="str">
        <f t="shared" si="529"/>
        <v>51.44152832,0.26735336,-7</v>
      </c>
    </row>
    <row r="11314" spans="2:7" x14ac:dyDescent="0.25">
      <c r="B11314">
        <v>51.441528320000003</v>
      </c>
      <c r="C11314">
        <v>0.26735335999999998</v>
      </c>
      <c r="D11314">
        <v>-7</v>
      </c>
      <c r="E11314" t="str">
        <f t="shared" si="528"/>
        <v>51.44152832,0.26735336</v>
      </c>
      <c r="F11314">
        <f t="shared" si="530"/>
        <v>0</v>
      </c>
      <c r="G11314" t="str">
        <f t="shared" si="529"/>
        <v>51.44152832,0.26735336,-7</v>
      </c>
    </row>
    <row r="11315" spans="2:7" x14ac:dyDescent="0.25">
      <c r="B11315">
        <v>51.441528320000003</v>
      </c>
      <c r="C11315">
        <v>0.26735335999999998</v>
      </c>
      <c r="D11315">
        <v>-7</v>
      </c>
      <c r="E11315" t="str">
        <f t="shared" si="528"/>
        <v>51.44152832,0.26735336</v>
      </c>
      <c r="F11315">
        <f t="shared" si="530"/>
        <v>0</v>
      </c>
      <c r="G11315" t="str">
        <f t="shared" si="529"/>
        <v>51.44152832,0.26735336,-7</v>
      </c>
    </row>
    <row r="11316" spans="2:7" x14ac:dyDescent="0.25">
      <c r="B11316">
        <v>51.441528320000003</v>
      </c>
      <c r="C11316">
        <v>0.26735335999999998</v>
      </c>
      <c r="D11316">
        <v>-7</v>
      </c>
      <c r="E11316" t="str">
        <f t="shared" si="528"/>
        <v>51.44152832,0.26735336</v>
      </c>
      <c r="F11316">
        <f t="shared" si="530"/>
        <v>0</v>
      </c>
      <c r="G11316" t="str">
        <f t="shared" si="529"/>
        <v>51.44152832,0.26735336,-7</v>
      </c>
    </row>
    <row r="11317" spans="2:7" x14ac:dyDescent="0.25">
      <c r="B11317">
        <v>51.441528320000003</v>
      </c>
      <c r="C11317">
        <v>0.26735335999999998</v>
      </c>
      <c r="D11317">
        <v>-7</v>
      </c>
      <c r="E11317" t="str">
        <f t="shared" si="528"/>
        <v>51.44152832,0.26735336</v>
      </c>
      <c r="F11317">
        <f t="shared" si="530"/>
        <v>0</v>
      </c>
      <c r="G11317" t="str">
        <f t="shared" si="529"/>
        <v>51.44152832,0.26735336,-7</v>
      </c>
    </row>
    <row r="11318" spans="2:7" x14ac:dyDescent="0.25">
      <c r="B11318">
        <v>51.441520689999997</v>
      </c>
      <c r="C11318">
        <v>0.26735500000000001</v>
      </c>
      <c r="D11318">
        <v>-7</v>
      </c>
      <c r="E11318" t="str">
        <f t="shared" si="528"/>
        <v>51.44152069,0.267355</v>
      </c>
      <c r="F11318">
        <f t="shared" si="530"/>
        <v>1</v>
      </c>
      <c r="G11318" t="str">
        <f t="shared" si="529"/>
        <v>51.44152069,0.267355,-7</v>
      </c>
    </row>
    <row r="11319" spans="2:7" x14ac:dyDescent="0.25">
      <c r="B11319">
        <v>51.441520689999997</v>
      </c>
      <c r="C11319">
        <v>0.26735500000000001</v>
      </c>
      <c r="D11319">
        <v>-7</v>
      </c>
      <c r="E11319" t="str">
        <f t="shared" si="528"/>
        <v>51.44152069,0.267355</v>
      </c>
      <c r="F11319">
        <f t="shared" si="530"/>
        <v>0</v>
      </c>
      <c r="G11319" t="str">
        <f t="shared" si="529"/>
        <v>51.44152069,0.267355,-7</v>
      </c>
    </row>
    <row r="11320" spans="2:7" x14ac:dyDescent="0.25">
      <c r="B11320">
        <v>51.441520689999997</v>
      </c>
      <c r="C11320">
        <v>0.26735500000000001</v>
      </c>
      <c r="D11320">
        <v>-6</v>
      </c>
      <c r="E11320" t="str">
        <f t="shared" si="528"/>
        <v>51.44152069,0.267355</v>
      </c>
      <c r="F11320">
        <f t="shared" si="530"/>
        <v>0</v>
      </c>
      <c r="G11320" t="str">
        <f t="shared" si="529"/>
        <v>51.44152069,0.267355,-6</v>
      </c>
    </row>
    <row r="11321" spans="2:7" x14ac:dyDescent="0.25">
      <c r="B11321">
        <v>51.441520689999997</v>
      </c>
      <c r="C11321">
        <v>0.26735500000000001</v>
      </c>
      <c r="D11321">
        <v>-7</v>
      </c>
      <c r="E11321" t="str">
        <f t="shared" si="528"/>
        <v>51.44152069,0.267355</v>
      </c>
      <c r="F11321">
        <f t="shared" si="530"/>
        <v>0</v>
      </c>
      <c r="G11321" t="str">
        <f t="shared" si="529"/>
        <v>51.44152069,0.267355,-7</v>
      </c>
    </row>
    <row r="11322" spans="2:7" x14ac:dyDescent="0.25">
      <c r="B11322">
        <v>51.441520689999997</v>
      </c>
      <c r="C11322">
        <v>0.26735500000000001</v>
      </c>
      <c r="D11322">
        <v>-7</v>
      </c>
      <c r="E11322" t="str">
        <f t="shared" si="528"/>
        <v>51.44152069,0.267355</v>
      </c>
      <c r="F11322">
        <f t="shared" si="530"/>
        <v>0</v>
      </c>
      <c r="G11322" t="str">
        <f t="shared" si="529"/>
        <v>51.44152069,0.267355,-7</v>
      </c>
    </row>
    <row r="11323" spans="2:7" x14ac:dyDescent="0.25">
      <c r="B11323">
        <v>51.441520689999997</v>
      </c>
      <c r="C11323">
        <v>0.26735500000000001</v>
      </c>
      <c r="D11323">
        <v>-8</v>
      </c>
      <c r="E11323" t="str">
        <f t="shared" si="528"/>
        <v>51.44152069,0.267355</v>
      </c>
      <c r="F11323">
        <f t="shared" si="530"/>
        <v>0</v>
      </c>
      <c r="G11323" t="str">
        <f t="shared" si="529"/>
        <v>51.44152069,0.267355,-8</v>
      </c>
    </row>
    <row r="11324" spans="2:7" x14ac:dyDescent="0.25">
      <c r="B11324">
        <v>51.441520689999997</v>
      </c>
      <c r="C11324">
        <v>0.26735500000000001</v>
      </c>
      <c r="D11324">
        <v>-9</v>
      </c>
      <c r="E11324" t="str">
        <f t="shared" si="528"/>
        <v>51.44152069,0.267355</v>
      </c>
      <c r="F11324">
        <f t="shared" si="530"/>
        <v>0</v>
      </c>
      <c r="G11324" t="str">
        <f t="shared" si="529"/>
        <v>51.44152069,0.267355,-9</v>
      </c>
    </row>
    <row r="11325" spans="2:7" x14ac:dyDescent="0.25">
      <c r="B11325">
        <v>51.441513059999998</v>
      </c>
      <c r="C11325">
        <v>0.26735500000000001</v>
      </c>
      <c r="D11325">
        <v>-10</v>
      </c>
      <c r="E11325" t="str">
        <f t="shared" si="528"/>
        <v>51.44151306,0.267355</v>
      </c>
      <c r="F11325">
        <f t="shared" si="530"/>
        <v>1</v>
      </c>
      <c r="G11325" t="str">
        <f t="shared" si="529"/>
        <v>51.44151306,0.267355,-10</v>
      </c>
    </row>
    <row r="11326" spans="2:7" x14ac:dyDescent="0.25">
      <c r="B11326">
        <v>51.441513059999998</v>
      </c>
      <c r="C11326">
        <v>0.26735500000000001</v>
      </c>
      <c r="D11326">
        <v>-11</v>
      </c>
      <c r="E11326" t="str">
        <f t="shared" si="528"/>
        <v>51.44151306,0.267355</v>
      </c>
      <c r="F11326">
        <f t="shared" si="530"/>
        <v>0</v>
      </c>
      <c r="G11326" t="str">
        <f t="shared" si="529"/>
        <v>51.44151306,0.267355,-11</v>
      </c>
    </row>
    <row r="11327" spans="2:7" x14ac:dyDescent="0.25">
      <c r="B11327">
        <v>51.441513059999998</v>
      </c>
      <c r="C11327">
        <v>0.26735500000000001</v>
      </c>
      <c r="D11327">
        <v>-12</v>
      </c>
      <c r="E11327" t="str">
        <f t="shared" si="528"/>
        <v>51.44151306,0.267355</v>
      </c>
      <c r="F11327">
        <f t="shared" si="530"/>
        <v>0</v>
      </c>
      <c r="G11327" t="str">
        <f t="shared" si="529"/>
        <v>51.44151306,0.267355,-12</v>
      </c>
    </row>
    <row r="11328" spans="2:7" x14ac:dyDescent="0.25">
      <c r="B11328">
        <v>51.441513059999998</v>
      </c>
      <c r="C11328">
        <v>0.26735500000000001</v>
      </c>
      <c r="D11328">
        <v>-13</v>
      </c>
      <c r="E11328" t="str">
        <f t="shared" si="528"/>
        <v>51.44151306,0.267355</v>
      </c>
      <c r="F11328">
        <f t="shared" si="530"/>
        <v>0</v>
      </c>
      <c r="G11328" t="str">
        <f t="shared" si="529"/>
        <v>51.44151306,0.267355,-13</v>
      </c>
    </row>
    <row r="11329" spans="2:7" x14ac:dyDescent="0.25">
      <c r="B11329">
        <v>51.441513059999998</v>
      </c>
      <c r="C11329">
        <v>0.26735500000000001</v>
      </c>
      <c r="D11329">
        <v>-15</v>
      </c>
      <c r="E11329" t="str">
        <f t="shared" si="528"/>
        <v>51.44151306,0.267355</v>
      </c>
      <c r="F11329">
        <f t="shared" si="530"/>
        <v>0</v>
      </c>
      <c r="G11329" t="str">
        <f t="shared" si="529"/>
        <v>51.44151306,0.267355,-15</v>
      </c>
    </row>
    <row r="11330" spans="2:7" x14ac:dyDescent="0.25">
      <c r="B11330">
        <v>51.441513059999998</v>
      </c>
      <c r="C11330">
        <v>0.26735500000000001</v>
      </c>
      <c r="D11330">
        <v>-17</v>
      </c>
      <c r="E11330" t="str">
        <f t="shared" ref="E11330:E11393" si="531">CONCATENATE(B11330,",",C11330)</f>
        <v>51.44151306,0.267355</v>
      </c>
      <c r="F11330">
        <f t="shared" si="530"/>
        <v>0</v>
      </c>
      <c r="G11330" t="str">
        <f t="shared" ref="G11330:G11393" si="532">CONCATENATE(E11330,",",D11330)</f>
        <v>51.44151306,0.267355,-17</v>
      </c>
    </row>
    <row r="11331" spans="2:7" x14ac:dyDescent="0.25">
      <c r="B11331">
        <v>51.441513059999998</v>
      </c>
      <c r="C11331">
        <v>0.26735500000000001</v>
      </c>
      <c r="D11331">
        <v>-18</v>
      </c>
      <c r="E11331" t="str">
        <f t="shared" si="531"/>
        <v>51.44151306,0.267355</v>
      </c>
      <c r="F11331">
        <f t="shared" ref="F11331:F11394" si="533">IF(E11331&lt;&gt;E11330,1,0)</f>
        <v>0</v>
      </c>
      <c r="G11331" t="str">
        <f t="shared" si="532"/>
        <v>51.44151306,0.267355,-18</v>
      </c>
    </row>
    <row r="11332" spans="2:7" x14ac:dyDescent="0.25">
      <c r="B11332">
        <v>51.441505429999999</v>
      </c>
      <c r="C11332">
        <v>0.26735669000000001</v>
      </c>
      <c r="D11332">
        <v>-18</v>
      </c>
      <c r="E11332" t="str">
        <f t="shared" si="531"/>
        <v>51.44150543,0.26735669</v>
      </c>
      <c r="F11332">
        <f t="shared" si="533"/>
        <v>1</v>
      </c>
      <c r="G11332" t="str">
        <f t="shared" si="532"/>
        <v>51.44150543,0.26735669,-18</v>
      </c>
    </row>
    <row r="11333" spans="2:7" x14ac:dyDescent="0.25">
      <c r="B11333">
        <v>51.441505429999999</v>
      </c>
      <c r="C11333">
        <v>0.26735669000000001</v>
      </c>
      <c r="D11333">
        <v>-17</v>
      </c>
      <c r="E11333" t="str">
        <f t="shared" si="531"/>
        <v>51.44150543,0.26735669</v>
      </c>
      <c r="F11333">
        <f t="shared" si="533"/>
        <v>0</v>
      </c>
      <c r="G11333" t="str">
        <f t="shared" si="532"/>
        <v>51.44150543,0.26735669,-17</v>
      </c>
    </row>
    <row r="11334" spans="2:7" x14ac:dyDescent="0.25">
      <c r="B11334">
        <v>51.441505429999999</v>
      </c>
      <c r="C11334">
        <v>0.26735669000000001</v>
      </c>
      <c r="D11334">
        <v>-15</v>
      </c>
      <c r="E11334" t="str">
        <f t="shared" si="531"/>
        <v>51.44150543,0.26735669</v>
      </c>
      <c r="F11334">
        <f t="shared" si="533"/>
        <v>0</v>
      </c>
      <c r="G11334" t="str">
        <f t="shared" si="532"/>
        <v>51.44150543,0.26735669,-15</v>
      </c>
    </row>
    <row r="11335" spans="2:7" x14ac:dyDescent="0.25">
      <c r="B11335">
        <v>51.441505429999999</v>
      </c>
      <c r="C11335">
        <v>0.26735669000000001</v>
      </c>
      <c r="D11335">
        <v>-12</v>
      </c>
      <c r="E11335" t="str">
        <f t="shared" si="531"/>
        <v>51.44150543,0.26735669</v>
      </c>
      <c r="F11335">
        <f t="shared" si="533"/>
        <v>0</v>
      </c>
      <c r="G11335" t="str">
        <f t="shared" si="532"/>
        <v>51.44150543,0.26735669,-12</v>
      </c>
    </row>
    <row r="11336" spans="2:7" x14ac:dyDescent="0.25">
      <c r="B11336">
        <v>51.441505429999999</v>
      </c>
      <c r="C11336">
        <v>0.26735669000000001</v>
      </c>
      <c r="D11336">
        <v>-11</v>
      </c>
      <c r="E11336" t="str">
        <f t="shared" si="531"/>
        <v>51.44150543,0.26735669</v>
      </c>
      <c r="F11336">
        <f t="shared" si="533"/>
        <v>0</v>
      </c>
      <c r="G11336" t="str">
        <f t="shared" si="532"/>
        <v>51.44150543,0.26735669,-11</v>
      </c>
    </row>
    <row r="11337" spans="2:7" x14ac:dyDescent="0.25">
      <c r="B11337">
        <v>51.441505429999999</v>
      </c>
      <c r="C11337">
        <v>0.26735669000000001</v>
      </c>
      <c r="D11337">
        <v>-9</v>
      </c>
      <c r="E11337" t="str">
        <f t="shared" si="531"/>
        <v>51.44150543,0.26735669</v>
      </c>
      <c r="F11337">
        <f t="shared" si="533"/>
        <v>0</v>
      </c>
      <c r="G11337" t="str">
        <f t="shared" si="532"/>
        <v>51.44150543,0.26735669,-9</v>
      </c>
    </row>
    <row r="11338" spans="2:7" x14ac:dyDescent="0.25">
      <c r="B11338">
        <v>51.441505429999999</v>
      </c>
      <c r="C11338">
        <v>0.26735669000000001</v>
      </c>
      <c r="D11338">
        <v>-10</v>
      </c>
      <c r="E11338" t="str">
        <f t="shared" si="531"/>
        <v>51.44150543,0.26735669</v>
      </c>
      <c r="F11338">
        <f t="shared" si="533"/>
        <v>0</v>
      </c>
      <c r="G11338" t="str">
        <f t="shared" si="532"/>
        <v>51.44150543,0.26735669,-10</v>
      </c>
    </row>
    <row r="11339" spans="2:7" x14ac:dyDescent="0.25">
      <c r="B11339">
        <v>51.441505429999999</v>
      </c>
      <c r="C11339">
        <v>0.26735669000000001</v>
      </c>
      <c r="D11339">
        <v>-11</v>
      </c>
      <c r="E11339" t="str">
        <f t="shared" si="531"/>
        <v>51.44150543,0.26735669</v>
      </c>
      <c r="F11339">
        <f t="shared" si="533"/>
        <v>0</v>
      </c>
      <c r="G11339" t="str">
        <f t="shared" si="532"/>
        <v>51.44150543,0.26735669,-11</v>
      </c>
    </row>
    <row r="11340" spans="2:7" x14ac:dyDescent="0.25">
      <c r="B11340">
        <v>51.441493989999998</v>
      </c>
      <c r="C11340">
        <v>0.26735999999999999</v>
      </c>
      <c r="D11340">
        <v>-13</v>
      </c>
      <c r="E11340" t="str">
        <f t="shared" si="531"/>
        <v>51.44149399,0.26736</v>
      </c>
      <c r="F11340">
        <f t="shared" si="533"/>
        <v>1</v>
      </c>
      <c r="G11340" t="str">
        <f t="shared" si="532"/>
        <v>51.44149399,0.26736,-13</v>
      </c>
    </row>
    <row r="11341" spans="2:7" x14ac:dyDescent="0.25">
      <c r="B11341">
        <v>51.441493989999998</v>
      </c>
      <c r="C11341">
        <v>0.26735999999999999</v>
      </c>
      <c r="D11341">
        <v>-16</v>
      </c>
      <c r="E11341" t="str">
        <f t="shared" si="531"/>
        <v>51.44149399,0.26736</v>
      </c>
      <c r="F11341">
        <f t="shared" si="533"/>
        <v>0</v>
      </c>
      <c r="G11341" t="str">
        <f t="shared" si="532"/>
        <v>51.44149399,0.26736,-16</v>
      </c>
    </row>
    <row r="11342" spans="2:7" x14ac:dyDescent="0.25">
      <c r="B11342">
        <v>51.441493989999998</v>
      </c>
      <c r="C11342">
        <v>0.26735999999999999</v>
      </c>
      <c r="D11342">
        <v>-19</v>
      </c>
      <c r="E11342" t="str">
        <f t="shared" si="531"/>
        <v>51.44149399,0.26736</v>
      </c>
      <c r="F11342">
        <f t="shared" si="533"/>
        <v>0</v>
      </c>
      <c r="G11342" t="str">
        <f t="shared" si="532"/>
        <v>51.44149399,0.26736,-19</v>
      </c>
    </row>
    <row r="11343" spans="2:7" x14ac:dyDescent="0.25">
      <c r="B11343">
        <v>51.441493989999998</v>
      </c>
      <c r="C11343">
        <v>0.26735999999999999</v>
      </c>
      <c r="D11343">
        <v>-22</v>
      </c>
      <c r="E11343" t="str">
        <f t="shared" si="531"/>
        <v>51.44149399,0.26736</v>
      </c>
      <c r="F11343">
        <f t="shared" si="533"/>
        <v>0</v>
      </c>
      <c r="G11343" t="str">
        <f t="shared" si="532"/>
        <v>51.44149399,0.26736,-22</v>
      </c>
    </row>
    <row r="11344" spans="2:7" x14ac:dyDescent="0.25">
      <c r="B11344">
        <v>51.441493989999998</v>
      </c>
      <c r="C11344">
        <v>0.26735999999999999</v>
      </c>
      <c r="D11344">
        <v>-24</v>
      </c>
      <c r="E11344" t="str">
        <f t="shared" si="531"/>
        <v>51.44149399,0.26736</v>
      </c>
      <c r="F11344">
        <f t="shared" si="533"/>
        <v>0</v>
      </c>
      <c r="G11344" t="str">
        <f t="shared" si="532"/>
        <v>51.44149399,0.26736,-24</v>
      </c>
    </row>
    <row r="11345" spans="2:7" x14ac:dyDescent="0.25">
      <c r="B11345">
        <v>51.441493989999998</v>
      </c>
      <c r="C11345">
        <v>0.26735999999999999</v>
      </c>
      <c r="D11345">
        <v>-24</v>
      </c>
      <c r="E11345" t="str">
        <f t="shared" si="531"/>
        <v>51.44149399,0.26736</v>
      </c>
      <c r="F11345">
        <f t="shared" si="533"/>
        <v>0</v>
      </c>
      <c r="G11345" t="str">
        <f t="shared" si="532"/>
        <v>51.44149399,0.26736,-24</v>
      </c>
    </row>
    <row r="11346" spans="2:7" x14ac:dyDescent="0.25">
      <c r="B11346">
        <v>51.441493989999998</v>
      </c>
      <c r="C11346">
        <v>0.26735999999999999</v>
      </c>
      <c r="D11346">
        <v>-22</v>
      </c>
      <c r="E11346" t="str">
        <f t="shared" si="531"/>
        <v>51.44149399,0.26736</v>
      </c>
      <c r="F11346">
        <f t="shared" si="533"/>
        <v>0</v>
      </c>
      <c r="G11346" t="str">
        <f t="shared" si="532"/>
        <v>51.44149399,0.26736,-22</v>
      </c>
    </row>
    <row r="11347" spans="2:7" x14ac:dyDescent="0.25">
      <c r="B11347">
        <v>51.441493989999998</v>
      </c>
      <c r="C11347">
        <v>0.26735999999999999</v>
      </c>
      <c r="D11347">
        <v>-20</v>
      </c>
      <c r="E11347" t="str">
        <f t="shared" si="531"/>
        <v>51.44149399,0.26736</v>
      </c>
      <c r="F11347">
        <f t="shared" si="533"/>
        <v>0</v>
      </c>
      <c r="G11347" t="str">
        <f t="shared" si="532"/>
        <v>51.44149399,0.26736,-20</v>
      </c>
    </row>
    <row r="11348" spans="2:7" x14ac:dyDescent="0.25">
      <c r="B11348">
        <v>51.441493989999998</v>
      </c>
      <c r="C11348">
        <v>0.26735999999999999</v>
      </c>
      <c r="D11348">
        <v>-18</v>
      </c>
      <c r="E11348" t="str">
        <f t="shared" si="531"/>
        <v>51.44149399,0.26736</v>
      </c>
      <c r="F11348">
        <f t="shared" si="533"/>
        <v>0</v>
      </c>
      <c r="G11348" t="str">
        <f t="shared" si="532"/>
        <v>51.44149399,0.26736,-18</v>
      </c>
    </row>
    <row r="11349" spans="2:7" x14ac:dyDescent="0.25">
      <c r="B11349">
        <v>51.441493989999998</v>
      </c>
      <c r="C11349">
        <v>0.26735999999999999</v>
      </c>
      <c r="D11349">
        <v>-15</v>
      </c>
      <c r="E11349" t="str">
        <f t="shared" si="531"/>
        <v>51.44149399,0.26736</v>
      </c>
      <c r="F11349">
        <f t="shared" si="533"/>
        <v>0</v>
      </c>
      <c r="G11349" t="str">
        <f t="shared" si="532"/>
        <v>51.44149399,0.26736,-15</v>
      </c>
    </row>
    <row r="11350" spans="2:7" x14ac:dyDescent="0.25">
      <c r="B11350">
        <v>51.441493989999998</v>
      </c>
      <c r="C11350">
        <v>0.26735999999999999</v>
      </c>
      <c r="D11350">
        <v>-15</v>
      </c>
      <c r="E11350" t="str">
        <f t="shared" si="531"/>
        <v>51.44149399,0.26736</v>
      </c>
      <c r="F11350">
        <f t="shared" si="533"/>
        <v>0</v>
      </c>
      <c r="G11350" t="str">
        <f t="shared" si="532"/>
        <v>51.44149399,0.26736,-15</v>
      </c>
    </row>
    <row r="11351" spans="2:7" x14ac:dyDescent="0.25">
      <c r="B11351">
        <v>51.441493989999998</v>
      </c>
      <c r="C11351">
        <v>0.26735999999999999</v>
      </c>
      <c r="D11351">
        <v>-17</v>
      </c>
      <c r="E11351" t="str">
        <f t="shared" si="531"/>
        <v>51.44149399,0.26736</v>
      </c>
      <c r="F11351">
        <f t="shared" si="533"/>
        <v>0</v>
      </c>
      <c r="G11351" t="str">
        <f t="shared" si="532"/>
        <v>51.44149399,0.26736,-17</v>
      </c>
    </row>
    <row r="11352" spans="2:7" x14ac:dyDescent="0.25">
      <c r="B11352">
        <v>51.441493989999998</v>
      </c>
      <c r="C11352">
        <v>0.26735999999999999</v>
      </c>
      <c r="D11352">
        <v>-18</v>
      </c>
      <c r="E11352" t="str">
        <f t="shared" si="531"/>
        <v>51.44149399,0.26736</v>
      </c>
      <c r="F11352">
        <f t="shared" si="533"/>
        <v>0</v>
      </c>
      <c r="G11352" t="str">
        <f t="shared" si="532"/>
        <v>51.44149399,0.26736,-18</v>
      </c>
    </row>
    <row r="11353" spans="2:7" x14ac:dyDescent="0.25">
      <c r="B11353">
        <v>51.441486359999999</v>
      </c>
      <c r="C11353">
        <v>0.26736167</v>
      </c>
      <c r="D11353">
        <v>-18</v>
      </c>
      <c r="E11353" t="str">
        <f t="shared" si="531"/>
        <v>51.44148636,0.26736167</v>
      </c>
      <c r="F11353">
        <f t="shared" si="533"/>
        <v>1</v>
      </c>
      <c r="G11353" t="str">
        <f t="shared" si="532"/>
        <v>51.44148636,0.26736167,-18</v>
      </c>
    </row>
    <row r="11354" spans="2:7" x14ac:dyDescent="0.25">
      <c r="B11354">
        <v>51.441486359999999</v>
      </c>
      <c r="C11354">
        <v>0.26736167</v>
      </c>
      <c r="D11354">
        <v>-18</v>
      </c>
      <c r="E11354" t="str">
        <f t="shared" si="531"/>
        <v>51.44148636,0.26736167</v>
      </c>
      <c r="F11354">
        <f t="shared" si="533"/>
        <v>0</v>
      </c>
      <c r="G11354" t="str">
        <f t="shared" si="532"/>
        <v>51.44148636,0.26736167,-18</v>
      </c>
    </row>
    <row r="11355" spans="2:7" x14ac:dyDescent="0.25">
      <c r="B11355">
        <v>51.441486359999999</v>
      </c>
      <c r="C11355">
        <v>0.26736167</v>
      </c>
      <c r="D11355">
        <v>-18</v>
      </c>
      <c r="E11355" t="str">
        <f t="shared" si="531"/>
        <v>51.44148636,0.26736167</v>
      </c>
      <c r="F11355">
        <f t="shared" si="533"/>
        <v>0</v>
      </c>
      <c r="G11355" t="str">
        <f t="shared" si="532"/>
        <v>51.44148636,0.26736167,-18</v>
      </c>
    </row>
    <row r="11356" spans="2:7" x14ac:dyDescent="0.25">
      <c r="B11356">
        <v>51.441486359999999</v>
      </c>
      <c r="C11356">
        <v>0.26736167</v>
      </c>
      <c r="D11356">
        <v>-18</v>
      </c>
      <c r="E11356" t="str">
        <f t="shared" si="531"/>
        <v>51.44148636,0.26736167</v>
      </c>
      <c r="F11356">
        <f t="shared" si="533"/>
        <v>0</v>
      </c>
      <c r="G11356" t="str">
        <f t="shared" si="532"/>
        <v>51.44148636,0.26736167,-18</v>
      </c>
    </row>
    <row r="11357" spans="2:7" x14ac:dyDescent="0.25">
      <c r="B11357">
        <v>51.441486359999999</v>
      </c>
      <c r="C11357">
        <v>0.26736167</v>
      </c>
      <c r="D11357">
        <v>-17</v>
      </c>
      <c r="E11357" t="str">
        <f t="shared" si="531"/>
        <v>51.44148636,0.26736167</v>
      </c>
      <c r="F11357">
        <f t="shared" si="533"/>
        <v>0</v>
      </c>
      <c r="G11357" t="str">
        <f t="shared" si="532"/>
        <v>51.44148636,0.26736167,-17</v>
      </c>
    </row>
    <row r="11358" spans="2:7" x14ac:dyDescent="0.25">
      <c r="B11358">
        <v>51.441486359999999</v>
      </c>
      <c r="C11358">
        <v>0.26736167</v>
      </c>
      <c r="D11358">
        <v>-17</v>
      </c>
      <c r="E11358" t="str">
        <f t="shared" si="531"/>
        <v>51.44148636,0.26736167</v>
      </c>
      <c r="F11358">
        <f t="shared" si="533"/>
        <v>0</v>
      </c>
      <c r="G11358" t="str">
        <f t="shared" si="532"/>
        <v>51.44148636,0.26736167,-17</v>
      </c>
    </row>
    <row r="11359" spans="2:7" x14ac:dyDescent="0.25">
      <c r="B11359">
        <v>51.441486359999999</v>
      </c>
      <c r="C11359">
        <v>0.26736167</v>
      </c>
      <c r="D11359">
        <v>-16</v>
      </c>
      <c r="E11359" t="str">
        <f t="shared" si="531"/>
        <v>51.44148636,0.26736167</v>
      </c>
      <c r="F11359">
        <f t="shared" si="533"/>
        <v>0</v>
      </c>
      <c r="G11359" t="str">
        <f t="shared" si="532"/>
        <v>51.44148636,0.26736167,-16</v>
      </c>
    </row>
    <row r="11360" spans="2:7" x14ac:dyDescent="0.25">
      <c r="B11360">
        <v>51.441486359999999</v>
      </c>
      <c r="C11360">
        <v>0.26736167</v>
      </c>
      <c r="D11360">
        <v>-16</v>
      </c>
      <c r="E11360" t="str">
        <f t="shared" si="531"/>
        <v>51.44148636,0.26736167</v>
      </c>
      <c r="F11360">
        <f t="shared" si="533"/>
        <v>0</v>
      </c>
      <c r="G11360" t="str">
        <f t="shared" si="532"/>
        <v>51.44148636,0.26736167,-16</v>
      </c>
    </row>
    <row r="11361" spans="2:7" x14ac:dyDescent="0.25">
      <c r="B11361">
        <v>51.44147873</v>
      </c>
      <c r="C11361">
        <v>0.26736668000000002</v>
      </c>
      <c r="D11361">
        <v>-15</v>
      </c>
      <c r="E11361" t="str">
        <f t="shared" si="531"/>
        <v>51.44147873,0.26736668</v>
      </c>
      <c r="F11361">
        <f t="shared" si="533"/>
        <v>1</v>
      </c>
      <c r="G11361" t="str">
        <f t="shared" si="532"/>
        <v>51.44147873,0.26736668,-15</v>
      </c>
    </row>
    <row r="11362" spans="2:7" x14ac:dyDescent="0.25">
      <c r="B11362">
        <v>51.44147873</v>
      </c>
      <c r="C11362">
        <v>0.26736668000000002</v>
      </c>
      <c r="D11362">
        <v>-14</v>
      </c>
      <c r="E11362" t="str">
        <f t="shared" si="531"/>
        <v>51.44147873,0.26736668</v>
      </c>
      <c r="F11362">
        <f t="shared" si="533"/>
        <v>0</v>
      </c>
      <c r="G11362" t="str">
        <f t="shared" si="532"/>
        <v>51.44147873,0.26736668,-14</v>
      </c>
    </row>
    <row r="11363" spans="2:7" x14ac:dyDescent="0.25">
      <c r="B11363">
        <v>51.44147873</v>
      </c>
      <c r="C11363">
        <v>0.26736668000000002</v>
      </c>
      <c r="D11363">
        <v>-13</v>
      </c>
      <c r="E11363" t="str">
        <f t="shared" si="531"/>
        <v>51.44147873,0.26736668</v>
      </c>
      <c r="F11363">
        <f t="shared" si="533"/>
        <v>0</v>
      </c>
      <c r="G11363" t="str">
        <f t="shared" si="532"/>
        <v>51.44147873,0.26736668,-13</v>
      </c>
    </row>
    <row r="11364" spans="2:7" x14ac:dyDescent="0.25">
      <c r="B11364">
        <v>51.44147873</v>
      </c>
      <c r="C11364">
        <v>0.26736668000000002</v>
      </c>
      <c r="D11364">
        <v>-12</v>
      </c>
      <c r="E11364" t="str">
        <f t="shared" si="531"/>
        <v>51.44147873,0.26736668</v>
      </c>
      <c r="F11364">
        <f t="shared" si="533"/>
        <v>0</v>
      </c>
      <c r="G11364" t="str">
        <f t="shared" si="532"/>
        <v>51.44147873,0.26736668,-12</v>
      </c>
    </row>
    <row r="11365" spans="2:7" x14ac:dyDescent="0.25">
      <c r="B11365">
        <v>51.44147873</v>
      </c>
      <c r="C11365">
        <v>0.26736668000000002</v>
      </c>
      <c r="D11365">
        <v>-12</v>
      </c>
      <c r="E11365" t="str">
        <f t="shared" si="531"/>
        <v>51.44147873,0.26736668</v>
      </c>
      <c r="F11365">
        <f t="shared" si="533"/>
        <v>0</v>
      </c>
      <c r="G11365" t="str">
        <f t="shared" si="532"/>
        <v>51.44147873,0.26736668,-12</v>
      </c>
    </row>
    <row r="11366" spans="2:7" x14ac:dyDescent="0.25">
      <c r="B11366">
        <v>51.44147873</v>
      </c>
      <c r="C11366">
        <v>0.26736668000000002</v>
      </c>
      <c r="D11366">
        <v>-12</v>
      </c>
      <c r="E11366" t="str">
        <f t="shared" si="531"/>
        <v>51.44147873,0.26736668</v>
      </c>
      <c r="F11366">
        <f t="shared" si="533"/>
        <v>0</v>
      </c>
      <c r="G11366" t="str">
        <f t="shared" si="532"/>
        <v>51.44147873,0.26736668,-12</v>
      </c>
    </row>
    <row r="11367" spans="2:7" x14ac:dyDescent="0.25">
      <c r="B11367">
        <v>51.44147873</v>
      </c>
      <c r="C11367">
        <v>0.26736668000000002</v>
      </c>
      <c r="D11367">
        <v>-12</v>
      </c>
      <c r="E11367" t="str">
        <f t="shared" si="531"/>
        <v>51.44147873,0.26736668</v>
      </c>
      <c r="F11367">
        <f t="shared" si="533"/>
        <v>0</v>
      </c>
      <c r="G11367" t="str">
        <f t="shared" si="532"/>
        <v>51.44147873,0.26736668,-12</v>
      </c>
    </row>
    <row r="11368" spans="2:7" x14ac:dyDescent="0.25">
      <c r="B11368">
        <v>51.441471100000001</v>
      </c>
      <c r="C11368">
        <v>0.26737335000000001</v>
      </c>
      <c r="D11368">
        <v>-12</v>
      </c>
      <c r="E11368" t="str">
        <f t="shared" si="531"/>
        <v>51.4414711,0.26737335</v>
      </c>
      <c r="F11368">
        <f t="shared" si="533"/>
        <v>1</v>
      </c>
      <c r="G11368" t="str">
        <f t="shared" si="532"/>
        <v>51.4414711,0.26737335,-12</v>
      </c>
    </row>
    <row r="11369" spans="2:7" x14ac:dyDescent="0.25">
      <c r="B11369">
        <v>51.441471100000001</v>
      </c>
      <c r="C11369">
        <v>0.26737335000000001</v>
      </c>
      <c r="D11369">
        <v>-11</v>
      </c>
      <c r="E11369" t="str">
        <f t="shared" si="531"/>
        <v>51.4414711,0.26737335</v>
      </c>
      <c r="F11369">
        <f t="shared" si="533"/>
        <v>0</v>
      </c>
      <c r="G11369" t="str">
        <f t="shared" si="532"/>
        <v>51.4414711,0.26737335,-11</v>
      </c>
    </row>
    <row r="11370" spans="2:7" x14ac:dyDescent="0.25">
      <c r="B11370">
        <v>51.441471100000001</v>
      </c>
      <c r="C11370">
        <v>0.26737335000000001</v>
      </c>
      <c r="D11370">
        <v>-10</v>
      </c>
      <c r="E11370" t="str">
        <f t="shared" si="531"/>
        <v>51.4414711,0.26737335</v>
      </c>
      <c r="F11370">
        <f t="shared" si="533"/>
        <v>0</v>
      </c>
      <c r="G11370" t="str">
        <f t="shared" si="532"/>
        <v>51.4414711,0.26737335,-10</v>
      </c>
    </row>
    <row r="11371" spans="2:7" x14ac:dyDescent="0.25">
      <c r="B11371">
        <v>51.441471100000001</v>
      </c>
      <c r="C11371">
        <v>0.26737335000000001</v>
      </c>
      <c r="D11371">
        <v>-11</v>
      </c>
      <c r="E11371" t="str">
        <f t="shared" si="531"/>
        <v>51.4414711,0.26737335</v>
      </c>
      <c r="F11371">
        <f t="shared" si="533"/>
        <v>0</v>
      </c>
      <c r="G11371" t="str">
        <f t="shared" si="532"/>
        <v>51.4414711,0.26737335,-11</v>
      </c>
    </row>
    <row r="11372" spans="2:7" x14ac:dyDescent="0.25">
      <c r="B11372">
        <v>51.441471100000001</v>
      </c>
      <c r="C11372">
        <v>0.26737335000000001</v>
      </c>
      <c r="D11372">
        <v>-11</v>
      </c>
      <c r="E11372" t="str">
        <f t="shared" si="531"/>
        <v>51.4414711,0.26737335</v>
      </c>
      <c r="F11372">
        <f t="shared" si="533"/>
        <v>0</v>
      </c>
      <c r="G11372" t="str">
        <f t="shared" si="532"/>
        <v>51.4414711,0.26737335,-11</v>
      </c>
    </row>
    <row r="11373" spans="2:7" x14ac:dyDescent="0.25">
      <c r="B11373">
        <v>51.441471100000001</v>
      </c>
      <c r="C11373">
        <v>0.26737335000000001</v>
      </c>
      <c r="D11373">
        <v>-11</v>
      </c>
      <c r="E11373" t="str">
        <f t="shared" si="531"/>
        <v>51.4414711,0.26737335</v>
      </c>
      <c r="F11373">
        <f t="shared" si="533"/>
        <v>0</v>
      </c>
      <c r="G11373" t="str">
        <f t="shared" si="532"/>
        <v>51.4414711,0.26737335,-11</v>
      </c>
    </row>
    <row r="11374" spans="2:7" x14ac:dyDescent="0.25">
      <c r="B11374">
        <v>51.441471100000001</v>
      </c>
      <c r="C11374">
        <v>0.26737335000000001</v>
      </c>
      <c r="D11374">
        <v>-11</v>
      </c>
      <c r="E11374" t="str">
        <f t="shared" si="531"/>
        <v>51.4414711,0.26737335</v>
      </c>
      <c r="F11374">
        <f t="shared" si="533"/>
        <v>0</v>
      </c>
      <c r="G11374" t="str">
        <f t="shared" si="532"/>
        <v>51.4414711,0.26737335,-11</v>
      </c>
    </row>
    <row r="11375" spans="2:7" x14ac:dyDescent="0.25">
      <c r="B11375">
        <v>51.441463470000002</v>
      </c>
      <c r="C11375">
        <v>0.26738167000000002</v>
      </c>
      <c r="D11375">
        <v>-11</v>
      </c>
      <c r="E11375" t="str">
        <f t="shared" si="531"/>
        <v>51.44146347,0.26738167</v>
      </c>
      <c r="F11375">
        <f t="shared" si="533"/>
        <v>1</v>
      </c>
      <c r="G11375" t="str">
        <f t="shared" si="532"/>
        <v>51.44146347,0.26738167,-11</v>
      </c>
    </row>
    <row r="11376" spans="2:7" x14ac:dyDescent="0.25">
      <c r="B11376">
        <v>51.441463470000002</v>
      </c>
      <c r="C11376">
        <v>0.26738167000000002</v>
      </c>
      <c r="D11376">
        <v>-11</v>
      </c>
      <c r="E11376" t="str">
        <f t="shared" si="531"/>
        <v>51.44146347,0.26738167</v>
      </c>
      <c r="F11376">
        <f t="shared" si="533"/>
        <v>0</v>
      </c>
      <c r="G11376" t="str">
        <f t="shared" si="532"/>
        <v>51.44146347,0.26738167,-11</v>
      </c>
    </row>
    <row r="11377" spans="2:7" x14ac:dyDescent="0.25">
      <c r="B11377">
        <v>51.441463470000002</v>
      </c>
      <c r="C11377">
        <v>0.26738167000000002</v>
      </c>
      <c r="D11377">
        <v>-12</v>
      </c>
      <c r="E11377" t="str">
        <f t="shared" si="531"/>
        <v>51.44146347,0.26738167</v>
      </c>
      <c r="F11377">
        <f t="shared" si="533"/>
        <v>0</v>
      </c>
      <c r="G11377" t="str">
        <f t="shared" si="532"/>
        <v>51.44146347,0.26738167,-12</v>
      </c>
    </row>
    <row r="11378" spans="2:7" x14ac:dyDescent="0.25">
      <c r="B11378">
        <v>51.441463470000002</v>
      </c>
      <c r="C11378">
        <v>0.26738167000000002</v>
      </c>
      <c r="D11378">
        <v>-12</v>
      </c>
      <c r="E11378" t="str">
        <f t="shared" si="531"/>
        <v>51.44146347,0.26738167</v>
      </c>
      <c r="F11378">
        <f t="shared" si="533"/>
        <v>0</v>
      </c>
      <c r="G11378" t="str">
        <f t="shared" si="532"/>
        <v>51.44146347,0.26738167,-12</v>
      </c>
    </row>
    <row r="11379" spans="2:7" x14ac:dyDescent="0.25">
      <c r="B11379">
        <v>51.441463470000002</v>
      </c>
      <c r="C11379">
        <v>0.26738167000000002</v>
      </c>
      <c r="D11379">
        <v>-11</v>
      </c>
      <c r="E11379" t="str">
        <f t="shared" si="531"/>
        <v>51.44146347,0.26738167</v>
      </c>
      <c r="F11379">
        <f t="shared" si="533"/>
        <v>0</v>
      </c>
      <c r="G11379" t="str">
        <f t="shared" si="532"/>
        <v>51.44146347,0.26738167,-11</v>
      </c>
    </row>
    <row r="11380" spans="2:7" x14ac:dyDescent="0.25">
      <c r="B11380">
        <v>51.441463470000002</v>
      </c>
      <c r="C11380">
        <v>0.26738167000000002</v>
      </c>
      <c r="D11380">
        <v>-10</v>
      </c>
      <c r="E11380" t="str">
        <f t="shared" si="531"/>
        <v>51.44146347,0.26738167</v>
      </c>
      <c r="F11380">
        <f t="shared" si="533"/>
        <v>0</v>
      </c>
      <c r="G11380" t="str">
        <f t="shared" si="532"/>
        <v>51.44146347,0.26738167,-10</v>
      </c>
    </row>
    <row r="11381" spans="2:7" x14ac:dyDescent="0.25">
      <c r="B11381">
        <v>51.441463470000002</v>
      </c>
      <c r="C11381">
        <v>0.26738167000000002</v>
      </c>
      <c r="D11381">
        <v>-9</v>
      </c>
      <c r="E11381" t="str">
        <f t="shared" si="531"/>
        <v>51.44146347,0.26738167</v>
      </c>
      <c r="F11381">
        <f t="shared" si="533"/>
        <v>0</v>
      </c>
      <c r="G11381" t="str">
        <f t="shared" si="532"/>
        <v>51.44146347,0.26738167,-9</v>
      </c>
    </row>
    <row r="11382" spans="2:7" x14ac:dyDescent="0.25">
      <c r="B11382">
        <v>51.441455840000003</v>
      </c>
      <c r="C11382">
        <v>0.26738500999999998</v>
      </c>
      <c r="D11382">
        <v>-7</v>
      </c>
      <c r="E11382" t="str">
        <f t="shared" si="531"/>
        <v>51.44145584,0.26738501</v>
      </c>
      <c r="F11382">
        <f t="shared" si="533"/>
        <v>1</v>
      </c>
      <c r="G11382" t="str">
        <f t="shared" si="532"/>
        <v>51.44145584,0.26738501,-7</v>
      </c>
    </row>
    <row r="11383" spans="2:7" x14ac:dyDescent="0.25">
      <c r="B11383">
        <v>51.441455840000003</v>
      </c>
      <c r="C11383">
        <v>0.26738500999999998</v>
      </c>
      <c r="D11383">
        <v>-7</v>
      </c>
      <c r="E11383" t="str">
        <f t="shared" si="531"/>
        <v>51.44145584,0.26738501</v>
      </c>
      <c r="F11383">
        <f t="shared" si="533"/>
        <v>0</v>
      </c>
      <c r="G11383" t="str">
        <f t="shared" si="532"/>
        <v>51.44145584,0.26738501,-7</v>
      </c>
    </row>
    <row r="11384" spans="2:7" x14ac:dyDescent="0.25">
      <c r="B11384">
        <v>51.441455840000003</v>
      </c>
      <c r="C11384">
        <v>0.26738500999999998</v>
      </c>
      <c r="D11384">
        <v>-8</v>
      </c>
      <c r="E11384" t="str">
        <f t="shared" si="531"/>
        <v>51.44145584,0.26738501</v>
      </c>
      <c r="F11384">
        <f t="shared" si="533"/>
        <v>0</v>
      </c>
      <c r="G11384" t="str">
        <f t="shared" si="532"/>
        <v>51.44145584,0.26738501,-8</v>
      </c>
    </row>
    <row r="11385" spans="2:7" x14ac:dyDescent="0.25">
      <c r="B11385">
        <v>51.441455840000003</v>
      </c>
      <c r="C11385">
        <v>0.26738500999999998</v>
      </c>
      <c r="D11385">
        <v>-10</v>
      </c>
      <c r="E11385" t="str">
        <f t="shared" si="531"/>
        <v>51.44145584,0.26738501</v>
      </c>
      <c r="F11385">
        <f t="shared" si="533"/>
        <v>0</v>
      </c>
      <c r="G11385" t="str">
        <f t="shared" si="532"/>
        <v>51.44145584,0.26738501,-10</v>
      </c>
    </row>
    <row r="11386" spans="2:7" x14ac:dyDescent="0.25">
      <c r="B11386">
        <v>51.441455840000003</v>
      </c>
      <c r="C11386">
        <v>0.26738500999999998</v>
      </c>
      <c r="D11386">
        <v>-10</v>
      </c>
      <c r="E11386" t="str">
        <f t="shared" si="531"/>
        <v>51.44145584,0.26738501</v>
      </c>
      <c r="F11386">
        <f t="shared" si="533"/>
        <v>0</v>
      </c>
      <c r="G11386" t="str">
        <f t="shared" si="532"/>
        <v>51.44145584,0.26738501,-10</v>
      </c>
    </row>
    <row r="11387" spans="2:7" x14ac:dyDescent="0.25">
      <c r="B11387">
        <v>51.441455840000003</v>
      </c>
      <c r="C11387">
        <v>0.26738500999999998</v>
      </c>
      <c r="D11387">
        <v>-11</v>
      </c>
      <c r="E11387" t="str">
        <f t="shared" si="531"/>
        <v>51.44145584,0.26738501</v>
      </c>
      <c r="F11387">
        <f t="shared" si="533"/>
        <v>0</v>
      </c>
      <c r="G11387" t="str">
        <f t="shared" si="532"/>
        <v>51.44145584,0.26738501,-11</v>
      </c>
    </row>
    <row r="11388" spans="2:7" x14ac:dyDescent="0.25">
      <c r="B11388">
        <v>51.441448209999997</v>
      </c>
      <c r="C11388">
        <v>0.26738998000000003</v>
      </c>
      <c r="D11388">
        <v>-11</v>
      </c>
      <c r="E11388" t="str">
        <f t="shared" si="531"/>
        <v>51.44144821,0.26738998</v>
      </c>
      <c r="F11388">
        <f t="shared" si="533"/>
        <v>1</v>
      </c>
      <c r="G11388" t="str">
        <f t="shared" si="532"/>
        <v>51.44144821,0.26738998,-11</v>
      </c>
    </row>
    <row r="11389" spans="2:7" x14ac:dyDescent="0.25">
      <c r="B11389">
        <v>51.441448209999997</v>
      </c>
      <c r="C11389">
        <v>0.26738998000000003</v>
      </c>
      <c r="D11389">
        <v>-10</v>
      </c>
      <c r="E11389" t="str">
        <f t="shared" si="531"/>
        <v>51.44144821,0.26738998</v>
      </c>
      <c r="F11389">
        <f t="shared" si="533"/>
        <v>0</v>
      </c>
      <c r="G11389" t="str">
        <f t="shared" si="532"/>
        <v>51.44144821,0.26738998,-10</v>
      </c>
    </row>
    <row r="11390" spans="2:7" x14ac:dyDescent="0.25">
      <c r="B11390">
        <v>51.441448209999997</v>
      </c>
      <c r="C11390">
        <v>0.26738998000000003</v>
      </c>
      <c r="D11390">
        <v>-9</v>
      </c>
      <c r="E11390" t="str">
        <f t="shared" si="531"/>
        <v>51.44144821,0.26738998</v>
      </c>
      <c r="F11390">
        <f t="shared" si="533"/>
        <v>0</v>
      </c>
      <c r="G11390" t="str">
        <f t="shared" si="532"/>
        <v>51.44144821,0.26738998,-9</v>
      </c>
    </row>
    <row r="11391" spans="2:7" x14ac:dyDescent="0.25">
      <c r="B11391">
        <v>51.441448209999997</v>
      </c>
      <c r="C11391">
        <v>0.26738998000000003</v>
      </c>
      <c r="D11391">
        <v>-8</v>
      </c>
      <c r="E11391" t="str">
        <f t="shared" si="531"/>
        <v>51.44144821,0.26738998</v>
      </c>
      <c r="F11391">
        <f t="shared" si="533"/>
        <v>0</v>
      </c>
      <c r="G11391" t="str">
        <f t="shared" si="532"/>
        <v>51.44144821,0.26738998,-8</v>
      </c>
    </row>
    <row r="11392" spans="2:7" x14ac:dyDescent="0.25">
      <c r="B11392">
        <v>51.441448209999997</v>
      </c>
      <c r="C11392">
        <v>0.26738998000000003</v>
      </c>
      <c r="D11392">
        <v>-7</v>
      </c>
      <c r="E11392" t="str">
        <f t="shared" si="531"/>
        <v>51.44144821,0.26738998</v>
      </c>
      <c r="F11392">
        <f t="shared" si="533"/>
        <v>0</v>
      </c>
      <c r="G11392" t="str">
        <f t="shared" si="532"/>
        <v>51.44144821,0.26738998,-7</v>
      </c>
    </row>
    <row r="11393" spans="2:7" x14ac:dyDescent="0.25">
      <c r="B11393">
        <v>51.441448209999997</v>
      </c>
      <c r="C11393">
        <v>0.26738998000000003</v>
      </c>
      <c r="D11393">
        <v>-6</v>
      </c>
      <c r="E11393" t="str">
        <f t="shared" si="531"/>
        <v>51.44144821,0.26738998</v>
      </c>
      <c r="F11393">
        <f t="shared" si="533"/>
        <v>0</v>
      </c>
      <c r="G11393" t="str">
        <f t="shared" si="532"/>
        <v>51.44144821,0.26738998,-6</v>
      </c>
    </row>
    <row r="11394" spans="2:7" x14ac:dyDescent="0.25">
      <c r="B11394">
        <v>51.441448209999997</v>
      </c>
      <c r="C11394">
        <v>0.26738998000000003</v>
      </c>
      <c r="D11394">
        <v>-5</v>
      </c>
      <c r="E11394" t="str">
        <f t="shared" ref="E11394:E11457" si="534">CONCATENATE(B11394,",",C11394)</f>
        <v>51.44144821,0.26738998</v>
      </c>
      <c r="F11394">
        <f t="shared" si="533"/>
        <v>0</v>
      </c>
      <c r="G11394" t="str">
        <f t="shared" ref="G11394:G11457" si="535">CONCATENATE(E11394,",",D11394)</f>
        <v>51.44144821,0.26738998,-5</v>
      </c>
    </row>
    <row r="11395" spans="2:7" x14ac:dyDescent="0.25">
      <c r="B11395">
        <v>51.441448209999997</v>
      </c>
      <c r="C11395">
        <v>0.26739499</v>
      </c>
      <c r="D11395">
        <v>-6</v>
      </c>
      <c r="E11395" t="str">
        <f t="shared" si="534"/>
        <v>51.44144821,0.26739499</v>
      </c>
      <c r="F11395">
        <f t="shared" ref="F11395:F11458" si="536">IF(E11395&lt;&gt;E11394,1,0)</f>
        <v>1</v>
      </c>
      <c r="G11395" t="str">
        <f t="shared" si="535"/>
        <v>51.44144821,0.26739499,-6</v>
      </c>
    </row>
    <row r="11396" spans="2:7" x14ac:dyDescent="0.25">
      <c r="B11396">
        <v>51.441448209999997</v>
      </c>
      <c r="C11396">
        <v>0.26739499</v>
      </c>
      <c r="D11396">
        <v>-7</v>
      </c>
      <c r="E11396" t="str">
        <f t="shared" si="534"/>
        <v>51.44144821,0.26739499</v>
      </c>
      <c r="F11396">
        <f t="shared" si="536"/>
        <v>0</v>
      </c>
      <c r="G11396" t="str">
        <f t="shared" si="535"/>
        <v>51.44144821,0.26739499,-7</v>
      </c>
    </row>
    <row r="11397" spans="2:7" x14ac:dyDescent="0.25">
      <c r="B11397">
        <v>51.441448209999997</v>
      </c>
      <c r="C11397">
        <v>0.26739499</v>
      </c>
      <c r="D11397">
        <v>-8</v>
      </c>
      <c r="E11397" t="str">
        <f t="shared" si="534"/>
        <v>51.44144821,0.26739499</v>
      </c>
      <c r="F11397">
        <f t="shared" si="536"/>
        <v>0</v>
      </c>
      <c r="G11397" t="str">
        <f t="shared" si="535"/>
        <v>51.44144821,0.26739499,-8</v>
      </c>
    </row>
    <row r="11398" spans="2:7" x14ac:dyDescent="0.25">
      <c r="B11398">
        <v>51.441448209999997</v>
      </c>
      <c r="C11398">
        <v>0.26739499</v>
      </c>
      <c r="D11398">
        <v>-8</v>
      </c>
      <c r="E11398" t="str">
        <f t="shared" si="534"/>
        <v>51.44144821,0.26739499</v>
      </c>
      <c r="F11398">
        <f t="shared" si="536"/>
        <v>0</v>
      </c>
      <c r="G11398" t="str">
        <f t="shared" si="535"/>
        <v>51.44144821,0.26739499,-8</v>
      </c>
    </row>
    <row r="11399" spans="2:7" x14ac:dyDescent="0.25">
      <c r="B11399">
        <v>51.441448209999997</v>
      </c>
      <c r="C11399">
        <v>0.26739499</v>
      </c>
      <c r="D11399">
        <v>-8</v>
      </c>
      <c r="E11399" t="str">
        <f t="shared" si="534"/>
        <v>51.44144821,0.26739499</v>
      </c>
      <c r="F11399">
        <f t="shared" si="536"/>
        <v>0</v>
      </c>
      <c r="G11399" t="str">
        <f t="shared" si="535"/>
        <v>51.44144821,0.26739499,-8</v>
      </c>
    </row>
    <row r="11400" spans="2:7" x14ac:dyDescent="0.25">
      <c r="B11400">
        <v>51.441448209999997</v>
      </c>
      <c r="C11400">
        <v>0.26739499</v>
      </c>
      <c r="D11400">
        <v>-8</v>
      </c>
      <c r="E11400" t="str">
        <f t="shared" si="534"/>
        <v>51.44144821,0.26739499</v>
      </c>
      <c r="F11400">
        <f t="shared" si="536"/>
        <v>0</v>
      </c>
      <c r="G11400" t="str">
        <f t="shared" si="535"/>
        <v>51.44144821,0.26739499,-8</v>
      </c>
    </row>
    <row r="11401" spans="2:7" x14ac:dyDescent="0.25">
      <c r="B11401">
        <v>51.441448209999997</v>
      </c>
      <c r="C11401">
        <v>0.26739499</v>
      </c>
      <c r="D11401">
        <v>-8</v>
      </c>
      <c r="E11401" t="str">
        <f t="shared" si="534"/>
        <v>51.44144821,0.26739499</v>
      </c>
      <c r="F11401">
        <f t="shared" si="536"/>
        <v>0</v>
      </c>
      <c r="G11401" t="str">
        <f t="shared" si="535"/>
        <v>51.44144821,0.26739499,-8</v>
      </c>
    </row>
    <row r="11402" spans="2:7" x14ac:dyDescent="0.25">
      <c r="B11402">
        <v>51.441440579999998</v>
      </c>
      <c r="C11402">
        <v>0.26740000000000003</v>
      </c>
      <c r="D11402">
        <v>-7</v>
      </c>
      <c r="E11402" t="str">
        <f t="shared" si="534"/>
        <v>51.44144058,0.2674</v>
      </c>
      <c r="F11402">
        <f t="shared" si="536"/>
        <v>1</v>
      </c>
      <c r="G11402" t="str">
        <f t="shared" si="535"/>
        <v>51.44144058,0.2674,-7</v>
      </c>
    </row>
    <row r="11403" spans="2:7" x14ac:dyDescent="0.25">
      <c r="B11403">
        <v>51.441440579999998</v>
      </c>
      <c r="C11403">
        <v>0.26740000000000003</v>
      </c>
      <c r="D11403">
        <v>-6</v>
      </c>
      <c r="E11403" t="str">
        <f t="shared" si="534"/>
        <v>51.44144058,0.2674</v>
      </c>
      <c r="F11403">
        <f t="shared" si="536"/>
        <v>0</v>
      </c>
      <c r="G11403" t="str">
        <f t="shared" si="535"/>
        <v>51.44144058,0.2674,-6</v>
      </c>
    </row>
    <row r="11404" spans="2:7" x14ac:dyDescent="0.25">
      <c r="B11404">
        <v>51.441440579999998</v>
      </c>
      <c r="C11404">
        <v>0.26740000000000003</v>
      </c>
      <c r="D11404">
        <v>-5</v>
      </c>
      <c r="E11404" t="str">
        <f t="shared" si="534"/>
        <v>51.44144058,0.2674</v>
      </c>
      <c r="F11404">
        <f t="shared" si="536"/>
        <v>0</v>
      </c>
      <c r="G11404" t="str">
        <f t="shared" si="535"/>
        <v>51.44144058,0.2674,-5</v>
      </c>
    </row>
    <row r="11405" spans="2:7" x14ac:dyDescent="0.25">
      <c r="B11405">
        <v>51.441440579999998</v>
      </c>
      <c r="C11405">
        <v>0.26740000000000003</v>
      </c>
      <c r="D11405">
        <v>-5</v>
      </c>
      <c r="E11405" t="str">
        <f t="shared" si="534"/>
        <v>51.44144058,0.2674</v>
      </c>
      <c r="F11405">
        <f t="shared" si="536"/>
        <v>0</v>
      </c>
      <c r="G11405" t="str">
        <f t="shared" si="535"/>
        <v>51.44144058,0.2674,-5</v>
      </c>
    </row>
    <row r="11406" spans="2:7" x14ac:dyDescent="0.25">
      <c r="B11406">
        <v>51.441440579999998</v>
      </c>
      <c r="C11406">
        <v>0.26740000000000003</v>
      </c>
      <c r="D11406">
        <v>-4</v>
      </c>
      <c r="E11406" t="str">
        <f t="shared" si="534"/>
        <v>51.44144058,0.2674</v>
      </c>
      <c r="F11406">
        <f t="shared" si="536"/>
        <v>0</v>
      </c>
      <c r="G11406" t="str">
        <f t="shared" si="535"/>
        <v>51.44144058,0.2674,-4</v>
      </c>
    </row>
    <row r="11407" spans="2:7" x14ac:dyDescent="0.25">
      <c r="B11407">
        <v>51.441440579999998</v>
      </c>
      <c r="C11407">
        <v>0.26740000000000003</v>
      </c>
      <c r="D11407">
        <v>-4</v>
      </c>
      <c r="E11407" t="str">
        <f t="shared" si="534"/>
        <v>51.44144058,0.2674</v>
      </c>
      <c r="F11407">
        <f t="shared" si="536"/>
        <v>0</v>
      </c>
      <c r="G11407" t="str">
        <f t="shared" si="535"/>
        <v>51.44144058,0.2674,-4</v>
      </c>
    </row>
    <row r="11408" spans="2:7" x14ac:dyDescent="0.25">
      <c r="B11408">
        <v>51.441440579999998</v>
      </c>
      <c r="C11408">
        <v>0.26740000000000003</v>
      </c>
      <c r="D11408">
        <v>-4</v>
      </c>
      <c r="E11408" t="str">
        <f t="shared" si="534"/>
        <v>51.44144058,0.2674</v>
      </c>
      <c r="F11408">
        <f t="shared" si="536"/>
        <v>0</v>
      </c>
      <c r="G11408" t="str">
        <f t="shared" si="535"/>
        <v>51.44144058,0.2674,-4</v>
      </c>
    </row>
    <row r="11409" spans="2:7" x14ac:dyDescent="0.25">
      <c r="B11409">
        <v>51.441429139999997</v>
      </c>
      <c r="C11409">
        <v>0.26740663999999997</v>
      </c>
      <c r="D11409">
        <v>-5</v>
      </c>
      <c r="E11409" t="str">
        <f t="shared" si="534"/>
        <v>51.44142914,0.26740664</v>
      </c>
      <c r="F11409">
        <f t="shared" si="536"/>
        <v>1</v>
      </c>
      <c r="G11409" t="str">
        <f t="shared" si="535"/>
        <v>51.44142914,0.26740664,-5</v>
      </c>
    </row>
    <row r="11410" spans="2:7" x14ac:dyDescent="0.25">
      <c r="B11410">
        <v>51.441429139999997</v>
      </c>
      <c r="C11410">
        <v>0.26740663999999997</v>
      </c>
      <c r="D11410">
        <v>-6</v>
      </c>
      <c r="E11410" t="str">
        <f t="shared" si="534"/>
        <v>51.44142914,0.26740664</v>
      </c>
      <c r="F11410">
        <f t="shared" si="536"/>
        <v>0</v>
      </c>
      <c r="G11410" t="str">
        <f t="shared" si="535"/>
        <v>51.44142914,0.26740664,-6</v>
      </c>
    </row>
    <row r="11411" spans="2:7" x14ac:dyDescent="0.25">
      <c r="B11411">
        <v>51.441429139999997</v>
      </c>
      <c r="C11411">
        <v>0.26740663999999997</v>
      </c>
      <c r="D11411">
        <v>-6</v>
      </c>
      <c r="E11411" t="str">
        <f t="shared" si="534"/>
        <v>51.44142914,0.26740664</v>
      </c>
      <c r="F11411">
        <f t="shared" si="536"/>
        <v>0</v>
      </c>
      <c r="G11411" t="str">
        <f t="shared" si="535"/>
        <v>51.44142914,0.26740664,-6</v>
      </c>
    </row>
    <row r="11412" spans="2:7" x14ac:dyDescent="0.25">
      <c r="B11412">
        <v>51.441429139999997</v>
      </c>
      <c r="C11412">
        <v>0.26740663999999997</v>
      </c>
      <c r="D11412">
        <v>-7</v>
      </c>
      <c r="E11412" t="str">
        <f t="shared" si="534"/>
        <v>51.44142914,0.26740664</v>
      </c>
      <c r="F11412">
        <f t="shared" si="536"/>
        <v>0</v>
      </c>
      <c r="G11412" t="str">
        <f t="shared" si="535"/>
        <v>51.44142914,0.26740664,-7</v>
      </c>
    </row>
    <row r="11413" spans="2:7" x14ac:dyDescent="0.25">
      <c r="B11413">
        <v>51.441429139999997</v>
      </c>
      <c r="C11413">
        <v>0.26740663999999997</v>
      </c>
      <c r="D11413">
        <v>-8</v>
      </c>
      <c r="E11413" t="str">
        <f t="shared" si="534"/>
        <v>51.44142914,0.26740664</v>
      </c>
      <c r="F11413">
        <f t="shared" si="536"/>
        <v>0</v>
      </c>
      <c r="G11413" t="str">
        <f t="shared" si="535"/>
        <v>51.44142914,0.26740664,-8</v>
      </c>
    </row>
    <row r="11414" spans="2:7" x14ac:dyDescent="0.25">
      <c r="B11414">
        <v>51.441429139999997</v>
      </c>
      <c r="C11414">
        <v>0.26740663999999997</v>
      </c>
      <c r="D11414">
        <v>-8</v>
      </c>
      <c r="E11414" t="str">
        <f t="shared" si="534"/>
        <v>51.44142914,0.26740664</v>
      </c>
      <c r="F11414">
        <f t="shared" si="536"/>
        <v>0</v>
      </c>
      <c r="G11414" t="str">
        <f t="shared" si="535"/>
        <v>51.44142914,0.26740664,-8</v>
      </c>
    </row>
    <row r="11415" spans="2:7" x14ac:dyDescent="0.25">
      <c r="B11415">
        <v>51.441429139999997</v>
      </c>
      <c r="C11415">
        <v>0.26740663999999997</v>
      </c>
      <c r="D11415">
        <v>-8</v>
      </c>
      <c r="E11415" t="str">
        <f t="shared" si="534"/>
        <v>51.44142914,0.26740664</v>
      </c>
      <c r="F11415">
        <f t="shared" si="536"/>
        <v>0</v>
      </c>
      <c r="G11415" t="str">
        <f t="shared" si="535"/>
        <v>51.44142914,0.26740664,-8</v>
      </c>
    </row>
    <row r="11416" spans="2:7" x14ac:dyDescent="0.25">
      <c r="B11416">
        <v>51.441429139999997</v>
      </c>
      <c r="C11416">
        <v>0.26740663999999997</v>
      </c>
      <c r="D11416">
        <v>-8</v>
      </c>
      <c r="E11416" t="str">
        <f t="shared" si="534"/>
        <v>51.44142914,0.26740664</v>
      </c>
      <c r="F11416">
        <f t="shared" si="536"/>
        <v>0</v>
      </c>
      <c r="G11416" t="str">
        <f t="shared" si="535"/>
        <v>51.44142914,0.26740664,-8</v>
      </c>
    </row>
    <row r="11417" spans="2:7" x14ac:dyDescent="0.25">
      <c r="B11417">
        <v>51.441429139999997</v>
      </c>
      <c r="C11417">
        <v>0.26741167999999998</v>
      </c>
      <c r="D11417">
        <v>-8</v>
      </c>
      <c r="E11417" t="str">
        <f t="shared" si="534"/>
        <v>51.44142914,0.26741168</v>
      </c>
      <c r="F11417">
        <f t="shared" si="536"/>
        <v>1</v>
      </c>
      <c r="G11417" t="str">
        <f t="shared" si="535"/>
        <v>51.44142914,0.26741168,-8</v>
      </c>
    </row>
    <row r="11418" spans="2:7" x14ac:dyDescent="0.25">
      <c r="B11418">
        <v>51.441429139999997</v>
      </c>
      <c r="C11418">
        <v>0.26741167999999998</v>
      </c>
      <c r="D11418">
        <v>-8</v>
      </c>
      <c r="E11418" t="str">
        <f t="shared" si="534"/>
        <v>51.44142914,0.26741168</v>
      </c>
      <c r="F11418">
        <f t="shared" si="536"/>
        <v>0</v>
      </c>
      <c r="G11418" t="str">
        <f t="shared" si="535"/>
        <v>51.44142914,0.26741168,-8</v>
      </c>
    </row>
    <row r="11419" spans="2:7" x14ac:dyDescent="0.25">
      <c r="B11419">
        <v>51.441429139999997</v>
      </c>
      <c r="C11419">
        <v>0.26741167999999998</v>
      </c>
      <c r="D11419">
        <v>-8</v>
      </c>
      <c r="E11419" t="str">
        <f t="shared" si="534"/>
        <v>51.44142914,0.26741168</v>
      </c>
      <c r="F11419">
        <f t="shared" si="536"/>
        <v>0</v>
      </c>
      <c r="G11419" t="str">
        <f t="shared" si="535"/>
        <v>51.44142914,0.26741168,-8</v>
      </c>
    </row>
    <row r="11420" spans="2:7" x14ac:dyDescent="0.25">
      <c r="B11420">
        <v>51.441429139999997</v>
      </c>
      <c r="C11420">
        <v>0.26741167999999998</v>
      </c>
      <c r="D11420">
        <v>-9</v>
      </c>
      <c r="E11420" t="str">
        <f t="shared" si="534"/>
        <v>51.44142914,0.26741168</v>
      </c>
      <c r="F11420">
        <f t="shared" si="536"/>
        <v>0</v>
      </c>
      <c r="G11420" t="str">
        <f t="shared" si="535"/>
        <v>51.44142914,0.26741168,-9</v>
      </c>
    </row>
    <row r="11421" spans="2:7" x14ac:dyDescent="0.25">
      <c r="B11421">
        <v>51.441429139999997</v>
      </c>
      <c r="C11421">
        <v>0.26741167999999998</v>
      </c>
      <c r="D11421">
        <v>-9</v>
      </c>
      <c r="E11421" t="str">
        <f t="shared" si="534"/>
        <v>51.44142914,0.26741168</v>
      </c>
      <c r="F11421">
        <f t="shared" si="536"/>
        <v>0</v>
      </c>
      <c r="G11421" t="str">
        <f t="shared" si="535"/>
        <v>51.44142914,0.26741168,-9</v>
      </c>
    </row>
    <row r="11422" spans="2:7" x14ac:dyDescent="0.25">
      <c r="B11422">
        <v>51.441429139999997</v>
      </c>
      <c r="C11422">
        <v>0.26741167999999998</v>
      </c>
      <c r="D11422">
        <v>-9</v>
      </c>
      <c r="E11422" t="str">
        <f t="shared" si="534"/>
        <v>51.44142914,0.26741168</v>
      </c>
      <c r="F11422">
        <f t="shared" si="536"/>
        <v>0</v>
      </c>
      <c r="G11422" t="str">
        <f t="shared" si="535"/>
        <v>51.44142914,0.26741168,-9</v>
      </c>
    </row>
    <row r="11423" spans="2:7" x14ac:dyDescent="0.25">
      <c r="B11423">
        <v>51.441429139999997</v>
      </c>
      <c r="C11423">
        <v>0.26741167999999998</v>
      </c>
      <c r="D11423">
        <v>-10</v>
      </c>
      <c r="E11423" t="str">
        <f t="shared" si="534"/>
        <v>51.44142914,0.26741168</v>
      </c>
      <c r="F11423">
        <f t="shared" si="536"/>
        <v>0</v>
      </c>
      <c r="G11423" t="str">
        <f t="shared" si="535"/>
        <v>51.44142914,0.26741168,-10</v>
      </c>
    </row>
    <row r="11424" spans="2:7" x14ac:dyDescent="0.25">
      <c r="B11424">
        <v>51.441421509999998</v>
      </c>
      <c r="C11424">
        <v>0.26741999</v>
      </c>
      <c r="D11424">
        <v>-11</v>
      </c>
      <c r="E11424" t="str">
        <f t="shared" si="534"/>
        <v>51.44142151,0.26741999</v>
      </c>
      <c r="F11424">
        <f t="shared" si="536"/>
        <v>1</v>
      </c>
      <c r="G11424" t="str">
        <f t="shared" si="535"/>
        <v>51.44142151,0.26741999,-11</v>
      </c>
    </row>
    <row r="11425" spans="2:7" x14ac:dyDescent="0.25">
      <c r="B11425">
        <v>51.441421509999998</v>
      </c>
      <c r="C11425">
        <v>0.26741999</v>
      </c>
      <c r="D11425">
        <v>-12</v>
      </c>
      <c r="E11425" t="str">
        <f t="shared" si="534"/>
        <v>51.44142151,0.26741999</v>
      </c>
      <c r="F11425">
        <f t="shared" si="536"/>
        <v>0</v>
      </c>
      <c r="G11425" t="str">
        <f t="shared" si="535"/>
        <v>51.44142151,0.26741999,-12</v>
      </c>
    </row>
    <row r="11426" spans="2:7" x14ac:dyDescent="0.25">
      <c r="B11426">
        <v>51.441421509999998</v>
      </c>
      <c r="C11426">
        <v>0.26741999</v>
      </c>
      <c r="D11426">
        <v>-13</v>
      </c>
      <c r="E11426" t="str">
        <f t="shared" si="534"/>
        <v>51.44142151,0.26741999</v>
      </c>
      <c r="F11426">
        <f t="shared" si="536"/>
        <v>0</v>
      </c>
      <c r="G11426" t="str">
        <f t="shared" si="535"/>
        <v>51.44142151,0.26741999,-13</v>
      </c>
    </row>
    <row r="11427" spans="2:7" x14ac:dyDescent="0.25">
      <c r="B11427">
        <v>51.441421509999998</v>
      </c>
      <c r="C11427">
        <v>0.26741999</v>
      </c>
      <c r="D11427">
        <v>-14</v>
      </c>
      <c r="E11427" t="str">
        <f t="shared" si="534"/>
        <v>51.44142151,0.26741999</v>
      </c>
      <c r="F11427">
        <f t="shared" si="536"/>
        <v>0</v>
      </c>
      <c r="G11427" t="str">
        <f t="shared" si="535"/>
        <v>51.44142151,0.26741999,-14</v>
      </c>
    </row>
    <row r="11428" spans="2:7" x14ac:dyDescent="0.25">
      <c r="B11428">
        <v>51.441421509999998</v>
      </c>
      <c r="C11428">
        <v>0.26741999</v>
      </c>
      <c r="D11428">
        <v>-14</v>
      </c>
      <c r="E11428" t="str">
        <f t="shared" si="534"/>
        <v>51.44142151,0.26741999</v>
      </c>
      <c r="F11428">
        <f t="shared" si="536"/>
        <v>0</v>
      </c>
      <c r="G11428" t="str">
        <f t="shared" si="535"/>
        <v>51.44142151,0.26741999,-14</v>
      </c>
    </row>
    <row r="11429" spans="2:7" x14ac:dyDescent="0.25">
      <c r="B11429">
        <v>51.441421509999998</v>
      </c>
      <c r="C11429">
        <v>0.26741999</v>
      </c>
      <c r="D11429">
        <v>-13</v>
      </c>
      <c r="E11429" t="str">
        <f t="shared" si="534"/>
        <v>51.44142151,0.26741999</v>
      </c>
      <c r="F11429">
        <f t="shared" si="536"/>
        <v>0</v>
      </c>
      <c r="G11429" t="str">
        <f t="shared" si="535"/>
        <v>51.44142151,0.26741999,-13</v>
      </c>
    </row>
    <row r="11430" spans="2:7" x14ac:dyDescent="0.25">
      <c r="B11430">
        <v>51.441421509999998</v>
      </c>
      <c r="C11430">
        <v>0.26741999</v>
      </c>
      <c r="D11430">
        <v>-12</v>
      </c>
      <c r="E11430" t="str">
        <f t="shared" si="534"/>
        <v>51.44142151,0.26741999</v>
      </c>
      <c r="F11430">
        <f t="shared" si="536"/>
        <v>0</v>
      </c>
      <c r="G11430" t="str">
        <f t="shared" si="535"/>
        <v>51.44142151,0.26741999,-12</v>
      </c>
    </row>
    <row r="11431" spans="2:7" x14ac:dyDescent="0.25">
      <c r="B11431">
        <v>51.441413879999999</v>
      </c>
      <c r="C11431">
        <v>0.26742333000000001</v>
      </c>
      <c r="D11431">
        <v>-10</v>
      </c>
      <c r="E11431" t="str">
        <f t="shared" si="534"/>
        <v>51.44141388,0.26742333</v>
      </c>
      <c r="F11431">
        <f t="shared" si="536"/>
        <v>1</v>
      </c>
      <c r="G11431" t="str">
        <f t="shared" si="535"/>
        <v>51.44141388,0.26742333,-10</v>
      </c>
    </row>
    <row r="11432" spans="2:7" x14ac:dyDescent="0.25">
      <c r="B11432">
        <v>51.441413879999999</v>
      </c>
      <c r="C11432">
        <v>0.26742333000000001</v>
      </c>
      <c r="D11432">
        <v>-8</v>
      </c>
      <c r="E11432" t="str">
        <f t="shared" si="534"/>
        <v>51.44141388,0.26742333</v>
      </c>
      <c r="F11432">
        <f t="shared" si="536"/>
        <v>0</v>
      </c>
      <c r="G11432" t="str">
        <f t="shared" si="535"/>
        <v>51.44141388,0.26742333,-8</v>
      </c>
    </row>
    <row r="11433" spans="2:7" x14ac:dyDescent="0.25">
      <c r="B11433">
        <v>51.441413879999999</v>
      </c>
      <c r="C11433">
        <v>0.26742333000000001</v>
      </c>
      <c r="D11433">
        <v>-7</v>
      </c>
      <c r="E11433" t="str">
        <f t="shared" si="534"/>
        <v>51.44141388,0.26742333</v>
      </c>
      <c r="F11433">
        <f t="shared" si="536"/>
        <v>0</v>
      </c>
      <c r="G11433" t="str">
        <f t="shared" si="535"/>
        <v>51.44141388,0.26742333,-7</v>
      </c>
    </row>
    <row r="11434" spans="2:7" x14ac:dyDescent="0.25">
      <c r="B11434">
        <v>51.441413879999999</v>
      </c>
      <c r="C11434">
        <v>0.26742333000000001</v>
      </c>
      <c r="D11434">
        <v>-7</v>
      </c>
      <c r="E11434" t="str">
        <f t="shared" si="534"/>
        <v>51.44141388,0.26742333</v>
      </c>
      <c r="F11434">
        <f t="shared" si="536"/>
        <v>0</v>
      </c>
      <c r="G11434" t="str">
        <f t="shared" si="535"/>
        <v>51.44141388,0.26742333,-7</v>
      </c>
    </row>
    <row r="11435" spans="2:7" x14ac:dyDescent="0.25">
      <c r="B11435">
        <v>51.441413879999999</v>
      </c>
      <c r="C11435">
        <v>0.26742333000000001</v>
      </c>
      <c r="D11435">
        <v>-8</v>
      </c>
      <c r="E11435" t="str">
        <f t="shared" si="534"/>
        <v>51.44141388,0.26742333</v>
      </c>
      <c r="F11435">
        <f t="shared" si="536"/>
        <v>0</v>
      </c>
      <c r="G11435" t="str">
        <f t="shared" si="535"/>
        <v>51.44141388,0.26742333,-8</v>
      </c>
    </row>
    <row r="11436" spans="2:7" x14ac:dyDescent="0.25">
      <c r="B11436">
        <v>51.441413879999999</v>
      </c>
      <c r="C11436">
        <v>0.26742333000000001</v>
      </c>
      <c r="D11436">
        <v>-8</v>
      </c>
      <c r="E11436" t="str">
        <f t="shared" si="534"/>
        <v>51.44141388,0.26742333</v>
      </c>
      <c r="F11436">
        <f t="shared" si="536"/>
        <v>0</v>
      </c>
      <c r="G11436" t="str">
        <f t="shared" si="535"/>
        <v>51.44141388,0.26742333,-8</v>
      </c>
    </row>
    <row r="11437" spans="2:7" x14ac:dyDescent="0.25">
      <c r="B11437">
        <v>51.441413879999999</v>
      </c>
      <c r="C11437">
        <v>0.26742333000000001</v>
      </c>
      <c r="D11437">
        <v>-11</v>
      </c>
      <c r="E11437" t="str">
        <f t="shared" si="534"/>
        <v>51.44141388,0.26742333</v>
      </c>
      <c r="F11437">
        <f t="shared" si="536"/>
        <v>0</v>
      </c>
      <c r="G11437" t="str">
        <f t="shared" si="535"/>
        <v>51.44141388,0.26742333,-11</v>
      </c>
    </row>
    <row r="11438" spans="2:7" x14ac:dyDescent="0.25">
      <c r="B11438">
        <v>51.441413879999999</v>
      </c>
      <c r="C11438">
        <v>0.26742166000000001</v>
      </c>
      <c r="D11438">
        <v>-16</v>
      </c>
      <c r="E11438" t="str">
        <f t="shared" si="534"/>
        <v>51.44141388,0.26742166</v>
      </c>
      <c r="F11438">
        <f t="shared" si="536"/>
        <v>1</v>
      </c>
      <c r="G11438" t="str">
        <f t="shared" si="535"/>
        <v>51.44141388,0.26742166,-16</v>
      </c>
    </row>
    <row r="11439" spans="2:7" x14ac:dyDescent="0.25">
      <c r="B11439">
        <v>51.441413879999999</v>
      </c>
      <c r="C11439">
        <v>0.26742166000000001</v>
      </c>
      <c r="D11439">
        <v>-18</v>
      </c>
      <c r="E11439" t="str">
        <f t="shared" si="534"/>
        <v>51.44141388,0.26742166</v>
      </c>
      <c r="F11439">
        <f t="shared" si="536"/>
        <v>0</v>
      </c>
      <c r="G11439" t="str">
        <f t="shared" si="535"/>
        <v>51.44141388,0.26742166,-18</v>
      </c>
    </row>
    <row r="11440" spans="2:7" x14ac:dyDescent="0.25">
      <c r="B11440">
        <v>51.441413879999999</v>
      </c>
      <c r="C11440">
        <v>0.26742166000000001</v>
      </c>
      <c r="D11440">
        <v>-20</v>
      </c>
      <c r="E11440" t="str">
        <f t="shared" si="534"/>
        <v>51.44141388,0.26742166</v>
      </c>
      <c r="F11440">
        <f t="shared" si="536"/>
        <v>0</v>
      </c>
      <c r="G11440" t="str">
        <f t="shared" si="535"/>
        <v>51.44141388,0.26742166,-20</v>
      </c>
    </row>
    <row r="11441" spans="2:7" x14ac:dyDescent="0.25">
      <c r="B11441">
        <v>51.441413879999999</v>
      </c>
      <c r="C11441">
        <v>0.26742166000000001</v>
      </c>
      <c r="D11441">
        <v>-20</v>
      </c>
      <c r="E11441" t="str">
        <f t="shared" si="534"/>
        <v>51.44141388,0.26742166</v>
      </c>
      <c r="F11441">
        <f t="shared" si="536"/>
        <v>0</v>
      </c>
      <c r="G11441" t="str">
        <f t="shared" si="535"/>
        <v>51.44141388,0.26742166,-20</v>
      </c>
    </row>
    <row r="11442" spans="2:7" x14ac:dyDescent="0.25">
      <c r="B11442">
        <v>51.441413879999999</v>
      </c>
      <c r="C11442">
        <v>0.26742166000000001</v>
      </c>
      <c r="D11442">
        <v>-19</v>
      </c>
      <c r="E11442" t="str">
        <f t="shared" si="534"/>
        <v>51.44141388,0.26742166</v>
      </c>
      <c r="F11442">
        <f t="shared" si="536"/>
        <v>0</v>
      </c>
      <c r="G11442" t="str">
        <f t="shared" si="535"/>
        <v>51.44141388,0.26742166,-19</v>
      </c>
    </row>
    <row r="11443" spans="2:7" x14ac:dyDescent="0.25">
      <c r="B11443">
        <v>51.441413879999999</v>
      </c>
      <c r="C11443">
        <v>0.26742166000000001</v>
      </c>
      <c r="D11443">
        <v>-16</v>
      </c>
      <c r="E11443" t="str">
        <f t="shared" si="534"/>
        <v>51.44141388,0.26742166</v>
      </c>
      <c r="F11443">
        <f t="shared" si="536"/>
        <v>0</v>
      </c>
      <c r="G11443" t="str">
        <f t="shared" si="535"/>
        <v>51.44141388,0.26742166,-16</v>
      </c>
    </row>
    <row r="11444" spans="2:7" x14ac:dyDescent="0.25">
      <c r="B11444">
        <v>51.441413879999999</v>
      </c>
      <c r="C11444">
        <v>0.26742166000000001</v>
      </c>
      <c r="D11444">
        <v>-11</v>
      </c>
      <c r="E11444" t="str">
        <f t="shared" si="534"/>
        <v>51.44141388,0.26742166</v>
      </c>
      <c r="F11444">
        <f t="shared" si="536"/>
        <v>0</v>
      </c>
      <c r="G11444" t="str">
        <f t="shared" si="535"/>
        <v>51.44141388,0.26742166,-11</v>
      </c>
    </row>
    <row r="11445" spans="2:7" x14ac:dyDescent="0.25">
      <c r="B11445">
        <v>51.441413879999999</v>
      </c>
      <c r="C11445">
        <v>0.26741999</v>
      </c>
      <c r="D11445">
        <v>-7</v>
      </c>
      <c r="E11445" t="str">
        <f t="shared" si="534"/>
        <v>51.44141388,0.26741999</v>
      </c>
      <c r="F11445">
        <f t="shared" si="536"/>
        <v>1</v>
      </c>
      <c r="G11445" t="str">
        <f t="shared" si="535"/>
        <v>51.44141388,0.26741999,-7</v>
      </c>
    </row>
    <row r="11446" spans="2:7" x14ac:dyDescent="0.25">
      <c r="B11446">
        <v>51.441413879999999</v>
      </c>
      <c r="C11446">
        <v>0.26741999</v>
      </c>
      <c r="D11446">
        <v>-4</v>
      </c>
      <c r="E11446" t="str">
        <f t="shared" si="534"/>
        <v>51.44141388,0.26741999</v>
      </c>
      <c r="F11446">
        <f t="shared" si="536"/>
        <v>0</v>
      </c>
      <c r="G11446" t="str">
        <f t="shared" si="535"/>
        <v>51.44141388,0.26741999,-4</v>
      </c>
    </row>
    <row r="11447" spans="2:7" x14ac:dyDescent="0.25">
      <c r="B11447">
        <v>51.441413879999999</v>
      </c>
      <c r="C11447">
        <v>0.26741999</v>
      </c>
      <c r="D11447">
        <v>-2</v>
      </c>
      <c r="E11447" t="str">
        <f t="shared" si="534"/>
        <v>51.44141388,0.26741999</v>
      </c>
      <c r="F11447">
        <f t="shared" si="536"/>
        <v>0</v>
      </c>
      <c r="G11447" t="str">
        <f t="shared" si="535"/>
        <v>51.44141388,0.26741999,-2</v>
      </c>
    </row>
    <row r="11448" spans="2:7" x14ac:dyDescent="0.25">
      <c r="B11448">
        <v>51.441413879999999</v>
      </c>
      <c r="C11448">
        <v>0.26741999</v>
      </c>
      <c r="D11448">
        <v>-3</v>
      </c>
      <c r="E11448" t="str">
        <f t="shared" si="534"/>
        <v>51.44141388,0.26741999</v>
      </c>
      <c r="F11448">
        <f t="shared" si="536"/>
        <v>0</v>
      </c>
      <c r="G11448" t="str">
        <f t="shared" si="535"/>
        <v>51.44141388,0.26741999,-3</v>
      </c>
    </row>
    <row r="11449" spans="2:7" x14ac:dyDescent="0.25">
      <c r="B11449">
        <v>51.441413879999999</v>
      </c>
      <c r="C11449">
        <v>0.26741999</v>
      </c>
      <c r="D11449">
        <v>-4</v>
      </c>
      <c r="E11449" t="str">
        <f t="shared" si="534"/>
        <v>51.44141388,0.26741999</v>
      </c>
      <c r="F11449">
        <f t="shared" si="536"/>
        <v>0</v>
      </c>
      <c r="G11449" t="str">
        <f t="shared" si="535"/>
        <v>51.44141388,0.26741999,-4</v>
      </c>
    </row>
    <row r="11450" spans="2:7" x14ac:dyDescent="0.25">
      <c r="B11450">
        <v>51.441413879999999</v>
      </c>
      <c r="C11450">
        <v>0.26741999</v>
      </c>
      <c r="D11450">
        <v>-6</v>
      </c>
      <c r="E11450" t="str">
        <f t="shared" si="534"/>
        <v>51.44141388,0.26741999</v>
      </c>
      <c r="F11450">
        <f t="shared" si="536"/>
        <v>0</v>
      </c>
      <c r="G11450" t="str">
        <f t="shared" si="535"/>
        <v>51.44141388,0.26741999,-6</v>
      </c>
    </row>
    <row r="11451" spans="2:7" x14ac:dyDescent="0.25">
      <c r="B11451">
        <v>51.441413879999999</v>
      </c>
      <c r="C11451">
        <v>0.26741999</v>
      </c>
      <c r="D11451">
        <v>-7</v>
      </c>
      <c r="E11451" t="str">
        <f t="shared" si="534"/>
        <v>51.44141388,0.26741999</v>
      </c>
      <c r="F11451">
        <f t="shared" si="536"/>
        <v>0</v>
      </c>
      <c r="G11451" t="str">
        <f t="shared" si="535"/>
        <v>51.44141388,0.26741999,-7</v>
      </c>
    </row>
    <row r="11452" spans="2:7" x14ac:dyDescent="0.25">
      <c r="B11452">
        <v>51.441413879999999</v>
      </c>
      <c r="C11452">
        <v>0.26741999</v>
      </c>
      <c r="D11452">
        <v>-7</v>
      </c>
      <c r="E11452" t="str">
        <f t="shared" si="534"/>
        <v>51.44141388,0.26741999</v>
      </c>
      <c r="F11452">
        <f t="shared" si="536"/>
        <v>0</v>
      </c>
      <c r="G11452" t="str">
        <f t="shared" si="535"/>
        <v>51.44141388,0.26741999,-7</v>
      </c>
    </row>
    <row r="11453" spans="2:7" x14ac:dyDescent="0.25">
      <c r="B11453">
        <v>51.441413879999999</v>
      </c>
      <c r="C11453">
        <v>0.26741332000000001</v>
      </c>
      <c r="D11453">
        <v>-6</v>
      </c>
      <c r="E11453" t="str">
        <f t="shared" si="534"/>
        <v>51.44141388,0.26741332</v>
      </c>
      <c r="F11453">
        <f t="shared" si="536"/>
        <v>1</v>
      </c>
      <c r="G11453" t="str">
        <f t="shared" si="535"/>
        <v>51.44141388,0.26741332,-6</v>
      </c>
    </row>
    <row r="11454" spans="2:7" x14ac:dyDescent="0.25">
      <c r="B11454">
        <v>51.441413879999999</v>
      </c>
      <c r="C11454">
        <v>0.26741332000000001</v>
      </c>
      <c r="D11454">
        <v>-5</v>
      </c>
      <c r="E11454" t="str">
        <f t="shared" si="534"/>
        <v>51.44141388,0.26741332</v>
      </c>
      <c r="F11454">
        <f t="shared" si="536"/>
        <v>0</v>
      </c>
      <c r="G11454" t="str">
        <f t="shared" si="535"/>
        <v>51.44141388,0.26741332,-5</v>
      </c>
    </row>
    <row r="11455" spans="2:7" x14ac:dyDescent="0.25">
      <c r="B11455">
        <v>51.441413879999999</v>
      </c>
      <c r="C11455">
        <v>0.26741332000000001</v>
      </c>
      <c r="D11455">
        <v>-3</v>
      </c>
      <c r="E11455" t="str">
        <f t="shared" si="534"/>
        <v>51.44141388,0.26741332</v>
      </c>
      <c r="F11455">
        <f t="shared" si="536"/>
        <v>0</v>
      </c>
      <c r="G11455" t="str">
        <f t="shared" si="535"/>
        <v>51.44141388,0.26741332,-3</v>
      </c>
    </row>
    <row r="11456" spans="2:7" x14ac:dyDescent="0.25">
      <c r="B11456">
        <v>51.441413879999999</v>
      </c>
      <c r="C11456">
        <v>0.26741332000000001</v>
      </c>
      <c r="D11456">
        <v>-3</v>
      </c>
      <c r="E11456" t="str">
        <f t="shared" si="534"/>
        <v>51.44141388,0.26741332</v>
      </c>
      <c r="F11456">
        <f t="shared" si="536"/>
        <v>0</v>
      </c>
      <c r="G11456" t="str">
        <f t="shared" si="535"/>
        <v>51.44141388,0.26741332,-3</v>
      </c>
    </row>
    <row r="11457" spans="2:7" x14ac:dyDescent="0.25">
      <c r="B11457">
        <v>51.441413879999999</v>
      </c>
      <c r="C11457">
        <v>0.26741332000000001</v>
      </c>
      <c r="D11457">
        <v>-2</v>
      </c>
      <c r="E11457" t="str">
        <f t="shared" si="534"/>
        <v>51.44141388,0.26741332</v>
      </c>
      <c r="F11457">
        <f t="shared" si="536"/>
        <v>0</v>
      </c>
      <c r="G11457" t="str">
        <f t="shared" si="535"/>
        <v>51.44141388,0.26741332,-2</v>
      </c>
    </row>
    <row r="11458" spans="2:7" x14ac:dyDescent="0.25">
      <c r="B11458">
        <v>51.441413879999999</v>
      </c>
      <c r="C11458">
        <v>0.26741332000000001</v>
      </c>
      <c r="D11458">
        <v>-3</v>
      </c>
      <c r="E11458" t="str">
        <f t="shared" ref="E11458:E11521" si="537">CONCATENATE(B11458,",",C11458)</f>
        <v>51.44141388,0.26741332</v>
      </c>
      <c r="F11458">
        <f t="shared" si="536"/>
        <v>0</v>
      </c>
      <c r="G11458" t="str">
        <f t="shared" ref="G11458:G11521" si="538">CONCATENATE(E11458,",",D11458)</f>
        <v>51.44141388,0.26741332,-3</v>
      </c>
    </row>
    <row r="11459" spans="2:7" x14ac:dyDescent="0.25">
      <c r="B11459">
        <v>51.441413879999999</v>
      </c>
      <c r="C11459">
        <v>0.26741332000000001</v>
      </c>
      <c r="D11459">
        <v>-3</v>
      </c>
      <c r="E11459" t="str">
        <f t="shared" si="537"/>
        <v>51.44141388,0.26741332</v>
      </c>
      <c r="F11459">
        <f t="shared" ref="F11459:F11522" si="539">IF(E11459&lt;&gt;E11458,1,0)</f>
        <v>0</v>
      </c>
      <c r="G11459" t="str">
        <f t="shared" si="538"/>
        <v>51.44141388,0.26741332,-3</v>
      </c>
    </row>
    <row r="11460" spans="2:7" x14ac:dyDescent="0.25">
      <c r="B11460">
        <v>51.441413879999999</v>
      </c>
      <c r="C11460">
        <v>0.26741167999999998</v>
      </c>
      <c r="D11460">
        <v>-4</v>
      </c>
      <c r="E11460" t="str">
        <f t="shared" si="537"/>
        <v>51.44141388,0.26741168</v>
      </c>
      <c r="F11460">
        <f t="shared" si="539"/>
        <v>1</v>
      </c>
      <c r="G11460" t="str">
        <f t="shared" si="538"/>
        <v>51.44141388,0.26741168,-4</v>
      </c>
    </row>
    <row r="11461" spans="2:7" x14ac:dyDescent="0.25">
      <c r="B11461">
        <v>51.441413879999999</v>
      </c>
      <c r="C11461">
        <v>0.26741167999999998</v>
      </c>
      <c r="D11461">
        <v>-4</v>
      </c>
      <c r="E11461" t="str">
        <f t="shared" si="537"/>
        <v>51.44141388,0.26741168</v>
      </c>
      <c r="F11461">
        <f t="shared" si="539"/>
        <v>0</v>
      </c>
      <c r="G11461" t="str">
        <f t="shared" si="538"/>
        <v>51.44141388,0.26741168,-4</v>
      </c>
    </row>
    <row r="11462" spans="2:7" x14ac:dyDescent="0.25">
      <c r="B11462">
        <v>51.441413879999999</v>
      </c>
      <c r="C11462">
        <v>0.26741167999999998</v>
      </c>
      <c r="D11462">
        <v>-5</v>
      </c>
      <c r="E11462" t="str">
        <f t="shared" si="537"/>
        <v>51.44141388,0.26741168</v>
      </c>
      <c r="F11462">
        <f t="shared" si="539"/>
        <v>0</v>
      </c>
      <c r="G11462" t="str">
        <f t="shared" si="538"/>
        <v>51.44141388,0.26741168,-5</v>
      </c>
    </row>
    <row r="11463" spans="2:7" x14ac:dyDescent="0.25">
      <c r="B11463">
        <v>51.441413879999999</v>
      </c>
      <c r="C11463">
        <v>0.26741167999999998</v>
      </c>
      <c r="D11463">
        <v>-5</v>
      </c>
      <c r="E11463" t="str">
        <f t="shared" si="537"/>
        <v>51.44141388,0.26741168</v>
      </c>
      <c r="F11463">
        <f t="shared" si="539"/>
        <v>0</v>
      </c>
      <c r="G11463" t="str">
        <f t="shared" si="538"/>
        <v>51.44141388,0.26741168,-5</v>
      </c>
    </row>
    <row r="11464" spans="2:7" x14ac:dyDescent="0.25">
      <c r="B11464">
        <v>51.441413879999999</v>
      </c>
      <c r="C11464">
        <v>0.26741167999999998</v>
      </c>
      <c r="D11464">
        <v>-5</v>
      </c>
      <c r="E11464" t="str">
        <f t="shared" si="537"/>
        <v>51.44141388,0.26741168</v>
      </c>
      <c r="F11464">
        <f t="shared" si="539"/>
        <v>0</v>
      </c>
      <c r="G11464" t="str">
        <f t="shared" si="538"/>
        <v>51.44141388,0.26741168,-5</v>
      </c>
    </row>
    <row r="11465" spans="2:7" x14ac:dyDescent="0.25">
      <c r="B11465">
        <v>51.441413879999999</v>
      </c>
      <c r="C11465">
        <v>0.26741167999999998</v>
      </c>
      <c r="D11465">
        <v>-5</v>
      </c>
      <c r="E11465" t="str">
        <f t="shared" si="537"/>
        <v>51.44141388,0.26741168</v>
      </c>
      <c r="F11465">
        <f t="shared" si="539"/>
        <v>0</v>
      </c>
      <c r="G11465" t="str">
        <f t="shared" si="538"/>
        <v>51.44141388,0.26741168,-5</v>
      </c>
    </row>
    <row r="11466" spans="2:7" x14ac:dyDescent="0.25">
      <c r="B11466">
        <v>51.441413879999999</v>
      </c>
      <c r="C11466">
        <v>0.26741167999999998</v>
      </c>
      <c r="D11466">
        <v>-4</v>
      </c>
      <c r="E11466" t="str">
        <f t="shared" si="537"/>
        <v>51.44141388,0.26741168</v>
      </c>
      <c r="F11466">
        <f t="shared" si="539"/>
        <v>0</v>
      </c>
      <c r="G11466" t="str">
        <f t="shared" si="538"/>
        <v>51.44141388,0.26741168,-4</v>
      </c>
    </row>
    <row r="11467" spans="2:7" x14ac:dyDescent="0.25">
      <c r="B11467">
        <v>51.44140625</v>
      </c>
      <c r="C11467">
        <v>0.26740663999999997</v>
      </c>
      <c r="D11467">
        <v>-3</v>
      </c>
      <c r="E11467" t="str">
        <f t="shared" si="537"/>
        <v>51.44140625,0.26740664</v>
      </c>
      <c r="F11467">
        <f t="shared" si="539"/>
        <v>1</v>
      </c>
      <c r="G11467" t="str">
        <f t="shared" si="538"/>
        <v>51.44140625,0.26740664,-3</v>
      </c>
    </row>
    <row r="11468" spans="2:7" x14ac:dyDescent="0.25">
      <c r="B11468">
        <v>51.44140625</v>
      </c>
      <c r="C11468">
        <v>0.26740663999999997</v>
      </c>
      <c r="D11468">
        <v>-3</v>
      </c>
      <c r="E11468" t="str">
        <f t="shared" si="537"/>
        <v>51.44140625,0.26740664</v>
      </c>
      <c r="F11468">
        <f t="shared" si="539"/>
        <v>0</v>
      </c>
      <c r="G11468" t="str">
        <f t="shared" si="538"/>
        <v>51.44140625,0.26740664,-3</v>
      </c>
    </row>
    <row r="11469" spans="2:7" x14ac:dyDescent="0.25">
      <c r="B11469">
        <v>51.44140625</v>
      </c>
      <c r="C11469">
        <v>0.26740663999999997</v>
      </c>
      <c r="D11469">
        <v>-3</v>
      </c>
      <c r="E11469" t="str">
        <f t="shared" si="537"/>
        <v>51.44140625,0.26740664</v>
      </c>
      <c r="F11469">
        <f t="shared" si="539"/>
        <v>0</v>
      </c>
      <c r="G11469" t="str">
        <f t="shared" si="538"/>
        <v>51.44140625,0.26740664,-3</v>
      </c>
    </row>
    <row r="11470" spans="2:7" x14ac:dyDescent="0.25">
      <c r="B11470">
        <v>51.44140625</v>
      </c>
      <c r="C11470">
        <v>0.26740663999999997</v>
      </c>
      <c r="D11470">
        <v>-3</v>
      </c>
      <c r="E11470" t="str">
        <f t="shared" si="537"/>
        <v>51.44140625,0.26740664</v>
      </c>
      <c r="F11470">
        <f t="shared" si="539"/>
        <v>0</v>
      </c>
      <c r="G11470" t="str">
        <f t="shared" si="538"/>
        <v>51.44140625,0.26740664,-3</v>
      </c>
    </row>
    <row r="11471" spans="2:7" x14ac:dyDescent="0.25">
      <c r="B11471">
        <v>51.44140625</v>
      </c>
      <c r="C11471">
        <v>0.26740663999999997</v>
      </c>
      <c r="D11471">
        <v>-4</v>
      </c>
      <c r="E11471" t="str">
        <f t="shared" si="537"/>
        <v>51.44140625,0.26740664</v>
      </c>
      <c r="F11471">
        <f t="shared" si="539"/>
        <v>0</v>
      </c>
      <c r="G11471" t="str">
        <f t="shared" si="538"/>
        <v>51.44140625,0.26740664,-4</v>
      </c>
    </row>
    <row r="11472" spans="2:7" x14ac:dyDescent="0.25">
      <c r="B11472">
        <v>51.44140625</v>
      </c>
      <c r="C11472">
        <v>0.26740663999999997</v>
      </c>
      <c r="D11472">
        <v>-4</v>
      </c>
      <c r="E11472" t="str">
        <f t="shared" si="537"/>
        <v>51.44140625,0.26740664</v>
      </c>
      <c r="F11472">
        <f t="shared" si="539"/>
        <v>0</v>
      </c>
      <c r="G11472" t="str">
        <f t="shared" si="538"/>
        <v>51.44140625,0.26740664,-4</v>
      </c>
    </row>
    <row r="11473" spans="2:7" x14ac:dyDescent="0.25">
      <c r="B11473">
        <v>51.44140625</v>
      </c>
      <c r="C11473">
        <v>0.26740663999999997</v>
      </c>
      <c r="D11473">
        <v>-5</v>
      </c>
      <c r="E11473" t="str">
        <f t="shared" si="537"/>
        <v>51.44140625,0.26740664</v>
      </c>
      <c r="F11473">
        <f t="shared" si="539"/>
        <v>0</v>
      </c>
      <c r="G11473" t="str">
        <f t="shared" si="538"/>
        <v>51.44140625,0.26740664,-5</v>
      </c>
    </row>
    <row r="11474" spans="2:7" x14ac:dyDescent="0.25">
      <c r="B11474">
        <v>51.44140625</v>
      </c>
      <c r="C11474">
        <v>0.267405</v>
      </c>
      <c r="D11474">
        <v>-5</v>
      </c>
      <c r="E11474" t="str">
        <f t="shared" si="537"/>
        <v>51.44140625,0.267405</v>
      </c>
      <c r="F11474">
        <f t="shared" si="539"/>
        <v>1</v>
      </c>
      <c r="G11474" t="str">
        <f t="shared" si="538"/>
        <v>51.44140625,0.267405,-5</v>
      </c>
    </row>
    <row r="11475" spans="2:7" x14ac:dyDescent="0.25">
      <c r="B11475">
        <v>51.44140625</v>
      </c>
      <c r="C11475">
        <v>0.267405</v>
      </c>
      <c r="D11475">
        <v>-5</v>
      </c>
      <c r="E11475" t="str">
        <f t="shared" si="537"/>
        <v>51.44140625,0.267405</v>
      </c>
      <c r="F11475">
        <f t="shared" si="539"/>
        <v>0</v>
      </c>
      <c r="G11475" t="str">
        <f t="shared" si="538"/>
        <v>51.44140625,0.267405,-5</v>
      </c>
    </row>
    <row r="11476" spans="2:7" x14ac:dyDescent="0.25">
      <c r="B11476">
        <v>51.44140625</v>
      </c>
      <c r="C11476">
        <v>0.267405</v>
      </c>
      <c r="D11476">
        <v>-5</v>
      </c>
      <c r="E11476" t="str">
        <f t="shared" si="537"/>
        <v>51.44140625,0.267405</v>
      </c>
      <c r="F11476">
        <f t="shared" si="539"/>
        <v>0</v>
      </c>
      <c r="G11476" t="str">
        <f t="shared" si="538"/>
        <v>51.44140625,0.267405,-5</v>
      </c>
    </row>
    <row r="11477" spans="2:7" x14ac:dyDescent="0.25">
      <c r="B11477">
        <v>51.44140625</v>
      </c>
      <c r="C11477">
        <v>0.267405</v>
      </c>
      <c r="D11477">
        <v>-4</v>
      </c>
      <c r="E11477" t="str">
        <f t="shared" si="537"/>
        <v>51.44140625,0.267405</v>
      </c>
      <c r="F11477">
        <f t="shared" si="539"/>
        <v>0</v>
      </c>
      <c r="G11477" t="str">
        <f t="shared" si="538"/>
        <v>51.44140625,0.267405,-4</v>
      </c>
    </row>
    <row r="11478" spans="2:7" x14ac:dyDescent="0.25">
      <c r="B11478">
        <v>51.44140625</v>
      </c>
      <c r="C11478">
        <v>0.267405</v>
      </c>
      <c r="D11478">
        <v>-4</v>
      </c>
      <c r="E11478" t="str">
        <f t="shared" si="537"/>
        <v>51.44140625,0.267405</v>
      </c>
      <c r="F11478">
        <f t="shared" si="539"/>
        <v>0</v>
      </c>
      <c r="G11478" t="str">
        <f t="shared" si="538"/>
        <v>51.44140625,0.267405,-4</v>
      </c>
    </row>
    <row r="11479" spans="2:7" x14ac:dyDescent="0.25">
      <c r="B11479">
        <v>51.44140625</v>
      </c>
      <c r="C11479">
        <v>0.267405</v>
      </c>
      <c r="D11479">
        <v>-3</v>
      </c>
      <c r="E11479" t="str">
        <f t="shared" si="537"/>
        <v>51.44140625,0.267405</v>
      </c>
      <c r="F11479">
        <f t="shared" si="539"/>
        <v>0</v>
      </c>
      <c r="G11479" t="str">
        <f t="shared" si="538"/>
        <v>51.44140625,0.267405,-3</v>
      </c>
    </row>
    <row r="11480" spans="2:7" x14ac:dyDescent="0.25">
      <c r="B11480">
        <v>51.44140625</v>
      </c>
      <c r="C11480">
        <v>0.267405</v>
      </c>
      <c r="D11480">
        <v>-3</v>
      </c>
      <c r="E11480" t="str">
        <f t="shared" si="537"/>
        <v>51.44140625,0.267405</v>
      </c>
      <c r="F11480">
        <f t="shared" si="539"/>
        <v>0</v>
      </c>
      <c r="G11480" t="str">
        <f t="shared" si="538"/>
        <v>51.44140625,0.267405,-3</v>
      </c>
    </row>
    <row r="11481" spans="2:7" x14ac:dyDescent="0.25">
      <c r="B11481">
        <v>51.441398620000001</v>
      </c>
      <c r="C11481">
        <v>0.26740000000000003</v>
      </c>
      <c r="D11481">
        <v>-3</v>
      </c>
      <c r="E11481" t="str">
        <f t="shared" si="537"/>
        <v>51.44139862,0.2674</v>
      </c>
      <c r="F11481">
        <f t="shared" si="539"/>
        <v>1</v>
      </c>
      <c r="G11481" t="str">
        <f t="shared" si="538"/>
        <v>51.44139862,0.2674,-3</v>
      </c>
    </row>
    <row r="11482" spans="2:7" x14ac:dyDescent="0.25">
      <c r="B11482">
        <v>51.441398620000001</v>
      </c>
      <c r="C11482">
        <v>0.26740000000000003</v>
      </c>
      <c r="D11482">
        <v>-3</v>
      </c>
      <c r="E11482" t="str">
        <f t="shared" si="537"/>
        <v>51.44139862,0.2674</v>
      </c>
      <c r="F11482">
        <f t="shared" si="539"/>
        <v>0</v>
      </c>
      <c r="G11482" t="str">
        <f t="shared" si="538"/>
        <v>51.44139862,0.2674,-3</v>
      </c>
    </row>
    <row r="11483" spans="2:7" x14ac:dyDescent="0.25">
      <c r="B11483">
        <v>51.441398620000001</v>
      </c>
      <c r="C11483">
        <v>0.26740000000000003</v>
      </c>
      <c r="D11483">
        <v>-3</v>
      </c>
      <c r="E11483" t="str">
        <f t="shared" si="537"/>
        <v>51.44139862,0.2674</v>
      </c>
      <c r="F11483">
        <f t="shared" si="539"/>
        <v>0</v>
      </c>
      <c r="G11483" t="str">
        <f t="shared" si="538"/>
        <v>51.44139862,0.2674,-3</v>
      </c>
    </row>
    <row r="11484" spans="2:7" x14ac:dyDescent="0.25">
      <c r="B11484">
        <v>51.441398620000001</v>
      </c>
      <c r="C11484">
        <v>0.26740000000000003</v>
      </c>
      <c r="D11484">
        <v>-3</v>
      </c>
      <c r="E11484" t="str">
        <f t="shared" si="537"/>
        <v>51.44139862,0.2674</v>
      </c>
      <c r="F11484">
        <f t="shared" si="539"/>
        <v>0</v>
      </c>
      <c r="G11484" t="str">
        <f t="shared" si="538"/>
        <v>51.44139862,0.2674,-3</v>
      </c>
    </row>
    <row r="11485" spans="2:7" x14ac:dyDescent="0.25">
      <c r="B11485">
        <v>51.441398620000001</v>
      </c>
      <c r="C11485">
        <v>0.26740000000000003</v>
      </c>
      <c r="D11485">
        <v>-3</v>
      </c>
      <c r="E11485" t="str">
        <f t="shared" si="537"/>
        <v>51.44139862,0.2674</v>
      </c>
      <c r="F11485">
        <f t="shared" si="539"/>
        <v>0</v>
      </c>
      <c r="G11485" t="str">
        <f t="shared" si="538"/>
        <v>51.44139862,0.2674,-3</v>
      </c>
    </row>
    <row r="11486" spans="2:7" x14ac:dyDescent="0.25">
      <c r="B11486">
        <v>51.441398620000001</v>
      </c>
      <c r="C11486">
        <v>0.26740000000000003</v>
      </c>
      <c r="D11486">
        <v>-2</v>
      </c>
      <c r="E11486" t="str">
        <f t="shared" si="537"/>
        <v>51.44139862,0.2674</v>
      </c>
      <c r="F11486">
        <f t="shared" si="539"/>
        <v>0</v>
      </c>
      <c r="G11486" t="str">
        <f t="shared" si="538"/>
        <v>51.44139862,0.2674,-2</v>
      </c>
    </row>
    <row r="11487" spans="2:7" x14ac:dyDescent="0.25">
      <c r="B11487">
        <v>51.441398620000001</v>
      </c>
      <c r="C11487">
        <v>0.26740000000000003</v>
      </c>
      <c r="D11487">
        <v>-2</v>
      </c>
      <c r="E11487" t="str">
        <f t="shared" si="537"/>
        <v>51.44139862,0.2674</v>
      </c>
      <c r="F11487">
        <f t="shared" si="539"/>
        <v>0</v>
      </c>
      <c r="G11487" t="str">
        <f t="shared" si="538"/>
        <v>51.44139862,0.2674,-2</v>
      </c>
    </row>
    <row r="11488" spans="2:7" x14ac:dyDescent="0.25">
      <c r="B11488">
        <v>51.441398620000001</v>
      </c>
      <c r="C11488">
        <v>0.26739499</v>
      </c>
      <c r="D11488">
        <v>-1</v>
      </c>
      <c r="E11488" t="str">
        <f t="shared" si="537"/>
        <v>51.44139862,0.26739499</v>
      </c>
      <c r="F11488">
        <f t="shared" si="539"/>
        <v>1</v>
      </c>
      <c r="G11488" t="str">
        <f t="shared" si="538"/>
        <v>51.44139862,0.26739499,-1</v>
      </c>
    </row>
    <row r="11489" spans="2:7" x14ac:dyDescent="0.25">
      <c r="B11489">
        <v>51.441398620000001</v>
      </c>
      <c r="C11489">
        <v>0.26739499</v>
      </c>
      <c r="D11489">
        <v>-1</v>
      </c>
      <c r="E11489" t="str">
        <f t="shared" si="537"/>
        <v>51.44139862,0.26739499</v>
      </c>
      <c r="F11489">
        <f t="shared" si="539"/>
        <v>0</v>
      </c>
      <c r="G11489" t="str">
        <f t="shared" si="538"/>
        <v>51.44139862,0.26739499,-1</v>
      </c>
    </row>
    <row r="11490" spans="2:7" x14ac:dyDescent="0.25">
      <c r="B11490">
        <v>51.441398620000001</v>
      </c>
      <c r="C11490">
        <v>0.26739499</v>
      </c>
      <c r="D11490">
        <v>-1</v>
      </c>
      <c r="E11490" t="str">
        <f t="shared" si="537"/>
        <v>51.44139862,0.26739499</v>
      </c>
      <c r="F11490">
        <f t="shared" si="539"/>
        <v>0</v>
      </c>
      <c r="G11490" t="str">
        <f t="shared" si="538"/>
        <v>51.44139862,0.26739499,-1</v>
      </c>
    </row>
    <row r="11491" spans="2:7" x14ac:dyDescent="0.25">
      <c r="B11491">
        <v>51.441398620000001</v>
      </c>
      <c r="C11491">
        <v>0.26739499</v>
      </c>
      <c r="D11491">
        <v>-1</v>
      </c>
      <c r="E11491" t="str">
        <f t="shared" si="537"/>
        <v>51.44139862,0.26739499</v>
      </c>
      <c r="F11491">
        <f t="shared" si="539"/>
        <v>0</v>
      </c>
      <c r="G11491" t="str">
        <f t="shared" si="538"/>
        <v>51.44139862,0.26739499,-1</v>
      </c>
    </row>
    <row r="11492" spans="2:7" x14ac:dyDescent="0.25">
      <c r="B11492">
        <v>51.441398620000001</v>
      </c>
      <c r="C11492">
        <v>0.26739499</v>
      </c>
      <c r="D11492">
        <v>-1</v>
      </c>
      <c r="E11492" t="str">
        <f t="shared" si="537"/>
        <v>51.44139862,0.26739499</v>
      </c>
      <c r="F11492">
        <f t="shared" si="539"/>
        <v>0</v>
      </c>
      <c r="G11492" t="str">
        <f t="shared" si="538"/>
        <v>51.44139862,0.26739499,-1</v>
      </c>
    </row>
    <row r="11493" spans="2:7" x14ac:dyDescent="0.25">
      <c r="B11493">
        <v>51.441398620000001</v>
      </c>
      <c r="C11493">
        <v>0.26739499</v>
      </c>
      <c r="D11493">
        <v>-1</v>
      </c>
      <c r="E11493" t="str">
        <f t="shared" si="537"/>
        <v>51.44139862,0.26739499</v>
      </c>
      <c r="F11493">
        <f t="shared" si="539"/>
        <v>0</v>
      </c>
      <c r="G11493" t="str">
        <f t="shared" si="538"/>
        <v>51.44139862,0.26739499,-1</v>
      </c>
    </row>
    <row r="11494" spans="2:7" x14ac:dyDescent="0.25">
      <c r="B11494">
        <v>51.441398620000001</v>
      </c>
      <c r="C11494">
        <v>0.26739499</v>
      </c>
      <c r="D11494">
        <v>-2</v>
      </c>
      <c r="E11494" t="str">
        <f t="shared" si="537"/>
        <v>51.44139862,0.26739499</v>
      </c>
      <c r="F11494">
        <f t="shared" si="539"/>
        <v>0</v>
      </c>
      <c r="G11494" t="str">
        <f t="shared" si="538"/>
        <v>51.44139862,0.26739499,-2</v>
      </c>
    </row>
    <row r="11495" spans="2:7" x14ac:dyDescent="0.25">
      <c r="B11495">
        <v>51.441398620000001</v>
      </c>
      <c r="C11495">
        <v>0.26739168000000002</v>
      </c>
      <c r="D11495">
        <v>-1</v>
      </c>
      <c r="E11495" t="str">
        <f t="shared" si="537"/>
        <v>51.44139862,0.26739168</v>
      </c>
      <c r="F11495">
        <f t="shared" si="539"/>
        <v>1</v>
      </c>
      <c r="G11495" t="str">
        <f t="shared" si="538"/>
        <v>51.44139862,0.26739168,-1</v>
      </c>
    </row>
    <row r="11496" spans="2:7" x14ac:dyDescent="0.25">
      <c r="B11496">
        <v>51.441398620000001</v>
      </c>
      <c r="C11496">
        <v>0.26739168000000002</v>
      </c>
      <c r="D11496">
        <v>-2</v>
      </c>
      <c r="E11496" t="str">
        <f t="shared" si="537"/>
        <v>51.44139862,0.26739168</v>
      </c>
      <c r="F11496">
        <f t="shared" si="539"/>
        <v>0</v>
      </c>
      <c r="G11496" t="str">
        <f t="shared" si="538"/>
        <v>51.44139862,0.26739168,-2</v>
      </c>
    </row>
    <row r="11497" spans="2:7" x14ac:dyDescent="0.25">
      <c r="B11497">
        <v>51.441398620000001</v>
      </c>
      <c r="C11497">
        <v>0.26739168000000002</v>
      </c>
      <c r="D11497">
        <v>-2</v>
      </c>
      <c r="E11497" t="str">
        <f t="shared" si="537"/>
        <v>51.44139862,0.26739168</v>
      </c>
      <c r="F11497">
        <f t="shared" si="539"/>
        <v>0</v>
      </c>
      <c r="G11497" t="str">
        <f t="shared" si="538"/>
        <v>51.44139862,0.26739168,-2</v>
      </c>
    </row>
    <row r="11498" spans="2:7" x14ac:dyDescent="0.25">
      <c r="B11498">
        <v>51.441398620000001</v>
      </c>
      <c r="C11498">
        <v>0.26739168000000002</v>
      </c>
      <c r="D11498">
        <v>-2</v>
      </c>
      <c r="E11498" t="str">
        <f t="shared" si="537"/>
        <v>51.44139862,0.26739168</v>
      </c>
      <c r="F11498">
        <f t="shared" si="539"/>
        <v>0</v>
      </c>
      <c r="G11498" t="str">
        <f t="shared" si="538"/>
        <v>51.44139862,0.26739168,-2</v>
      </c>
    </row>
    <row r="11499" spans="2:7" x14ac:dyDescent="0.25">
      <c r="B11499">
        <v>51.441398620000001</v>
      </c>
      <c r="C11499">
        <v>0.26739168000000002</v>
      </c>
      <c r="D11499">
        <v>-2</v>
      </c>
      <c r="E11499" t="str">
        <f t="shared" si="537"/>
        <v>51.44139862,0.26739168</v>
      </c>
      <c r="F11499">
        <f t="shared" si="539"/>
        <v>0</v>
      </c>
      <c r="G11499" t="str">
        <f t="shared" si="538"/>
        <v>51.44139862,0.26739168,-2</v>
      </c>
    </row>
    <row r="11500" spans="2:7" x14ac:dyDescent="0.25">
      <c r="B11500">
        <v>51.441398620000001</v>
      </c>
      <c r="C11500">
        <v>0.26739168000000002</v>
      </c>
      <c r="D11500">
        <v>-2</v>
      </c>
      <c r="E11500" t="str">
        <f t="shared" si="537"/>
        <v>51.44139862,0.26739168</v>
      </c>
      <c r="F11500">
        <f t="shared" si="539"/>
        <v>0</v>
      </c>
      <c r="G11500" t="str">
        <f t="shared" si="538"/>
        <v>51.44139862,0.26739168,-2</v>
      </c>
    </row>
    <row r="11501" spans="2:7" x14ac:dyDescent="0.25">
      <c r="B11501">
        <v>51.441398620000001</v>
      </c>
      <c r="C11501">
        <v>0.26739168000000002</v>
      </c>
      <c r="D11501">
        <v>-2</v>
      </c>
      <c r="E11501" t="str">
        <f t="shared" si="537"/>
        <v>51.44139862,0.26739168</v>
      </c>
      <c r="F11501">
        <f t="shared" si="539"/>
        <v>0</v>
      </c>
      <c r="G11501" t="str">
        <f t="shared" si="538"/>
        <v>51.44139862,0.26739168,-2</v>
      </c>
    </row>
    <row r="11502" spans="2:7" x14ac:dyDescent="0.25">
      <c r="B11502">
        <v>51.441390990000002</v>
      </c>
      <c r="C11502">
        <v>0.26738665</v>
      </c>
      <c r="D11502">
        <v>-1</v>
      </c>
      <c r="E11502" t="str">
        <f t="shared" si="537"/>
        <v>51.44139099,0.26738665</v>
      </c>
      <c r="F11502">
        <f t="shared" si="539"/>
        <v>1</v>
      </c>
      <c r="G11502" t="str">
        <f t="shared" si="538"/>
        <v>51.44139099,0.26738665,-1</v>
      </c>
    </row>
    <row r="11503" spans="2:7" x14ac:dyDescent="0.25">
      <c r="B11503">
        <v>51.441390990000002</v>
      </c>
      <c r="C11503">
        <v>0.26738665</v>
      </c>
      <c r="D11503">
        <v>-1</v>
      </c>
      <c r="E11503" t="str">
        <f t="shared" si="537"/>
        <v>51.44139099,0.26738665</v>
      </c>
      <c r="F11503">
        <f t="shared" si="539"/>
        <v>0</v>
      </c>
      <c r="G11503" t="str">
        <f t="shared" si="538"/>
        <v>51.44139099,0.26738665,-1</v>
      </c>
    </row>
    <row r="11504" spans="2:7" x14ac:dyDescent="0.25">
      <c r="B11504">
        <v>51.441390990000002</v>
      </c>
      <c r="C11504">
        <v>0.26738665</v>
      </c>
      <c r="D11504">
        <v>-1</v>
      </c>
      <c r="E11504" t="str">
        <f t="shared" si="537"/>
        <v>51.44139099,0.26738665</v>
      </c>
      <c r="F11504">
        <f t="shared" si="539"/>
        <v>0</v>
      </c>
      <c r="G11504" t="str">
        <f t="shared" si="538"/>
        <v>51.44139099,0.26738665,-1</v>
      </c>
    </row>
    <row r="11505" spans="2:7" x14ac:dyDescent="0.25">
      <c r="B11505">
        <v>51.441390990000002</v>
      </c>
      <c r="C11505">
        <v>0.26738665</v>
      </c>
      <c r="D11505">
        <v>0</v>
      </c>
      <c r="E11505" t="str">
        <f t="shared" si="537"/>
        <v>51.44139099,0.26738665</v>
      </c>
      <c r="F11505">
        <f t="shared" si="539"/>
        <v>0</v>
      </c>
      <c r="G11505" t="str">
        <f t="shared" si="538"/>
        <v>51.44139099,0.26738665,0</v>
      </c>
    </row>
    <row r="11506" spans="2:7" x14ac:dyDescent="0.25">
      <c r="B11506">
        <v>51.441390990000002</v>
      </c>
      <c r="C11506">
        <v>0.26738665</v>
      </c>
      <c r="D11506">
        <v>0</v>
      </c>
      <c r="E11506" t="str">
        <f t="shared" si="537"/>
        <v>51.44139099,0.26738665</v>
      </c>
      <c r="F11506">
        <f t="shared" si="539"/>
        <v>0</v>
      </c>
      <c r="G11506" t="str">
        <f t="shared" si="538"/>
        <v>51.44139099,0.26738665,0</v>
      </c>
    </row>
    <row r="11507" spans="2:7" x14ac:dyDescent="0.25">
      <c r="B11507">
        <v>51.441390990000002</v>
      </c>
      <c r="C11507">
        <v>0.26738665</v>
      </c>
      <c r="D11507">
        <v>0</v>
      </c>
      <c r="E11507" t="str">
        <f t="shared" si="537"/>
        <v>51.44139099,0.26738665</v>
      </c>
      <c r="F11507">
        <f t="shared" si="539"/>
        <v>0</v>
      </c>
      <c r="G11507" t="str">
        <f t="shared" si="538"/>
        <v>51.44139099,0.26738665,0</v>
      </c>
    </row>
    <row r="11508" spans="2:7" x14ac:dyDescent="0.25">
      <c r="B11508">
        <v>51.441390990000002</v>
      </c>
      <c r="C11508">
        <v>0.26738665</v>
      </c>
      <c r="D11508">
        <v>0</v>
      </c>
      <c r="E11508" t="str">
        <f t="shared" si="537"/>
        <v>51.44139099,0.26738665</v>
      </c>
      <c r="F11508">
        <f t="shared" si="539"/>
        <v>0</v>
      </c>
      <c r="G11508" t="str">
        <f t="shared" si="538"/>
        <v>51.44139099,0.26738665,0</v>
      </c>
    </row>
    <row r="11509" spans="2:7" x14ac:dyDescent="0.25">
      <c r="B11509">
        <v>51.441390990000002</v>
      </c>
      <c r="C11509">
        <v>0.26738167000000002</v>
      </c>
      <c r="D11509">
        <v>-1</v>
      </c>
      <c r="E11509" t="str">
        <f t="shared" si="537"/>
        <v>51.44139099,0.26738167</v>
      </c>
      <c r="F11509">
        <f t="shared" si="539"/>
        <v>1</v>
      </c>
      <c r="G11509" t="str">
        <f t="shared" si="538"/>
        <v>51.44139099,0.26738167,-1</v>
      </c>
    </row>
    <row r="11510" spans="2:7" x14ac:dyDescent="0.25">
      <c r="B11510">
        <v>51.441390990000002</v>
      </c>
      <c r="C11510">
        <v>0.26738167000000002</v>
      </c>
      <c r="D11510">
        <v>-1</v>
      </c>
      <c r="E11510" t="str">
        <f t="shared" si="537"/>
        <v>51.44139099,0.26738167</v>
      </c>
      <c r="F11510">
        <f t="shared" si="539"/>
        <v>0</v>
      </c>
      <c r="G11510" t="str">
        <f t="shared" si="538"/>
        <v>51.44139099,0.26738167,-1</v>
      </c>
    </row>
    <row r="11511" spans="2:7" x14ac:dyDescent="0.25">
      <c r="B11511">
        <v>51.441390990000002</v>
      </c>
      <c r="C11511">
        <v>0.26738167000000002</v>
      </c>
      <c r="D11511">
        <v>-1</v>
      </c>
      <c r="E11511" t="str">
        <f t="shared" si="537"/>
        <v>51.44139099,0.26738167</v>
      </c>
      <c r="F11511">
        <f t="shared" si="539"/>
        <v>0</v>
      </c>
      <c r="G11511" t="str">
        <f t="shared" si="538"/>
        <v>51.44139099,0.26738167,-1</v>
      </c>
    </row>
    <row r="11512" spans="2:7" x14ac:dyDescent="0.25">
      <c r="B11512">
        <v>51.441390990000002</v>
      </c>
      <c r="C11512">
        <v>0.26738167000000002</v>
      </c>
      <c r="D11512">
        <v>-1</v>
      </c>
      <c r="E11512" t="str">
        <f t="shared" si="537"/>
        <v>51.44139099,0.26738167</v>
      </c>
      <c r="F11512">
        <f t="shared" si="539"/>
        <v>0</v>
      </c>
      <c r="G11512" t="str">
        <f t="shared" si="538"/>
        <v>51.44139099,0.26738167,-1</v>
      </c>
    </row>
    <row r="11513" spans="2:7" x14ac:dyDescent="0.25">
      <c r="B11513">
        <v>51.441390990000002</v>
      </c>
      <c r="C11513">
        <v>0.26738167000000002</v>
      </c>
      <c r="D11513">
        <v>-2</v>
      </c>
      <c r="E11513" t="str">
        <f t="shared" si="537"/>
        <v>51.44139099,0.26738167</v>
      </c>
      <c r="F11513">
        <f t="shared" si="539"/>
        <v>0</v>
      </c>
      <c r="G11513" t="str">
        <f t="shared" si="538"/>
        <v>51.44139099,0.26738167,-2</v>
      </c>
    </row>
    <row r="11514" spans="2:7" x14ac:dyDescent="0.25">
      <c r="B11514">
        <v>51.441390990000002</v>
      </c>
      <c r="C11514">
        <v>0.26738167000000002</v>
      </c>
      <c r="D11514">
        <v>-2</v>
      </c>
      <c r="E11514" t="str">
        <f t="shared" si="537"/>
        <v>51.44139099,0.26738167</v>
      </c>
      <c r="F11514">
        <f t="shared" si="539"/>
        <v>0</v>
      </c>
      <c r="G11514" t="str">
        <f t="shared" si="538"/>
        <v>51.44139099,0.26738167,-2</v>
      </c>
    </row>
    <row r="11515" spans="2:7" x14ac:dyDescent="0.25">
      <c r="B11515">
        <v>51.441390990000002</v>
      </c>
      <c r="C11515">
        <v>0.26738167000000002</v>
      </c>
      <c r="D11515">
        <v>-2</v>
      </c>
      <c r="E11515" t="str">
        <f t="shared" si="537"/>
        <v>51.44139099,0.26738167</v>
      </c>
      <c r="F11515">
        <f t="shared" si="539"/>
        <v>0</v>
      </c>
      <c r="G11515" t="str">
        <f t="shared" si="538"/>
        <v>51.44139099,0.26738167,-2</v>
      </c>
    </row>
    <row r="11516" spans="2:7" x14ac:dyDescent="0.25">
      <c r="B11516">
        <v>51.441390990000002</v>
      </c>
      <c r="C11516">
        <v>0.26738167000000002</v>
      </c>
      <c r="D11516">
        <v>-1</v>
      </c>
      <c r="E11516" t="str">
        <f t="shared" si="537"/>
        <v>51.44139099,0.26738167</v>
      </c>
      <c r="F11516">
        <f t="shared" si="539"/>
        <v>0</v>
      </c>
      <c r="G11516" t="str">
        <f t="shared" si="538"/>
        <v>51.44139099,0.26738167,-1</v>
      </c>
    </row>
    <row r="11517" spans="2:7" x14ac:dyDescent="0.25">
      <c r="B11517">
        <v>51.441390990000002</v>
      </c>
      <c r="C11517">
        <v>0.26737668999999997</v>
      </c>
      <c r="D11517">
        <v>0</v>
      </c>
      <c r="E11517" t="str">
        <f t="shared" si="537"/>
        <v>51.44139099,0.26737669</v>
      </c>
      <c r="F11517">
        <f t="shared" si="539"/>
        <v>1</v>
      </c>
      <c r="G11517" t="str">
        <f t="shared" si="538"/>
        <v>51.44139099,0.26737669,0</v>
      </c>
    </row>
    <row r="11518" spans="2:7" x14ac:dyDescent="0.25">
      <c r="B11518">
        <v>51.441390990000002</v>
      </c>
      <c r="C11518">
        <v>0.26737668999999997</v>
      </c>
      <c r="D11518">
        <v>0</v>
      </c>
      <c r="E11518" t="str">
        <f t="shared" si="537"/>
        <v>51.44139099,0.26737669</v>
      </c>
      <c r="F11518">
        <f t="shared" si="539"/>
        <v>0</v>
      </c>
      <c r="G11518" t="str">
        <f t="shared" si="538"/>
        <v>51.44139099,0.26737669,0</v>
      </c>
    </row>
    <row r="11519" spans="2:7" x14ac:dyDescent="0.25">
      <c r="B11519">
        <v>51.441390990000002</v>
      </c>
      <c r="C11519">
        <v>0.26737668999999997</v>
      </c>
      <c r="D11519">
        <v>1</v>
      </c>
      <c r="E11519" t="str">
        <f t="shared" si="537"/>
        <v>51.44139099,0.26737669</v>
      </c>
      <c r="F11519">
        <f t="shared" si="539"/>
        <v>0</v>
      </c>
      <c r="G11519" t="str">
        <f t="shared" si="538"/>
        <v>51.44139099,0.26737669,1</v>
      </c>
    </row>
    <row r="11520" spans="2:7" x14ac:dyDescent="0.25">
      <c r="B11520">
        <v>51.441390990000002</v>
      </c>
      <c r="C11520">
        <v>0.26737668999999997</v>
      </c>
      <c r="D11520">
        <v>1</v>
      </c>
      <c r="E11520" t="str">
        <f t="shared" si="537"/>
        <v>51.44139099,0.26737669</v>
      </c>
      <c r="F11520">
        <f t="shared" si="539"/>
        <v>0</v>
      </c>
      <c r="G11520" t="str">
        <f t="shared" si="538"/>
        <v>51.44139099,0.26737669,1</v>
      </c>
    </row>
    <row r="11521" spans="2:7" x14ac:dyDescent="0.25">
      <c r="B11521">
        <v>51.441390990000002</v>
      </c>
      <c r="C11521">
        <v>0.26737668999999997</v>
      </c>
      <c r="D11521">
        <v>1</v>
      </c>
      <c r="E11521" t="str">
        <f t="shared" si="537"/>
        <v>51.44139099,0.26737669</v>
      </c>
      <c r="F11521">
        <f t="shared" si="539"/>
        <v>0</v>
      </c>
      <c r="G11521" t="str">
        <f t="shared" si="538"/>
        <v>51.44139099,0.26737669,1</v>
      </c>
    </row>
    <row r="11522" spans="2:7" x14ac:dyDescent="0.25">
      <c r="B11522">
        <v>51.441390990000002</v>
      </c>
      <c r="C11522">
        <v>0.26737668999999997</v>
      </c>
      <c r="D11522">
        <v>0</v>
      </c>
      <c r="E11522" t="str">
        <f t="shared" ref="E11522:E11585" si="540">CONCATENATE(B11522,",",C11522)</f>
        <v>51.44139099,0.26737669</v>
      </c>
      <c r="F11522">
        <f t="shared" si="539"/>
        <v>0</v>
      </c>
      <c r="G11522" t="str">
        <f t="shared" ref="G11522:G11585" si="541">CONCATENATE(E11522,",",D11522)</f>
        <v>51.44139099,0.26737669,0</v>
      </c>
    </row>
    <row r="11523" spans="2:7" x14ac:dyDescent="0.25">
      <c r="B11523">
        <v>51.441390990000002</v>
      </c>
      <c r="C11523">
        <v>0.26737165000000002</v>
      </c>
      <c r="D11523">
        <v>0</v>
      </c>
      <c r="E11523" t="str">
        <f t="shared" si="540"/>
        <v>51.44139099,0.26737165</v>
      </c>
      <c r="F11523">
        <f t="shared" ref="F11523:F11586" si="542">IF(E11523&lt;&gt;E11522,1,0)</f>
        <v>1</v>
      </c>
      <c r="G11523" t="str">
        <f t="shared" si="541"/>
        <v>51.44139099,0.26737165,0</v>
      </c>
    </row>
    <row r="11524" spans="2:7" x14ac:dyDescent="0.25">
      <c r="B11524">
        <v>51.441390990000002</v>
      </c>
      <c r="C11524">
        <v>0.26737165000000002</v>
      </c>
      <c r="D11524">
        <v>0</v>
      </c>
      <c r="E11524" t="str">
        <f t="shared" si="540"/>
        <v>51.44139099,0.26737165</v>
      </c>
      <c r="F11524">
        <f t="shared" si="542"/>
        <v>0</v>
      </c>
      <c r="G11524" t="str">
        <f t="shared" si="541"/>
        <v>51.44139099,0.26737165,0</v>
      </c>
    </row>
    <row r="11525" spans="2:7" x14ac:dyDescent="0.25">
      <c r="B11525">
        <v>51.441390990000002</v>
      </c>
      <c r="C11525">
        <v>0.26737165000000002</v>
      </c>
      <c r="D11525">
        <v>1</v>
      </c>
      <c r="E11525" t="str">
        <f t="shared" si="540"/>
        <v>51.44139099,0.26737165</v>
      </c>
      <c r="F11525">
        <f t="shared" si="542"/>
        <v>0</v>
      </c>
      <c r="G11525" t="str">
        <f t="shared" si="541"/>
        <v>51.44139099,0.26737165,1</v>
      </c>
    </row>
    <row r="11526" spans="2:7" x14ac:dyDescent="0.25">
      <c r="B11526">
        <v>51.441390990000002</v>
      </c>
      <c r="C11526">
        <v>0.26737165000000002</v>
      </c>
      <c r="D11526">
        <v>2</v>
      </c>
      <c r="E11526" t="str">
        <f t="shared" si="540"/>
        <v>51.44139099,0.26737165</v>
      </c>
      <c r="F11526">
        <f t="shared" si="542"/>
        <v>0</v>
      </c>
      <c r="G11526" t="str">
        <f t="shared" si="541"/>
        <v>51.44139099,0.26737165,2</v>
      </c>
    </row>
    <row r="11527" spans="2:7" x14ac:dyDescent="0.25">
      <c r="B11527">
        <v>51.441390990000002</v>
      </c>
      <c r="C11527">
        <v>0.26737165000000002</v>
      </c>
      <c r="D11527">
        <v>2</v>
      </c>
      <c r="E11527" t="str">
        <f t="shared" si="540"/>
        <v>51.44139099,0.26737165</v>
      </c>
      <c r="F11527">
        <f t="shared" si="542"/>
        <v>0</v>
      </c>
      <c r="G11527" t="str">
        <f t="shared" si="541"/>
        <v>51.44139099,0.26737165,2</v>
      </c>
    </row>
    <row r="11528" spans="2:7" x14ac:dyDescent="0.25">
      <c r="B11528">
        <v>51.441390990000002</v>
      </c>
      <c r="C11528">
        <v>0.26737165000000002</v>
      </c>
      <c r="D11528">
        <v>3</v>
      </c>
      <c r="E11528" t="str">
        <f t="shared" si="540"/>
        <v>51.44139099,0.26737165</v>
      </c>
      <c r="F11528">
        <f t="shared" si="542"/>
        <v>0</v>
      </c>
      <c r="G11528" t="str">
        <f t="shared" si="541"/>
        <v>51.44139099,0.26737165,3</v>
      </c>
    </row>
    <row r="11529" spans="2:7" x14ac:dyDescent="0.25">
      <c r="B11529">
        <v>51.441390990000002</v>
      </c>
      <c r="C11529">
        <v>0.26737165000000002</v>
      </c>
      <c r="D11529">
        <v>3</v>
      </c>
      <c r="E11529" t="str">
        <f t="shared" si="540"/>
        <v>51.44139099,0.26737165</v>
      </c>
      <c r="F11529">
        <f t="shared" si="542"/>
        <v>0</v>
      </c>
      <c r="G11529" t="str">
        <f t="shared" si="541"/>
        <v>51.44139099,0.26737165,3</v>
      </c>
    </row>
    <row r="11530" spans="2:7" x14ac:dyDescent="0.25">
      <c r="B11530">
        <v>51.441390990000002</v>
      </c>
      <c r="C11530">
        <v>0.26737165000000002</v>
      </c>
      <c r="D11530">
        <v>2</v>
      </c>
      <c r="E11530" t="str">
        <f t="shared" si="540"/>
        <v>51.44139099,0.26737165</v>
      </c>
      <c r="F11530">
        <f t="shared" si="542"/>
        <v>0</v>
      </c>
      <c r="G11530" t="str">
        <f t="shared" si="541"/>
        <v>51.44139099,0.26737165,2</v>
      </c>
    </row>
    <row r="11531" spans="2:7" x14ac:dyDescent="0.25">
      <c r="B11531">
        <v>51.441390990000002</v>
      </c>
      <c r="C11531">
        <v>0.26736668000000002</v>
      </c>
      <c r="D11531">
        <v>2</v>
      </c>
      <c r="E11531" t="str">
        <f t="shared" si="540"/>
        <v>51.44139099,0.26736668</v>
      </c>
      <c r="F11531">
        <f t="shared" si="542"/>
        <v>1</v>
      </c>
      <c r="G11531" t="str">
        <f t="shared" si="541"/>
        <v>51.44139099,0.26736668,2</v>
      </c>
    </row>
    <row r="11532" spans="2:7" x14ac:dyDescent="0.25">
      <c r="B11532">
        <v>51.441390990000002</v>
      </c>
      <c r="C11532">
        <v>0.26736668000000002</v>
      </c>
      <c r="D11532">
        <v>2</v>
      </c>
      <c r="E11532" t="str">
        <f t="shared" si="540"/>
        <v>51.44139099,0.26736668</v>
      </c>
      <c r="F11532">
        <f t="shared" si="542"/>
        <v>0</v>
      </c>
      <c r="G11532" t="str">
        <f t="shared" si="541"/>
        <v>51.44139099,0.26736668,2</v>
      </c>
    </row>
    <row r="11533" spans="2:7" x14ac:dyDescent="0.25">
      <c r="B11533">
        <v>51.441390990000002</v>
      </c>
      <c r="C11533">
        <v>0.26736668000000002</v>
      </c>
      <c r="D11533">
        <v>1</v>
      </c>
      <c r="E11533" t="str">
        <f t="shared" si="540"/>
        <v>51.44139099,0.26736668</v>
      </c>
      <c r="F11533">
        <f t="shared" si="542"/>
        <v>0</v>
      </c>
      <c r="G11533" t="str">
        <f t="shared" si="541"/>
        <v>51.44139099,0.26736668,1</v>
      </c>
    </row>
    <row r="11534" spans="2:7" x14ac:dyDescent="0.25">
      <c r="B11534">
        <v>51.441390990000002</v>
      </c>
      <c r="C11534">
        <v>0.26736668000000002</v>
      </c>
      <c r="D11534">
        <v>2</v>
      </c>
      <c r="E11534" t="str">
        <f t="shared" si="540"/>
        <v>51.44139099,0.26736668</v>
      </c>
      <c r="F11534">
        <f t="shared" si="542"/>
        <v>0</v>
      </c>
      <c r="G11534" t="str">
        <f t="shared" si="541"/>
        <v>51.44139099,0.26736668,2</v>
      </c>
    </row>
    <row r="11535" spans="2:7" x14ac:dyDescent="0.25">
      <c r="B11535">
        <v>51.441390990000002</v>
      </c>
      <c r="C11535">
        <v>0.26736668000000002</v>
      </c>
      <c r="D11535">
        <v>2</v>
      </c>
      <c r="E11535" t="str">
        <f t="shared" si="540"/>
        <v>51.44139099,0.26736668</v>
      </c>
      <c r="F11535">
        <f t="shared" si="542"/>
        <v>0</v>
      </c>
      <c r="G11535" t="str">
        <f t="shared" si="541"/>
        <v>51.44139099,0.26736668,2</v>
      </c>
    </row>
    <row r="11536" spans="2:7" x14ac:dyDescent="0.25">
      <c r="B11536">
        <v>51.441390990000002</v>
      </c>
      <c r="C11536">
        <v>0.26736668000000002</v>
      </c>
      <c r="D11536">
        <v>2</v>
      </c>
      <c r="E11536" t="str">
        <f t="shared" si="540"/>
        <v>51.44139099,0.26736668</v>
      </c>
      <c r="F11536">
        <f t="shared" si="542"/>
        <v>0</v>
      </c>
      <c r="G11536" t="str">
        <f t="shared" si="541"/>
        <v>51.44139099,0.26736668,2</v>
      </c>
    </row>
    <row r="11537" spans="2:7" x14ac:dyDescent="0.25">
      <c r="B11537">
        <v>51.441390990000002</v>
      </c>
      <c r="C11537">
        <v>0.26736668000000002</v>
      </c>
      <c r="D11537">
        <v>3</v>
      </c>
      <c r="E11537" t="str">
        <f t="shared" si="540"/>
        <v>51.44139099,0.26736668</v>
      </c>
      <c r="F11537">
        <f t="shared" si="542"/>
        <v>0</v>
      </c>
      <c r="G11537" t="str">
        <f t="shared" si="541"/>
        <v>51.44139099,0.26736668,3</v>
      </c>
    </row>
    <row r="11538" spans="2:7" x14ac:dyDescent="0.25">
      <c r="B11538">
        <v>51.441390990000002</v>
      </c>
      <c r="C11538">
        <v>0.26736334</v>
      </c>
      <c r="D11538">
        <v>2</v>
      </c>
      <c r="E11538" t="str">
        <f t="shared" si="540"/>
        <v>51.44139099,0.26736334</v>
      </c>
      <c r="F11538">
        <f t="shared" si="542"/>
        <v>1</v>
      </c>
      <c r="G11538" t="str">
        <f t="shared" si="541"/>
        <v>51.44139099,0.26736334,2</v>
      </c>
    </row>
    <row r="11539" spans="2:7" x14ac:dyDescent="0.25">
      <c r="B11539">
        <v>51.441390990000002</v>
      </c>
      <c r="C11539">
        <v>0.26736334</v>
      </c>
      <c r="D11539">
        <v>3</v>
      </c>
      <c r="E11539" t="str">
        <f t="shared" si="540"/>
        <v>51.44139099,0.26736334</v>
      </c>
      <c r="F11539">
        <f t="shared" si="542"/>
        <v>0</v>
      </c>
      <c r="G11539" t="str">
        <f t="shared" si="541"/>
        <v>51.44139099,0.26736334,3</v>
      </c>
    </row>
    <row r="11540" spans="2:7" x14ac:dyDescent="0.25">
      <c r="B11540">
        <v>51.441390990000002</v>
      </c>
      <c r="C11540">
        <v>0.26736334</v>
      </c>
      <c r="D11540">
        <v>3</v>
      </c>
      <c r="E11540" t="str">
        <f t="shared" si="540"/>
        <v>51.44139099,0.26736334</v>
      </c>
      <c r="F11540">
        <f t="shared" si="542"/>
        <v>0</v>
      </c>
      <c r="G11540" t="str">
        <f t="shared" si="541"/>
        <v>51.44139099,0.26736334,3</v>
      </c>
    </row>
    <row r="11541" spans="2:7" x14ac:dyDescent="0.25">
      <c r="B11541">
        <v>51.441390990000002</v>
      </c>
      <c r="C11541">
        <v>0.26736334</v>
      </c>
      <c r="D11541">
        <v>3</v>
      </c>
      <c r="E11541" t="str">
        <f t="shared" si="540"/>
        <v>51.44139099,0.26736334</v>
      </c>
      <c r="F11541">
        <f t="shared" si="542"/>
        <v>0</v>
      </c>
      <c r="G11541" t="str">
        <f t="shared" si="541"/>
        <v>51.44139099,0.26736334,3</v>
      </c>
    </row>
    <row r="11542" spans="2:7" x14ac:dyDescent="0.25">
      <c r="B11542">
        <v>51.441390990000002</v>
      </c>
      <c r="C11542">
        <v>0.26736334</v>
      </c>
      <c r="D11542">
        <v>3</v>
      </c>
      <c r="E11542" t="str">
        <f t="shared" si="540"/>
        <v>51.44139099,0.26736334</v>
      </c>
      <c r="F11542">
        <f t="shared" si="542"/>
        <v>0</v>
      </c>
      <c r="G11542" t="str">
        <f t="shared" si="541"/>
        <v>51.44139099,0.26736334,3</v>
      </c>
    </row>
    <row r="11543" spans="2:7" x14ac:dyDescent="0.25">
      <c r="B11543">
        <v>51.441390990000002</v>
      </c>
      <c r="C11543">
        <v>0.26736334</v>
      </c>
      <c r="D11543">
        <v>3</v>
      </c>
      <c r="E11543" t="str">
        <f t="shared" si="540"/>
        <v>51.44139099,0.26736334</v>
      </c>
      <c r="F11543">
        <f t="shared" si="542"/>
        <v>0</v>
      </c>
      <c r="G11543" t="str">
        <f t="shared" si="541"/>
        <v>51.44139099,0.26736334,3</v>
      </c>
    </row>
    <row r="11544" spans="2:7" x14ac:dyDescent="0.25">
      <c r="B11544">
        <v>51.441390990000002</v>
      </c>
      <c r="C11544">
        <v>0.26736334</v>
      </c>
      <c r="D11544">
        <v>3</v>
      </c>
      <c r="E11544" t="str">
        <f t="shared" si="540"/>
        <v>51.44139099,0.26736334</v>
      </c>
      <c r="F11544">
        <f t="shared" si="542"/>
        <v>0</v>
      </c>
      <c r="G11544" t="str">
        <f t="shared" si="541"/>
        <v>51.44139099,0.26736334,3</v>
      </c>
    </row>
    <row r="11545" spans="2:7" x14ac:dyDescent="0.25">
      <c r="B11545">
        <v>51.441390990000002</v>
      </c>
      <c r="C11545">
        <v>0.26735832999999998</v>
      </c>
      <c r="D11545">
        <v>2</v>
      </c>
      <c r="E11545" t="str">
        <f t="shared" si="540"/>
        <v>51.44139099,0.26735833</v>
      </c>
      <c r="F11545">
        <f t="shared" si="542"/>
        <v>1</v>
      </c>
      <c r="G11545" t="str">
        <f t="shared" si="541"/>
        <v>51.44139099,0.26735833,2</v>
      </c>
    </row>
    <row r="11546" spans="2:7" x14ac:dyDescent="0.25">
      <c r="B11546">
        <v>51.441390990000002</v>
      </c>
      <c r="C11546">
        <v>0.26735832999999998</v>
      </c>
      <c r="D11546">
        <v>2</v>
      </c>
      <c r="E11546" t="str">
        <f t="shared" si="540"/>
        <v>51.44139099,0.26735833</v>
      </c>
      <c r="F11546">
        <f t="shared" si="542"/>
        <v>0</v>
      </c>
      <c r="G11546" t="str">
        <f t="shared" si="541"/>
        <v>51.44139099,0.26735833,2</v>
      </c>
    </row>
    <row r="11547" spans="2:7" x14ac:dyDescent="0.25">
      <c r="B11547">
        <v>51.441390990000002</v>
      </c>
      <c r="C11547">
        <v>0.26735832999999998</v>
      </c>
      <c r="D11547">
        <v>3</v>
      </c>
      <c r="E11547" t="str">
        <f t="shared" si="540"/>
        <v>51.44139099,0.26735833</v>
      </c>
      <c r="F11547">
        <f t="shared" si="542"/>
        <v>0</v>
      </c>
      <c r="G11547" t="str">
        <f t="shared" si="541"/>
        <v>51.44139099,0.26735833,3</v>
      </c>
    </row>
    <row r="11548" spans="2:7" x14ac:dyDescent="0.25">
      <c r="B11548">
        <v>51.441390990000002</v>
      </c>
      <c r="C11548">
        <v>0.26735832999999998</v>
      </c>
      <c r="D11548">
        <v>3</v>
      </c>
      <c r="E11548" t="str">
        <f t="shared" si="540"/>
        <v>51.44139099,0.26735833</v>
      </c>
      <c r="F11548">
        <f t="shared" si="542"/>
        <v>0</v>
      </c>
      <c r="G11548" t="str">
        <f t="shared" si="541"/>
        <v>51.44139099,0.26735833,3</v>
      </c>
    </row>
    <row r="11549" spans="2:7" x14ac:dyDescent="0.25">
      <c r="B11549">
        <v>51.441390990000002</v>
      </c>
      <c r="C11549">
        <v>0.26735832999999998</v>
      </c>
      <c r="D11549">
        <v>3</v>
      </c>
      <c r="E11549" t="str">
        <f t="shared" si="540"/>
        <v>51.44139099,0.26735833</v>
      </c>
      <c r="F11549">
        <f t="shared" si="542"/>
        <v>0</v>
      </c>
      <c r="G11549" t="str">
        <f t="shared" si="541"/>
        <v>51.44139099,0.26735833,3</v>
      </c>
    </row>
    <row r="11550" spans="2:7" x14ac:dyDescent="0.25">
      <c r="B11550">
        <v>51.441390990000002</v>
      </c>
      <c r="C11550">
        <v>0.26735832999999998</v>
      </c>
      <c r="D11550">
        <v>3</v>
      </c>
      <c r="E11550" t="str">
        <f t="shared" si="540"/>
        <v>51.44139099,0.26735833</v>
      </c>
      <c r="F11550">
        <f t="shared" si="542"/>
        <v>0</v>
      </c>
      <c r="G11550" t="str">
        <f t="shared" si="541"/>
        <v>51.44139099,0.26735833,3</v>
      </c>
    </row>
    <row r="11551" spans="2:7" x14ac:dyDescent="0.25">
      <c r="B11551">
        <v>51.441390990000002</v>
      </c>
      <c r="C11551">
        <v>0.26735832999999998</v>
      </c>
      <c r="D11551">
        <v>3</v>
      </c>
      <c r="E11551" t="str">
        <f t="shared" si="540"/>
        <v>51.44139099,0.26735833</v>
      </c>
      <c r="F11551">
        <f t="shared" si="542"/>
        <v>0</v>
      </c>
      <c r="G11551" t="str">
        <f t="shared" si="541"/>
        <v>51.44139099,0.26735833,3</v>
      </c>
    </row>
    <row r="11552" spans="2:7" x14ac:dyDescent="0.25">
      <c r="B11552">
        <v>51.441390990000002</v>
      </c>
      <c r="C11552">
        <v>0.26735500000000001</v>
      </c>
      <c r="D11552">
        <v>3</v>
      </c>
      <c r="E11552" t="str">
        <f t="shared" si="540"/>
        <v>51.44139099,0.267355</v>
      </c>
      <c r="F11552">
        <f t="shared" si="542"/>
        <v>1</v>
      </c>
      <c r="G11552" t="str">
        <f t="shared" si="541"/>
        <v>51.44139099,0.267355,3</v>
      </c>
    </row>
    <row r="11553" spans="2:7" x14ac:dyDescent="0.25">
      <c r="B11553">
        <v>51.441390990000002</v>
      </c>
      <c r="C11553">
        <v>0.26735500000000001</v>
      </c>
      <c r="D11553">
        <v>3</v>
      </c>
      <c r="E11553" t="str">
        <f t="shared" si="540"/>
        <v>51.44139099,0.267355</v>
      </c>
      <c r="F11553">
        <f t="shared" si="542"/>
        <v>0</v>
      </c>
      <c r="G11553" t="str">
        <f t="shared" si="541"/>
        <v>51.44139099,0.267355,3</v>
      </c>
    </row>
    <row r="11554" spans="2:7" x14ac:dyDescent="0.25">
      <c r="B11554">
        <v>51.441390990000002</v>
      </c>
      <c r="C11554">
        <v>0.26735500000000001</v>
      </c>
      <c r="D11554">
        <v>2</v>
      </c>
      <c r="E11554" t="str">
        <f t="shared" si="540"/>
        <v>51.44139099,0.267355</v>
      </c>
      <c r="F11554">
        <f t="shared" si="542"/>
        <v>0</v>
      </c>
      <c r="G11554" t="str">
        <f t="shared" si="541"/>
        <v>51.44139099,0.267355,2</v>
      </c>
    </row>
    <row r="11555" spans="2:7" x14ac:dyDescent="0.25">
      <c r="B11555">
        <v>51.441390990000002</v>
      </c>
      <c r="C11555">
        <v>0.26735500000000001</v>
      </c>
      <c r="D11555">
        <v>1</v>
      </c>
      <c r="E11555" t="str">
        <f t="shared" si="540"/>
        <v>51.44139099,0.267355</v>
      </c>
      <c r="F11555">
        <f t="shared" si="542"/>
        <v>0</v>
      </c>
      <c r="G11555" t="str">
        <f t="shared" si="541"/>
        <v>51.44139099,0.267355,1</v>
      </c>
    </row>
    <row r="11556" spans="2:7" x14ac:dyDescent="0.25">
      <c r="B11556">
        <v>51.441390990000002</v>
      </c>
      <c r="C11556">
        <v>0.26735500000000001</v>
      </c>
      <c r="D11556">
        <v>1</v>
      </c>
      <c r="E11556" t="str">
        <f t="shared" si="540"/>
        <v>51.44139099,0.267355</v>
      </c>
      <c r="F11556">
        <f t="shared" si="542"/>
        <v>0</v>
      </c>
      <c r="G11556" t="str">
        <f t="shared" si="541"/>
        <v>51.44139099,0.267355,1</v>
      </c>
    </row>
    <row r="11557" spans="2:7" x14ac:dyDescent="0.25">
      <c r="B11557">
        <v>51.441390990000002</v>
      </c>
      <c r="C11557">
        <v>0.26735500000000001</v>
      </c>
      <c r="D11557">
        <v>2</v>
      </c>
      <c r="E11557" t="str">
        <f t="shared" si="540"/>
        <v>51.44139099,0.267355</v>
      </c>
      <c r="F11557">
        <f t="shared" si="542"/>
        <v>0</v>
      </c>
      <c r="G11557" t="str">
        <f t="shared" si="541"/>
        <v>51.44139099,0.267355,2</v>
      </c>
    </row>
    <row r="11558" spans="2:7" x14ac:dyDescent="0.25">
      <c r="B11558">
        <v>51.441390990000002</v>
      </c>
      <c r="C11558">
        <v>0.26735500000000001</v>
      </c>
      <c r="D11558">
        <v>3</v>
      </c>
      <c r="E11558" t="str">
        <f t="shared" si="540"/>
        <v>51.44139099,0.267355</v>
      </c>
      <c r="F11558">
        <f t="shared" si="542"/>
        <v>0</v>
      </c>
      <c r="G11558" t="str">
        <f t="shared" si="541"/>
        <v>51.44139099,0.267355,3</v>
      </c>
    </row>
    <row r="11559" spans="2:7" x14ac:dyDescent="0.25">
      <c r="B11559">
        <v>51.441390990000002</v>
      </c>
      <c r="C11559">
        <v>0.26735500000000001</v>
      </c>
      <c r="D11559">
        <v>4</v>
      </c>
      <c r="E11559" t="str">
        <f t="shared" si="540"/>
        <v>51.44139099,0.267355</v>
      </c>
      <c r="F11559">
        <f t="shared" si="542"/>
        <v>0</v>
      </c>
      <c r="G11559" t="str">
        <f t="shared" si="541"/>
        <v>51.44139099,0.267355,4</v>
      </c>
    </row>
    <row r="11560" spans="2:7" x14ac:dyDescent="0.25">
      <c r="B11560">
        <v>51.441390990000002</v>
      </c>
      <c r="C11560">
        <v>0.26735500000000001</v>
      </c>
      <c r="D11560">
        <v>5</v>
      </c>
      <c r="E11560" t="str">
        <f t="shared" si="540"/>
        <v>51.44139099,0.267355</v>
      </c>
      <c r="F11560">
        <f t="shared" si="542"/>
        <v>0</v>
      </c>
      <c r="G11560" t="str">
        <f t="shared" si="541"/>
        <v>51.44139099,0.267355,5</v>
      </c>
    </row>
    <row r="11561" spans="2:7" x14ac:dyDescent="0.25">
      <c r="B11561">
        <v>51.441390990000002</v>
      </c>
      <c r="C11561">
        <v>0.26735500000000001</v>
      </c>
      <c r="D11561">
        <v>5</v>
      </c>
      <c r="E11561" t="str">
        <f t="shared" si="540"/>
        <v>51.44139099,0.267355</v>
      </c>
      <c r="F11561">
        <f t="shared" si="542"/>
        <v>0</v>
      </c>
      <c r="G11561" t="str">
        <f t="shared" si="541"/>
        <v>51.44139099,0.267355,5</v>
      </c>
    </row>
    <row r="11562" spans="2:7" x14ac:dyDescent="0.25">
      <c r="B11562">
        <v>51.441390990000002</v>
      </c>
      <c r="C11562">
        <v>0.26735500000000001</v>
      </c>
      <c r="D11562">
        <v>5</v>
      </c>
      <c r="E11562" t="str">
        <f t="shared" si="540"/>
        <v>51.44139099,0.267355</v>
      </c>
      <c r="F11562">
        <f t="shared" si="542"/>
        <v>0</v>
      </c>
      <c r="G11562" t="str">
        <f t="shared" si="541"/>
        <v>51.44139099,0.267355,5</v>
      </c>
    </row>
    <row r="11563" spans="2:7" x14ac:dyDescent="0.25">
      <c r="B11563">
        <v>51.441390990000002</v>
      </c>
      <c r="C11563">
        <v>0.26735500000000001</v>
      </c>
      <c r="D11563">
        <v>4</v>
      </c>
      <c r="E11563" t="str">
        <f t="shared" si="540"/>
        <v>51.44139099,0.267355</v>
      </c>
      <c r="F11563">
        <f t="shared" si="542"/>
        <v>0</v>
      </c>
      <c r="G11563" t="str">
        <f t="shared" si="541"/>
        <v>51.44139099,0.267355,4</v>
      </c>
    </row>
    <row r="11564" spans="2:7" x14ac:dyDescent="0.25">
      <c r="B11564">
        <v>51.441390990000002</v>
      </c>
      <c r="C11564">
        <v>0.26735500000000001</v>
      </c>
      <c r="D11564">
        <v>3</v>
      </c>
      <c r="E11564" t="str">
        <f t="shared" si="540"/>
        <v>51.44139099,0.267355</v>
      </c>
      <c r="F11564">
        <f t="shared" si="542"/>
        <v>0</v>
      </c>
      <c r="G11564" t="str">
        <f t="shared" si="541"/>
        <v>51.44139099,0.267355,3</v>
      </c>
    </row>
    <row r="11565" spans="2:7" x14ac:dyDescent="0.25">
      <c r="B11565">
        <v>51.441390990000002</v>
      </c>
      <c r="C11565">
        <v>0.26735500000000001</v>
      </c>
      <c r="D11565">
        <v>3</v>
      </c>
      <c r="E11565" t="str">
        <f t="shared" si="540"/>
        <v>51.44139099,0.267355</v>
      </c>
      <c r="F11565">
        <f t="shared" si="542"/>
        <v>0</v>
      </c>
      <c r="G11565" t="str">
        <f t="shared" si="541"/>
        <v>51.44139099,0.267355,3</v>
      </c>
    </row>
    <row r="11566" spans="2:7" x14ac:dyDescent="0.25">
      <c r="B11566">
        <v>51.441390990000002</v>
      </c>
      <c r="C11566">
        <v>0.26735500000000001</v>
      </c>
      <c r="D11566">
        <v>3</v>
      </c>
      <c r="E11566" t="str">
        <f t="shared" si="540"/>
        <v>51.44139099,0.267355</v>
      </c>
      <c r="F11566">
        <f t="shared" si="542"/>
        <v>0</v>
      </c>
      <c r="G11566" t="str">
        <f t="shared" si="541"/>
        <v>51.44139099,0.267355,3</v>
      </c>
    </row>
    <row r="11567" spans="2:7" x14ac:dyDescent="0.25">
      <c r="B11567">
        <v>51.441390990000002</v>
      </c>
      <c r="C11567">
        <v>0.26735335999999998</v>
      </c>
      <c r="D11567">
        <v>4</v>
      </c>
      <c r="E11567" t="str">
        <f t="shared" si="540"/>
        <v>51.44139099,0.26735336</v>
      </c>
      <c r="F11567">
        <f t="shared" si="542"/>
        <v>1</v>
      </c>
      <c r="G11567" t="str">
        <f t="shared" si="541"/>
        <v>51.44139099,0.26735336,4</v>
      </c>
    </row>
    <row r="11568" spans="2:7" x14ac:dyDescent="0.25">
      <c r="B11568">
        <v>51.441390990000002</v>
      </c>
      <c r="C11568">
        <v>0.26735335999999998</v>
      </c>
      <c r="D11568">
        <v>5</v>
      </c>
      <c r="E11568" t="str">
        <f t="shared" si="540"/>
        <v>51.44139099,0.26735336</v>
      </c>
      <c r="F11568">
        <f t="shared" si="542"/>
        <v>0</v>
      </c>
      <c r="G11568" t="str">
        <f t="shared" si="541"/>
        <v>51.44139099,0.26735336,5</v>
      </c>
    </row>
    <row r="11569" spans="2:7" x14ac:dyDescent="0.25">
      <c r="B11569">
        <v>51.441390990000002</v>
      </c>
      <c r="C11569">
        <v>0.26735335999999998</v>
      </c>
      <c r="D11569">
        <v>5</v>
      </c>
      <c r="E11569" t="str">
        <f t="shared" si="540"/>
        <v>51.44139099,0.26735336</v>
      </c>
      <c r="F11569">
        <f t="shared" si="542"/>
        <v>0</v>
      </c>
      <c r="G11569" t="str">
        <f t="shared" si="541"/>
        <v>51.44139099,0.26735336,5</v>
      </c>
    </row>
    <row r="11570" spans="2:7" x14ac:dyDescent="0.25">
      <c r="B11570">
        <v>51.441390990000002</v>
      </c>
      <c r="C11570">
        <v>0.26735335999999998</v>
      </c>
      <c r="D11570">
        <v>6</v>
      </c>
      <c r="E11570" t="str">
        <f t="shared" si="540"/>
        <v>51.44139099,0.26735336</v>
      </c>
      <c r="F11570">
        <f t="shared" si="542"/>
        <v>0</v>
      </c>
      <c r="G11570" t="str">
        <f t="shared" si="541"/>
        <v>51.44139099,0.26735336,6</v>
      </c>
    </row>
    <row r="11571" spans="2:7" x14ac:dyDescent="0.25">
      <c r="B11571">
        <v>51.441390990000002</v>
      </c>
      <c r="C11571">
        <v>0.26735335999999998</v>
      </c>
      <c r="D11571">
        <v>7</v>
      </c>
      <c r="E11571" t="str">
        <f t="shared" si="540"/>
        <v>51.44139099,0.26735336</v>
      </c>
      <c r="F11571">
        <f t="shared" si="542"/>
        <v>0</v>
      </c>
      <c r="G11571" t="str">
        <f t="shared" si="541"/>
        <v>51.44139099,0.26735336,7</v>
      </c>
    </row>
    <row r="11572" spans="2:7" x14ac:dyDescent="0.25">
      <c r="B11572">
        <v>51.441390990000002</v>
      </c>
      <c r="C11572">
        <v>0.26735335999999998</v>
      </c>
      <c r="D11572">
        <v>6</v>
      </c>
      <c r="E11572" t="str">
        <f t="shared" si="540"/>
        <v>51.44139099,0.26735336</v>
      </c>
      <c r="F11572">
        <f t="shared" si="542"/>
        <v>0</v>
      </c>
      <c r="G11572" t="str">
        <f t="shared" si="541"/>
        <v>51.44139099,0.26735336,6</v>
      </c>
    </row>
    <row r="11573" spans="2:7" x14ac:dyDescent="0.25">
      <c r="B11573">
        <v>51.441390990000002</v>
      </c>
      <c r="C11573">
        <v>0.26735335999999998</v>
      </c>
      <c r="D11573">
        <v>7</v>
      </c>
      <c r="E11573" t="str">
        <f t="shared" si="540"/>
        <v>51.44139099,0.26735336</v>
      </c>
      <c r="F11573">
        <f t="shared" si="542"/>
        <v>0</v>
      </c>
      <c r="G11573" t="str">
        <f t="shared" si="541"/>
        <v>51.44139099,0.26735336,7</v>
      </c>
    </row>
    <row r="11574" spans="2:7" x14ac:dyDescent="0.25">
      <c r="B11574">
        <v>51.441390990000002</v>
      </c>
      <c r="C11574">
        <v>0.26735165999999999</v>
      </c>
      <c r="D11574">
        <v>7</v>
      </c>
      <c r="E11574" t="str">
        <f t="shared" si="540"/>
        <v>51.44139099,0.26735166</v>
      </c>
      <c r="F11574">
        <f t="shared" si="542"/>
        <v>1</v>
      </c>
      <c r="G11574" t="str">
        <f t="shared" si="541"/>
        <v>51.44139099,0.26735166,7</v>
      </c>
    </row>
    <row r="11575" spans="2:7" x14ac:dyDescent="0.25">
      <c r="B11575">
        <v>51.441390990000002</v>
      </c>
      <c r="C11575">
        <v>0.26735165999999999</v>
      </c>
      <c r="D11575">
        <v>7</v>
      </c>
      <c r="E11575" t="str">
        <f t="shared" si="540"/>
        <v>51.44139099,0.26735166</v>
      </c>
      <c r="F11575">
        <f t="shared" si="542"/>
        <v>0</v>
      </c>
      <c r="G11575" t="str">
        <f t="shared" si="541"/>
        <v>51.44139099,0.26735166,7</v>
      </c>
    </row>
    <row r="11576" spans="2:7" x14ac:dyDescent="0.25">
      <c r="B11576">
        <v>51.441390990000002</v>
      </c>
      <c r="C11576">
        <v>0.26735165999999999</v>
      </c>
      <c r="D11576">
        <v>7</v>
      </c>
      <c r="E11576" t="str">
        <f t="shared" si="540"/>
        <v>51.44139099,0.26735166</v>
      </c>
      <c r="F11576">
        <f t="shared" si="542"/>
        <v>0</v>
      </c>
      <c r="G11576" t="str">
        <f t="shared" si="541"/>
        <v>51.44139099,0.26735166,7</v>
      </c>
    </row>
    <row r="11577" spans="2:7" x14ac:dyDescent="0.25">
      <c r="B11577">
        <v>51.441390990000002</v>
      </c>
      <c r="C11577">
        <v>0.26735165999999999</v>
      </c>
      <c r="D11577">
        <v>7</v>
      </c>
      <c r="E11577" t="str">
        <f t="shared" si="540"/>
        <v>51.44139099,0.26735166</v>
      </c>
      <c r="F11577">
        <f t="shared" si="542"/>
        <v>0</v>
      </c>
      <c r="G11577" t="str">
        <f t="shared" si="541"/>
        <v>51.44139099,0.26735166,7</v>
      </c>
    </row>
    <row r="11578" spans="2:7" x14ac:dyDescent="0.25">
      <c r="B11578">
        <v>51.441390990000002</v>
      </c>
      <c r="C11578">
        <v>0.26735165999999999</v>
      </c>
      <c r="D11578">
        <v>7</v>
      </c>
      <c r="E11578" t="str">
        <f t="shared" si="540"/>
        <v>51.44139099,0.26735166</v>
      </c>
      <c r="F11578">
        <f t="shared" si="542"/>
        <v>0</v>
      </c>
      <c r="G11578" t="str">
        <f t="shared" si="541"/>
        <v>51.44139099,0.26735166,7</v>
      </c>
    </row>
    <row r="11579" spans="2:7" x14ac:dyDescent="0.25">
      <c r="B11579">
        <v>51.441390990000002</v>
      </c>
      <c r="C11579">
        <v>0.26735165999999999</v>
      </c>
      <c r="D11579">
        <v>7</v>
      </c>
      <c r="E11579" t="str">
        <f t="shared" si="540"/>
        <v>51.44139099,0.26735166</v>
      </c>
      <c r="F11579">
        <f t="shared" si="542"/>
        <v>0</v>
      </c>
      <c r="G11579" t="str">
        <f t="shared" si="541"/>
        <v>51.44139099,0.26735166,7</v>
      </c>
    </row>
    <row r="11580" spans="2:7" x14ac:dyDescent="0.25">
      <c r="B11580">
        <v>51.441390990000002</v>
      </c>
      <c r="C11580">
        <v>0.26735165999999999</v>
      </c>
      <c r="D11580">
        <v>7</v>
      </c>
      <c r="E11580" t="str">
        <f t="shared" si="540"/>
        <v>51.44139099,0.26735166</v>
      </c>
      <c r="F11580">
        <f t="shared" si="542"/>
        <v>0</v>
      </c>
      <c r="G11580" t="str">
        <f t="shared" si="541"/>
        <v>51.44139099,0.26735166,7</v>
      </c>
    </row>
    <row r="11581" spans="2:7" x14ac:dyDescent="0.25">
      <c r="B11581">
        <v>51.441383360000003</v>
      </c>
      <c r="C11581">
        <v>0.26735002000000002</v>
      </c>
      <c r="D11581">
        <v>7</v>
      </c>
      <c r="E11581" t="str">
        <f t="shared" si="540"/>
        <v>51.44138336,0.26735002</v>
      </c>
      <c r="F11581">
        <f t="shared" si="542"/>
        <v>1</v>
      </c>
      <c r="G11581" t="str">
        <f t="shared" si="541"/>
        <v>51.44138336,0.26735002,7</v>
      </c>
    </row>
    <row r="11582" spans="2:7" x14ac:dyDescent="0.25">
      <c r="B11582">
        <v>51.441383360000003</v>
      </c>
      <c r="C11582">
        <v>0.26735002000000002</v>
      </c>
      <c r="D11582">
        <v>7</v>
      </c>
      <c r="E11582" t="str">
        <f t="shared" si="540"/>
        <v>51.44138336,0.26735002</v>
      </c>
      <c r="F11582">
        <f t="shared" si="542"/>
        <v>0</v>
      </c>
      <c r="G11582" t="str">
        <f t="shared" si="541"/>
        <v>51.44138336,0.26735002,7</v>
      </c>
    </row>
    <row r="11583" spans="2:7" x14ac:dyDescent="0.25">
      <c r="B11583">
        <v>51.441383360000003</v>
      </c>
      <c r="C11583">
        <v>0.26735002000000002</v>
      </c>
      <c r="D11583">
        <v>7</v>
      </c>
      <c r="E11583" t="str">
        <f t="shared" si="540"/>
        <v>51.44138336,0.26735002</v>
      </c>
      <c r="F11583">
        <f t="shared" si="542"/>
        <v>0</v>
      </c>
      <c r="G11583" t="str">
        <f t="shared" si="541"/>
        <v>51.44138336,0.26735002,7</v>
      </c>
    </row>
    <row r="11584" spans="2:7" x14ac:dyDescent="0.25">
      <c r="B11584">
        <v>51.441383360000003</v>
      </c>
      <c r="C11584">
        <v>0.26735002000000002</v>
      </c>
      <c r="D11584">
        <v>7</v>
      </c>
      <c r="E11584" t="str">
        <f t="shared" si="540"/>
        <v>51.44138336,0.26735002</v>
      </c>
      <c r="F11584">
        <f t="shared" si="542"/>
        <v>0</v>
      </c>
      <c r="G11584" t="str">
        <f t="shared" si="541"/>
        <v>51.44138336,0.26735002,7</v>
      </c>
    </row>
    <row r="11585" spans="2:7" x14ac:dyDescent="0.25">
      <c r="B11585">
        <v>51.441383360000003</v>
      </c>
      <c r="C11585">
        <v>0.26735002000000002</v>
      </c>
      <c r="D11585">
        <v>7</v>
      </c>
      <c r="E11585" t="str">
        <f t="shared" si="540"/>
        <v>51.44138336,0.26735002</v>
      </c>
      <c r="F11585">
        <f t="shared" si="542"/>
        <v>0</v>
      </c>
      <c r="G11585" t="str">
        <f t="shared" si="541"/>
        <v>51.44138336,0.26735002,7</v>
      </c>
    </row>
    <row r="11586" spans="2:7" x14ac:dyDescent="0.25">
      <c r="B11586">
        <v>51.441383360000003</v>
      </c>
      <c r="C11586">
        <v>0.26735002000000002</v>
      </c>
      <c r="D11586">
        <v>7</v>
      </c>
      <c r="E11586" t="str">
        <f t="shared" ref="E11586:E11649" si="543">CONCATENATE(B11586,",",C11586)</f>
        <v>51.44138336,0.26735002</v>
      </c>
      <c r="F11586">
        <f t="shared" si="542"/>
        <v>0</v>
      </c>
      <c r="G11586" t="str">
        <f t="shared" ref="G11586:G11649" si="544">CONCATENATE(E11586,",",D11586)</f>
        <v>51.44138336,0.26735002,7</v>
      </c>
    </row>
    <row r="11587" spans="2:7" x14ac:dyDescent="0.25">
      <c r="B11587">
        <v>51.441383360000003</v>
      </c>
      <c r="C11587">
        <v>0.26735002000000002</v>
      </c>
      <c r="D11587">
        <v>7</v>
      </c>
      <c r="E11587" t="str">
        <f t="shared" si="543"/>
        <v>51.44138336,0.26735002</v>
      </c>
      <c r="F11587">
        <f t="shared" ref="F11587:F11650" si="545">IF(E11587&lt;&gt;E11586,1,0)</f>
        <v>0</v>
      </c>
      <c r="G11587" t="str">
        <f t="shared" si="544"/>
        <v>51.44138336,0.26735002,7</v>
      </c>
    </row>
    <row r="11588" spans="2:7" x14ac:dyDescent="0.25">
      <c r="B11588">
        <v>51.441383360000003</v>
      </c>
      <c r="C11588">
        <v>0.26735002000000002</v>
      </c>
      <c r="D11588">
        <v>7</v>
      </c>
      <c r="E11588" t="str">
        <f t="shared" si="543"/>
        <v>51.44138336,0.26735002</v>
      </c>
      <c r="F11588">
        <f t="shared" si="545"/>
        <v>0</v>
      </c>
      <c r="G11588" t="str">
        <f t="shared" si="544"/>
        <v>51.44138336,0.26735002,7</v>
      </c>
    </row>
    <row r="11589" spans="2:7" x14ac:dyDescent="0.25">
      <c r="B11589">
        <v>51.441383360000003</v>
      </c>
      <c r="C11589">
        <v>0.26734500999999999</v>
      </c>
      <c r="D11589">
        <v>7</v>
      </c>
      <c r="E11589" t="str">
        <f t="shared" si="543"/>
        <v>51.44138336,0.26734501</v>
      </c>
      <c r="F11589">
        <f t="shared" si="545"/>
        <v>1</v>
      </c>
      <c r="G11589" t="str">
        <f t="shared" si="544"/>
        <v>51.44138336,0.26734501,7</v>
      </c>
    </row>
    <row r="11590" spans="2:7" x14ac:dyDescent="0.25">
      <c r="B11590">
        <v>51.441383360000003</v>
      </c>
      <c r="C11590">
        <v>0.26734500999999999</v>
      </c>
      <c r="D11590">
        <v>7</v>
      </c>
      <c r="E11590" t="str">
        <f t="shared" si="543"/>
        <v>51.44138336,0.26734501</v>
      </c>
      <c r="F11590">
        <f t="shared" si="545"/>
        <v>0</v>
      </c>
      <c r="G11590" t="str">
        <f t="shared" si="544"/>
        <v>51.44138336,0.26734501,7</v>
      </c>
    </row>
    <row r="11591" spans="2:7" x14ac:dyDescent="0.25">
      <c r="B11591">
        <v>51.441383360000003</v>
      </c>
      <c r="C11591">
        <v>0.26734500999999999</v>
      </c>
      <c r="D11591">
        <v>7</v>
      </c>
      <c r="E11591" t="str">
        <f t="shared" si="543"/>
        <v>51.44138336,0.26734501</v>
      </c>
      <c r="F11591">
        <f t="shared" si="545"/>
        <v>0</v>
      </c>
      <c r="G11591" t="str">
        <f t="shared" si="544"/>
        <v>51.44138336,0.26734501,7</v>
      </c>
    </row>
    <row r="11592" spans="2:7" x14ac:dyDescent="0.25">
      <c r="B11592">
        <v>51.441383360000003</v>
      </c>
      <c r="C11592">
        <v>0.26734500999999999</v>
      </c>
      <c r="D11592">
        <v>7</v>
      </c>
      <c r="E11592" t="str">
        <f t="shared" si="543"/>
        <v>51.44138336,0.26734501</v>
      </c>
      <c r="F11592">
        <f t="shared" si="545"/>
        <v>0</v>
      </c>
      <c r="G11592" t="str">
        <f t="shared" si="544"/>
        <v>51.44138336,0.26734501,7</v>
      </c>
    </row>
    <row r="11593" spans="2:7" x14ac:dyDescent="0.25">
      <c r="B11593">
        <v>51.441383360000003</v>
      </c>
      <c r="C11593">
        <v>0.26734500999999999</v>
      </c>
      <c r="D11593">
        <v>7</v>
      </c>
      <c r="E11593" t="str">
        <f t="shared" si="543"/>
        <v>51.44138336,0.26734501</v>
      </c>
      <c r="F11593">
        <f t="shared" si="545"/>
        <v>0</v>
      </c>
      <c r="G11593" t="str">
        <f t="shared" si="544"/>
        <v>51.44138336,0.26734501,7</v>
      </c>
    </row>
    <row r="11594" spans="2:7" x14ac:dyDescent="0.25">
      <c r="B11594">
        <v>51.441383360000003</v>
      </c>
      <c r="C11594">
        <v>0.26734500999999999</v>
      </c>
      <c r="D11594">
        <v>7</v>
      </c>
      <c r="E11594" t="str">
        <f t="shared" si="543"/>
        <v>51.44138336,0.26734501</v>
      </c>
      <c r="F11594">
        <f t="shared" si="545"/>
        <v>0</v>
      </c>
      <c r="G11594" t="str">
        <f t="shared" si="544"/>
        <v>51.44138336,0.26734501,7</v>
      </c>
    </row>
    <row r="11595" spans="2:7" x14ac:dyDescent="0.25">
      <c r="B11595">
        <v>51.441390990000002</v>
      </c>
      <c r="C11595">
        <v>0.26734333999999998</v>
      </c>
      <c r="D11595">
        <v>8</v>
      </c>
      <c r="E11595" t="str">
        <f t="shared" si="543"/>
        <v>51.44139099,0.26734334</v>
      </c>
      <c r="F11595">
        <f t="shared" si="545"/>
        <v>1</v>
      </c>
      <c r="G11595" t="str">
        <f t="shared" si="544"/>
        <v>51.44139099,0.26734334,8</v>
      </c>
    </row>
    <row r="11596" spans="2:7" x14ac:dyDescent="0.25">
      <c r="B11596">
        <v>51.441390990000002</v>
      </c>
      <c r="C11596">
        <v>0.26734333999999998</v>
      </c>
      <c r="D11596">
        <v>8</v>
      </c>
      <c r="E11596" t="str">
        <f t="shared" si="543"/>
        <v>51.44139099,0.26734334</v>
      </c>
      <c r="F11596">
        <f t="shared" si="545"/>
        <v>0</v>
      </c>
      <c r="G11596" t="str">
        <f t="shared" si="544"/>
        <v>51.44139099,0.26734334,8</v>
      </c>
    </row>
    <row r="11597" spans="2:7" x14ac:dyDescent="0.25">
      <c r="B11597">
        <v>51.441390990000002</v>
      </c>
      <c r="C11597">
        <v>0.26734333999999998</v>
      </c>
      <c r="D11597">
        <v>8</v>
      </c>
      <c r="E11597" t="str">
        <f t="shared" si="543"/>
        <v>51.44139099,0.26734334</v>
      </c>
      <c r="F11597">
        <f t="shared" si="545"/>
        <v>0</v>
      </c>
      <c r="G11597" t="str">
        <f t="shared" si="544"/>
        <v>51.44139099,0.26734334,8</v>
      </c>
    </row>
    <row r="11598" spans="2:7" x14ac:dyDescent="0.25">
      <c r="B11598">
        <v>51.441390990000002</v>
      </c>
      <c r="C11598">
        <v>0.26734333999999998</v>
      </c>
      <c r="D11598">
        <v>8</v>
      </c>
      <c r="E11598" t="str">
        <f t="shared" si="543"/>
        <v>51.44139099,0.26734334</v>
      </c>
      <c r="F11598">
        <f t="shared" si="545"/>
        <v>0</v>
      </c>
      <c r="G11598" t="str">
        <f t="shared" si="544"/>
        <v>51.44139099,0.26734334,8</v>
      </c>
    </row>
    <row r="11599" spans="2:7" x14ac:dyDescent="0.25">
      <c r="B11599">
        <v>51.441390990000002</v>
      </c>
      <c r="C11599">
        <v>0.26734333999999998</v>
      </c>
      <c r="D11599">
        <v>8</v>
      </c>
      <c r="E11599" t="str">
        <f t="shared" si="543"/>
        <v>51.44139099,0.26734334</v>
      </c>
      <c r="F11599">
        <f t="shared" si="545"/>
        <v>0</v>
      </c>
      <c r="G11599" t="str">
        <f t="shared" si="544"/>
        <v>51.44139099,0.26734334,8</v>
      </c>
    </row>
    <row r="11600" spans="2:7" x14ac:dyDescent="0.25">
      <c r="B11600">
        <v>51.441390990000002</v>
      </c>
      <c r="C11600">
        <v>0.26734333999999998</v>
      </c>
      <c r="D11600">
        <v>7</v>
      </c>
      <c r="E11600" t="str">
        <f t="shared" si="543"/>
        <v>51.44139099,0.26734334</v>
      </c>
      <c r="F11600">
        <f t="shared" si="545"/>
        <v>0</v>
      </c>
      <c r="G11600" t="str">
        <f t="shared" si="544"/>
        <v>51.44139099,0.26734334,7</v>
      </c>
    </row>
    <row r="11601" spans="2:7" x14ac:dyDescent="0.25">
      <c r="B11601">
        <v>51.441390990000002</v>
      </c>
      <c r="C11601">
        <v>0.26734333999999998</v>
      </c>
      <c r="D11601">
        <v>8</v>
      </c>
      <c r="E11601" t="str">
        <f t="shared" si="543"/>
        <v>51.44139099,0.26734334</v>
      </c>
      <c r="F11601">
        <f t="shared" si="545"/>
        <v>0</v>
      </c>
      <c r="G11601" t="str">
        <f t="shared" si="544"/>
        <v>51.44139099,0.26734334,8</v>
      </c>
    </row>
    <row r="11602" spans="2:7" x14ac:dyDescent="0.25">
      <c r="B11602">
        <v>51.441390990000002</v>
      </c>
      <c r="C11602">
        <v>0.26734166999999998</v>
      </c>
      <c r="D11602">
        <v>8</v>
      </c>
      <c r="E11602" t="str">
        <f t="shared" si="543"/>
        <v>51.44139099,0.26734167</v>
      </c>
      <c r="F11602">
        <f t="shared" si="545"/>
        <v>1</v>
      </c>
      <c r="G11602" t="str">
        <f t="shared" si="544"/>
        <v>51.44139099,0.26734167,8</v>
      </c>
    </row>
    <row r="11603" spans="2:7" x14ac:dyDescent="0.25">
      <c r="B11603">
        <v>51.441390990000002</v>
      </c>
      <c r="C11603">
        <v>0.26734166999999998</v>
      </c>
      <c r="D11603">
        <v>8</v>
      </c>
      <c r="E11603" t="str">
        <f t="shared" si="543"/>
        <v>51.44139099,0.26734167</v>
      </c>
      <c r="F11603">
        <f t="shared" si="545"/>
        <v>0</v>
      </c>
      <c r="G11603" t="str">
        <f t="shared" si="544"/>
        <v>51.44139099,0.26734167,8</v>
      </c>
    </row>
    <row r="11604" spans="2:7" x14ac:dyDescent="0.25">
      <c r="B11604">
        <v>51.441390990000002</v>
      </c>
      <c r="C11604">
        <v>0.26734166999999998</v>
      </c>
      <c r="D11604">
        <v>9</v>
      </c>
      <c r="E11604" t="str">
        <f t="shared" si="543"/>
        <v>51.44139099,0.26734167</v>
      </c>
      <c r="F11604">
        <f t="shared" si="545"/>
        <v>0</v>
      </c>
      <c r="G11604" t="str">
        <f t="shared" si="544"/>
        <v>51.44139099,0.26734167,9</v>
      </c>
    </row>
    <row r="11605" spans="2:7" x14ac:dyDescent="0.25">
      <c r="B11605">
        <v>51.441390990000002</v>
      </c>
      <c r="C11605">
        <v>0.26734166999999998</v>
      </c>
      <c r="D11605">
        <v>9</v>
      </c>
      <c r="E11605" t="str">
        <f t="shared" si="543"/>
        <v>51.44139099,0.26734167</v>
      </c>
      <c r="F11605">
        <f t="shared" si="545"/>
        <v>0</v>
      </c>
      <c r="G11605" t="str">
        <f t="shared" si="544"/>
        <v>51.44139099,0.26734167,9</v>
      </c>
    </row>
    <row r="11606" spans="2:7" x14ac:dyDescent="0.25">
      <c r="B11606">
        <v>51.441390990000002</v>
      </c>
      <c r="C11606">
        <v>0.26734166999999998</v>
      </c>
      <c r="D11606">
        <v>9</v>
      </c>
      <c r="E11606" t="str">
        <f t="shared" si="543"/>
        <v>51.44139099,0.26734167</v>
      </c>
      <c r="F11606">
        <f t="shared" si="545"/>
        <v>0</v>
      </c>
      <c r="G11606" t="str">
        <f t="shared" si="544"/>
        <v>51.44139099,0.26734167,9</v>
      </c>
    </row>
    <row r="11607" spans="2:7" x14ac:dyDescent="0.25">
      <c r="B11607">
        <v>51.441390990000002</v>
      </c>
      <c r="C11607">
        <v>0.26734166999999998</v>
      </c>
      <c r="D11607">
        <v>9</v>
      </c>
      <c r="E11607" t="str">
        <f t="shared" si="543"/>
        <v>51.44139099,0.26734167</v>
      </c>
      <c r="F11607">
        <f t="shared" si="545"/>
        <v>0</v>
      </c>
      <c r="G11607" t="str">
        <f t="shared" si="544"/>
        <v>51.44139099,0.26734167,9</v>
      </c>
    </row>
    <row r="11608" spans="2:7" x14ac:dyDescent="0.25">
      <c r="B11608">
        <v>51.441390990000002</v>
      </c>
      <c r="C11608">
        <v>0.26734166999999998</v>
      </c>
      <c r="D11608">
        <v>9</v>
      </c>
      <c r="E11608" t="str">
        <f t="shared" si="543"/>
        <v>51.44139099,0.26734167</v>
      </c>
      <c r="F11608">
        <f t="shared" si="545"/>
        <v>0</v>
      </c>
      <c r="G11608" t="str">
        <f t="shared" si="544"/>
        <v>51.44139099,0.26734167,9</v>
      </c>
    </row>
    <row r="11609" spans="2:7" x14ac:dyDescent="0.25">
      <c r="B11609">
        <v>51.441390990000002</v>
      </c>
      <c r="C11609">
        <v>0.26734166999999998</v>
      </c>
      <c r="D11609">
        <v>9</v>
      </c>
      <c r="E11609" t="str">
        <f t="shared" si="543"/>
        <v>51.44139099,0.26734167</v>
      </c>
      <c r="F11609">
        <f t="shared" si="545"/>
        <v>0</v>
      </c>
      <c r="G11609" t="str">
        <f t="shared" si="544"/>
        <v>51.44139099,0.26734167,9</v>
      </c>
    </row>
    <row r="11610" spans="2:7" x14ac:dyDescent="0.25">
      <c r="B11610">
        <v>51.441390990000002</v>
      </c>
      <c r="C11610">
        <v>0.26733834000000001</v>
      </c>
      <c r="D11610">
        <v>10</v>
      </c>
      <c r="E11610" t="str">
        <f t="shared" si="543"/>
        <v>51.44139099,0.26733834</v>
      </c>
      <c r="F11610">
        <f t="shared" si="545"/>
        <v>1</v>
      </c>
      <c r="G11610" t="str">
        <f t="shared" si="544"/>
        <v>51.44139099,0.26733834,10</v>
      </c>
    </row>
    <row r="11611" spans="2:7" x14ac:dyDescent="0.25">
      <c r="B11611">
        <v>51.441390990000002</v>
      </c>
      <c r="C11611">
        <v>0.26733834000000001</v>
      </c>
      <c r="D11611">
        <v>10</v>
      </c>
      <c r="E11611" t="str">
        <f t="shared" si="543"/>
        <v>51.44139099,0.26733834</v>
      </c>
      <c r="F11611">
        <f t="shared" si="545"/>
        <v>0</v>
      </c>
      <c r="G11611" t="str">
        <f t="shared" si="544"/>
        <v>51.44139099,0.26733834,10</v>
      </c>
    </row>
    <row r="11612" spans="2:7" x14ac:dyDescent="0.25">
      <c r="B11612">
        <v>51.441390990000002</v>
      </c>
      <c r="C11612">
        <v>0.26733834000000001</v>
      </c>
      <c r="D11612">
        <v>11</v>
      </c>
      <c r="E11612" t="str">
        <f t="shared" si="543"/>
        <v>51.44139099,0.26733834</v>
      </c>
      <c r="F11612">
        <f t="shared" si="545"/>
        <v>0</v>
      </c>
      <c r="G11612" t="str">
        <f t="shared" si="544"/>
        <v>51.44139099,0.26733834,11</v>
      </c>
    </row>
    <row r="11613" spans="2:7" x14ac:dyDescent="0.25">
      <c r="B11613">
        <v>51.441390990000002</v>
      </c>
      <c r="C11613">
        <v>0.26733834000000001</v>
      </c>
      <c r="D11613">
        <v>12</v>
      </c>
      <c r="E11613" t="str">
        <f t="shared" si="543"/>
        <v>51.44139099,0.26733834</v>
      </c>
      <c r="F11613">
        <f t="shared" si="545"/>
        <v>0</v>
      </c>
      <c r="G11613" t="str">
        <f t="shared" si="544"/>
        <v>51.44139099,0.26733834,12</v>
      </c>
    </row>
    <row r="11614" spans="2:7" x14ac:dyDescent="0.25">
      <c r="B11614">
        <v>51.441390990000002</v>
      </c>
      <c r="C11614">
        <v>0.26733834000000001</v>
      </c>
      <c r="D11614">
        <v>12</v>
      </c>
      <c r="E11614" t="str">
        <f t="shared" si="543"/>
        <v>51.44139099,0.26733834</v>
      </c>
      <c r="F11614">
        <f t="shared" si="545"/>
        <v>0</v>
      </c>
      <c r="G11614" t="str">
        <f t="shared" si="544"/>
        <v>51.44139099,0.26733834,12</v>
      </c>
    </row>
    <row r="11615" spans="2:7" x14ac:dyDescent="0.25">
      <c r="B11615">
        <v>51.441390990000002</v>
      </c>
      <c r="C11615">
        <v>0.26733834000000001</v>
      </c>
      <c r="D11615">
        <v>12</v>
      </c>
      <c r="E11615" t="str">
        <f t="shared" si="543"/>
        <v>51.44139099,0.26733834</v>
      </c>
      <c r="F11615">
        <f t="shared" si="545"/>
        <v>0</v>
      </c>
      <c r="G11615" t="str">
        <f t="shared" si="544"/>
        <v>51.44139099,0.26733834,12</v>
      </c>
    </row>
    <row r="11616" spans="2:7" x14ac:dyDescent="0.25">
      <c r="B11616">
        <v>51.441390990000002</v>
      </c>
      <c r="C11616">
        <v>0.26733834000000001</v>
      </c>
      <c r="D11616">
        <v>13</v>
      </c>
      <c r="E11616" t="str">
        <f t="shared" si="543"/>
        <v>51.44139099,0.26733834</v>
      </c>
      <c r="F11616">
        <f t="shared" si="545"/>
        <v>0</v>
      </c>
      <c r="G11616" t="str">
        <f t="shared" si="544"/>
        <v>51.44139099,0.26733834,13</v>
      </c>
    </row>
    <row r="11617" spans="2:7" x14ac:dyDescent="0.25">
      <c r="B11617">
        <v>51.441390990000002</v>
      </c>
      <c r="C11617">
        <v>0.26733667</v>
      </c>
      <c r="D11617">
        <v>13</v>
      </c>
      <c r="E11617" t="str">
        <f t="shared" si="543"/>
        <v>51.44139099,0.26733667</v>
      </c>
      <c r="F11617">
        <f t="shared" si="545"/>
        <v>1</v>
      </c>
      <c r="G11617" t="str">
        <f t="shared" si="544"/>
        <v>51.44139099,0.26733667,13</v>
      </c>
    </row>
    <row r="11618" spans="2:7" x14ac:dyDescent="0.25">
      <c r="B11618">
        <v>51.441390990000002</v>
      </c>
      <c r="C11618">
        <v>0.26733667</v>
      </c>
      <c r="D11618">
        <v>13</v>
      </c>
      <c r="E11618" t="str">
        <f t="shared" si="543"/>
        <v>51.44139099,0.26733667</v>
      </c>
      <c r="F11618">
        <f t="shared" si="545"/>
        <v>0</v>
      </c>
      <c r="G11618" t="str">
        <f t="shared" si="544"/>
        <v>51.44139099,0.26733667,13</v>
      </c>
    </row>
    <row r="11619" spans="2:7" x14ac:dyDescent="0.25">
      <c r="B11619">
        <v>51.441390990000002</v>
      </c>
      <c r="C11619">
        <v>0.26733667</v>
      </c>
      <c r="D11619">
        <v>14</v>
      </c>
      <c r="E11619" t="str">
        <f t="shared" si="543"/>
        <v>51.44139099,0.26733667</v>
      </c>
      <c r="F11619">
        <f t="shared" si="545"/>
        <v>0</v>
      </c>
      <c r="G11619" t="str">
        <f t="shared" si="544"/>
        <v>51.44139099,0.26733667,14</v>
      </c>
    </row>
    <row r="11620" spans="2:7" x14ac:dyDescent="0.25">
      <c r="B11620">
        <v>51.441390990000002</v>
      </c>
      <c r="C11620">
        <v>0.26733667</v>
      </c>
      <c r="D11620">
        <v>16</v>
      </c>
      <c r="E11620" t="str">
        <f t="shared" si="543"/>
        <v>51.44139099,0.26733667</v>
      </c>
      <c r="F11620">
        <f t="shared" si="545"/>
        <v>0</v>
      </c>
      <c r="G11620" t="str">
        <f t="shared" si="544"/>
        <v>51.44139099,0.26733667,16</v>
      </c>
    </row>
    <row r="11621" spans="2:7" x14ac:dyDescent="0.25">
      <c r="B11621">
        <v>51.441390990000002</v>
      </c>
      <c r="C11621">
        <v>0.26733667</v>
      </c>
      <c r="D11621">
        <v>17</v>
      </c>
      <c r="E11621" t="str">
        <f t="shared" si="543"/>
        <v>51.44139099,0.26733667</v>
      </c>
      <c r="F11621">
        <f t="shared" si="545"/>
        <v>0</v>
      </c>
      <c r="G11621" t="str">
        <f t="shared" si="544"/>
        <v>51.44139099,0.26733667,17</v>
      </c>
    </row>
    <row r="11622" spans="2:7" x14ac:dyDescent="0.25">
      <c r="B11622">
        <v>51.441390990000002</v>
      </c>
      <c r="C11622">
        <v>0.26733667</v>
      </c>
      <c r="D11622">
        <v>16</v>
      </c>
      <c r="E11622" t="str">
        <f t="shared" si="543"/>
        <v>51.44139099,0.26733667</v>
      </c>
      <c r="F11622">
        <f t="shared" si="545"/>
        <v>0</v>
      </c>
      <c r="G11622" t="str">
        <f t="shared" si="544"/>
        <v>51.44139099,0.26733667,16</v>
      </c>
    </row>
    <row r="11623" spans="2:7" x14ac:dyDescent="0.25">
      <c r="B11623">
        <v>51.441390990000002</v>
      </c>
      <c r="C11623">
        <v>0.26733667</v>
      </c>
      <c r="D11623">
        <v>16</v>
      </c>
      <c r="E11623" t="str">
        <f t="shared" si="543"/>
        <v>51.44139099,0.26733667</v>
      </c>
      <c r="F11623">
        <f t="shared" si="545"/>
        <v>0</v>
      </c>
      <c r="G11623" t="str">
        <f t="shared" si="544"/>
        <v>51.44139099,0.26733667,16</v>
      </c>
    </row>
    <row r="11624" spans="2:7" x14ac:dyDescent="0.25">
      <c r="B11624">
        <v>51.441390990000002</v>
      </c>
      <c r="C11624">
        <v>0.26733336000000002</v>
      </c>
      <c r="D11624">
        <v>16</v>
      </c>
      <c r="E11624" t="str">
        <f t="shared" si="543"/>
        <v>51.44139099,0.26733336</v>
      </c>
      <c r="F11624">
        <f t="shared" si="545"/>
        <v>1</v>
      </c>
      <c r="G11624" t="str">
        <f t="shared" si="544"/>
        <v>51.44139099,0.26733336,16</v>
      </c>
    </row>
    <row r="11625" spans="2:7" x14ac:dyDescent="0.25">
      <c r="B11625">
        <v>51.441390990000002</v>
      </c>
      <c r="C11625">
        <v>0.26733336000000002</v>
      </c>
      <c r="D11625">
        <v>16</v>
      </c>
      <c r="E11625" t="str">
        <f t="shared" si="543"/>
        <v>51.44139099,0.26733336</v>
      </c>
      <c r="F11625">
        <f t="shared" si="545"/>
        <v>0</v>
      </c>
      <c r="G11625" t="str">
        <f t="shared" si="544"/>
        <v>51.44139099,0.26733336,16</v>
      </c>
    </row>
    <row r="11626" spans="2:7" x14ac:dyDescent="0.25">
      <c r="B11626">
        <v>51.441390990000002</v>
      </c>
      <c r="C11626">
        <v>0.26733336000000002</v>
      </c>
      <c r="D11626">
        <v>17</v>
      </c>
      <c r="E11626" t="str">
        <f t="shared" si="543"/>
        <v>51.44139099,0.26733336</v>
      </c>
      <c r="F11626">
        <f t="shared" si="545"/>
        <v>0</v>
      </c>
      <c r="G11626" t="str">
        <f t="shared" si="544"/>
        <v>51.44139099,0.26733336,17</v>
      </c>
    </row>
    <row r="11627" spans="2:7" x14ac:dyDescent="0.25">
      <c r="B11627">
        <v>51.441390990000002</v>
      </c>
      <c r="C11627">
        <v>0.26733336000000002</v>
      </c>
      <c r="D11627">
        <v>17</v>
      </c>
      <c r="E11627" t="str">
        <f t="shared" si="543"/>
        <v>51.44139099,0.26733336</v>
      </c>
      <c r="F11627">
        <f t="shared" si="545"/>
        <v>0</v>
      </c>
      <c r="G11627" t="str">
        <f t="shared" si="544"/>
        <v>51.44139099,0.26733336,17</v>
      </c>
    </row>
    <row r="11628" spans="2:7" x14ac:dyDescent="0.25">
      <c r="B11628">
        <v>51.441390990000002</v>
      </c>
      <c r="C11628">
        <v>0.26733336000000002</v>
      </c>
      <c r="D11628">
        <v>17</v>
      </c>
      <c r="E11628" t="str">
        <f t="shared" si="543"/>
        <v>51.44139099,0.26733336</v>
      </c>
      <c r="F11628">
        <f t="shared" si="545"/>
        <v>0</v>
      </c>
      <c r="G11628" t="str">
        <f t="shared" si="544"/>
        <v>51.44139099,0.26733336,17</v>
      </c>
    </row>
    <row r="11629" spans="2:7" x14ac:dyDescent="0.25">
      <c r="B11629">
        <v>51.441390990000002</v>
      </c>
      <c r="C11629">
        <v>0.26733336000000002</v>
      </c>
      <c r="D11629">
        <v>17</v>
      </c>
      <c r="E11629" t="str">
        <f t="shared" si="543"/>
        <v>51.44139099,0.26733336</v>
      </c>
      <c r="F11629">
        <f t="shared" si="545"/>
        <v>0</v>
      </c>
      <c r="G11629" t="str">
        <f t="shared" si="544"/>
        <v>51.44139099,0.26733336,17</v>
      </c>
    </row>
    <row r="11630" spans="2:7" x14ac:dyDescent="0.25">
      <c r="B11630">
        <v>51.441390990000002</v>
      </c>
      <c r="C11630">
        <v>0.26733336000000002</v>
      </c>
      <c r="D11630">
        <v>16</v>
      </c>
      <c r="E11630" t="str">
        <f t="shared" si="543"/>
        <v>51.44139099,0.26733336</v>
      </c>
      <c r="F11630">
        <f t="shared" si="545"/>
        <v>0</v>
      </c>
      <c r="G11630" t="str">
        <f t="shared" si="544"/>
        <v>51.44139099,0.26733336,16</v>
      </c>
    </row>
    <row r="11631" spans="2:7" x14ac:dyDescent="0.25">
      <c r="B11631">
        <v>51.441390990000002</v>
      </c>
      <c r="C11631">
        <v>0.26733002</v>
      </c>
      <c r="D11631">
        <v>17</v>
      </c>
      <c r="E11631" t="str">
        <f t="shared" si="543"/>
        <v>51.44139099,0.26733002</v>
      </c>
      <c r="F11631">
        <f t="shared" si="545"/>
        <v>1</v>
      </c>
      <c r="G11631" t="str">
        <f t="shared" si="544"/>
        <v>51.44139099,0.26733002,17</v>
      </c>
    </row>
    <row r="11632" spans="2:7" x14ac:dyDescent="0.25">
      <c r="B11632">
        <v>51.441390990000002</v>
      </c>
      <c r="C11632">
        <v>0.26733002</v>
      </c>
      <c r="D11632">
        <v>18</v>
      </c>
      <c r="E11632" t="str">
        <f t="shared" si="543"/>
        <v>51.44139099,0.26733002</v>
      </c>
      <c r="F11632">
        <f t="shared" si="545"/>
        <v>0</v>
      </c>
      <c r="G11632" t="str">
        <f t="shared" si="544"/>
        <v>51.44139099,0.26733002,18</v>
      </c>
    </row>
    <row r="11633" spans="2:7" x14ac:dyDescent="0.25">
      <c r="B11633">
        <v>51.441390990000002</v>
      </c>
      <c r="C11633">
        <v>0.26733002</v>
      </c>
      <c r="D11633">
        <v>18</v>
      </c>
      <c r="E11633" t="str">
        <f t="shared" si="543"/>
        <v>51.44139099,0.26733002</v>
      </c>
      <c r="F11633">
        <f t="shared" si="545"/>
        <v>0</v>
      </c>
      <c r="G11633" t="str">
        <f t="shared" si="544"/>
        <v>51.44139099,0.26733002,18</v>
      </c>
    </row>
    <row r="11634" spans="2:7" x14ac:dyDescent="0.25">
      <c r="B11634">
        <v>51.441390990000002</v>
      </c>
      <c r="C11634">
        <v>0.26733002</v>
      </c>
      <c r="D11634">
        <v>18</v>
      </c>
      <c r="E11634" t="str">
        <f t="shared" si="543"/>
        <v>51.44139099,0.26733002</v>
      </c>
      <c r="F11634">
        <f t="shared" si="545"/>
        <v>0</v>
      </c>
      <c r="G11634" t="str">
        <f t="shared" si="544"/>
        <v>51.44139099,0.26733002,18</v>
      </c>
    </row>
    <row r="11635" spans="2:7" x14ac:dyDescent="0.25">
      <c r="B11635">
        <v>51.441390990000002</v>
      </c>
      <c r="C11635">
        <v>0.26733002</v>
      </c>
      <c r="D11635">
        <v>18</v>
      </c>
      <c r="E11635" t="str">
        <f t="shared" si="543"/>
        <v>51.44139099,0.26733002</v>
      </c>
      <c r="F11635">
        <f t="shared" si="545"/>
        <v>0</v>
      </c>
      <c r="G11635" t="str">
        <f t="shared" si="544"/>
        <v>51.44139099,0.26733002,18</v>
      </c>
    </row>
    <row r="11636" spans="2:7" x14ac:dyDescent="0.25">
      <c r="B11636">
        <v>51.441390990000002</v>
      </c>
      <c r="C11636">
        <v>0.26733002</v>
      </c>
      <c r="D11636">
        <v>18</v>
      </c>
      <c r="E11636" t="str">
        <f t="shared" si="543"/>
        <v>51.44139099,0.26733002</v>
      </c>
      <c r="F11636">
        <f t="shared" si="545"/>
        <v>0</v>
      </c>
      <c r="G11636" t="str">
        <f t="shared" si="544"/>
        <v>51.44139099,0.26733002,18</v>
      </c>
    </row>
    <row r="11637" spans="2:7" x14ac:dyDescent="0.25">
      <c r="B11637">
        <v>51.441390990000002</v>
      </c>
      <c r="C11637">
        <v>0.26733002</v>
      </c>
      <c r="D11637">
        <v>18</v>
      </c>
      <c r="E11637" t="str">
        <f t="shared" si="543"/>
        <v>51.44139099,0.26733002</v>
      </c>
      <c r="F11637">
        <f t="shared" si="545"/>
        <v>0</v>
      </c>
      <c r="G11637" t="str">
        <f t="shared" si="544"/>
        <v>51.44139099,0.26733002,18</v>
      </c>
    </row>
    <row r="11638" spans="2:7" x14ac:dyDescent="0.25">
      <c r="B11638">
        <v>51.441390990000002</v>
      </c>
      <c r="C11638">
        <v>0.26732168000000001</v>
      </c>
      <c r="D11638">
        <v>19</v>
      </c>
      <c r="E11638" t="str">
        <f t="shared" si="543"/>
        <v>51.44139099,0.26732168</v>
      </c>
      <c r="F11638">
        <f t="shared" si="545"/>
        <v>1</v>
      </c>
      <c r="G11638" t="str">
        <f t="shared" si="544"/>
        <v>51.44139099,0.26732168,19</v>
      </c>
    </row>
    <row r="11639" spans="2:7" x14ac:dyDescent="0.25">
      <c r="B11639">
        <v>51.441390990000002</v>
      </c>
      <c r="C11639">
        <v>0.26732168000000001</v>
      </c>
      <c r="D11639">
        <v>20</v>
      </c>
      <c r="E11639" t="str">
        <f t="shared" si="543"/>
        <v>51.44139099,0.26732168</v>
      </c>
      <c r="F11639">
        <f t="shared" si="545"/>
        <v>0</v>
      </c>
      <c r="G11639" t="str">
        <f t="shared" si="544"/>
        <v>51.44139099,0.26732168,20</v>
      </c>
    </row>
    <row r="11640" spans="2:7" x14ac:dyDescent="0.25">
      <c r="B11640">
        <v>51.441390990000002</v>
      </c>
      <c r="C11640">
        <v>0.26732168000000001</v>
      </c>
      <c r="D11640">
        <v>22</v>
      </c>
      <c r="E11640" t="str">
        <f t="shared" si="543"/>
        <v>51.44139099,0.26732168</v>
      </c>
      <c r="F11640">
        <f t="shared" si="545"/>
        <v>0</v>
      </c>
      <c r="G11640" t="str">
        <f t="shared" si="544"/>
        <v>51.44139099,0.26732168,22</v>
      </c>
    </row>
    <row r="11641" spans="2:7" x14ac:dyDescent="0.25">
      <c r="B11641">
        <v>51.441390990000002</v>
      </c>
      <c r="C11641">
        <v>0.26732168000000001</v>
      </c>
      <c r="D11641">
        <v>24</v>
      </c>
      <c r="E11641" t="str">
        <f t="shared" si="543"/>
        <v>51.44139099,0.26732168</v>
      </c>
      <c r="F11641">
        <f t="shared" si="545"/>
        <v>0</v>
      </c>
      <c r="G11641" t="str">
        <f t="shared" si="544"/>
        <v>51.44139099,0.26732168,24</v>
      </c>
    </row>
    <row r="11642" spans="2:7" x14ac:dyDescent="0.25">
      <c r="B11642">
        <v>51.441390990000002</v>
      </c>
      <c r="C11642">
        <v>0.26732168000000001</v>
      </c>
      <c r="D11642">
        <v>26</v>
      </c>
      <c r="E11642" t="str">
        <f t="shared" si="543"/>
        <v>51.44139099,0.26732168</v>
      </c>
      <c r="F11642">
        <f t="shared" si="545"/>
        <v>0</v>
      </c>
      <c r="G11642" t="str">
        <f t="shared" si="544"/>
        <v>51.44139099,0.26732168,26</v>
      </c>
    </row>
    <row r="11643" spans="2:7" x14ac:dyDescent="0.25">
      <c r="B11643">
        <v>51.441390990000002</v>
      </c>
      <c r="C11643">
        <v>0.26732168000000001</v>
      </c>
      <c r="D11643">
        <v>28</v>
      </c>
      <c r="E11643" t="str">
        <f t="shared" si="543"/>
        <v>51.44139099,0.26732168</v>
      </c>
      <c r="F11643">
        <f t="shared" si="545"/>
        <v>0</v>
      </c>
      <c r="G11643" t="str">
        <f t="shared" si="544"/>
        <v>51.44139099,0.26732168,28</v>
      </c>
    </row>
    <row r="11644" spans="2:7" x14ac:dyDescent="0.25">
      <c r="B11644">
        <v>51.441390990000002</v>
      </c>
      <c r="C11644">
        <v>0.26731500000000002</v>
      </c>
      <c r="D11644">
        <v>27</v>
      </c>
      <c r="E11644" t="str">
        <f t="shared" si="543"/>
        <v>51.44139099,0.267315</v>
      </c>
      <c r="F11644">
        <f t="shared" si="545"/>
        <v>1</v>
      </c>
      <c r="G11644" t="str">
        <f t="shared" si="544"/>
        <v>51.44139099,0.267315,27</v>
      </c>
    </row>
    <row r="11645" spans="2:7" x14ac:dyDescent="0.25">
      <c r="B11645">
        <v>51.441390990000002</v>
      </c>
      <c r="C11645">
        <v>0.26731500000000002</v>
      </c>
      <c r="D11645">
        <v>27</v>
      </c>
      <c r="E11645" t="str">
        <f t="shared" si="543"/>
        <v>51.44139099,0.267315</v>
      </c>
      <c r="F11645">
        <f t="shared" si="545"/>
        <v>0</v>
      </c>
      <c r="G11645" t="str">
        <f t="shared" si="544"/>
        <v>51.44139099,0.267315,27</v>
      </c>
    </row>
    <row r="11646" spans="2:7" x14ac:dyDescent="0.25">
      <c r="B11646">
        <v>51.441390990000002</v>
      </c>
      <c r="C11646">
        <v>0.26731500000000002</v>
      </c>
      <c r="D11646">
        <v>28</v>
      </c>
      <c r="E11646" t="str">
        <f t="shared" si="543"/>
        <v>51.44139099,0.267315</v>
      </c>
      <c r="F11646">
        <f t="shared" si="545"/>
        <v>0</v>
      </c>
      <c r="G11646" t="str">
        <f t="shared" si="544"/>
        <v>51.44139099,0.267315,28</v>
      </c>
    </row>
    <row r="11647" spans="2:7" x14ac:dyDescent="0.25">
      <c r="B11647">
        <v>51.441390990000002</v>
      </c>
      <c r="C11647">
        <v>0.26731500000000002</v>
      </c>
      <c r="D11647">
        <v>29</v>
      </c>
      <c r="E11647" t="str">
        <f t="shared" si="543"/>
        <v>51.44139099,0.267315</v>
      </c>
      <c r="F11647">
        <f t="shared" si="545"/>
        <v>0</v>
      </c>
      <c r="G11647" t="str">
        <f t="shared" si="544"/>
        <v>51.44139099,0.267315,29</v>
      </c>
    </row>
    <row r="11648" spans="2:7" x14ac:dyDescent="0.25">
      <c r="B11648">
        <v>51.441390990000002</v>
      </c>
      <c r="C11648">
        <v>0.26731500000000002</v>
      </c>
      <c r="D11648">
        <v>31</v>
      </c>
      <c r="E11648" t="str">
        <f t="shared" si="543"/>
        <v>51.44139099,0.267315</v>
      </c>
      <c r="F11648">
        <f t="shared" si="545"/>
        <v>0</v>
      </c>
      <c r="G11648" t="str">
        <f t="shared" si="544"/>
        <v>51.44139099,0.267315,31</v>
      </c>
    </row>
    <row r="11649" spans="2:7" x14ac:dyDescent="0.25">
      <c r="B11649">
        <v>51.441390990000002</v>
      </c>
      <c r="C11649">
        <v>0.26731500000000002</v>
      </c>
      <c r="D11649">
        <v>31</v>
      </c>
      <c r="E11649" t="str">
        <f t="shared" si="543"/>
        <v>51.44139099,0.267315</v>
      </c>
      <c r="F11649">
        <f t="shared" si="545"/>
        <v>0</v>
      </c>
      <c r="G11649" t="str">
        <f t="shared" si="544"/>
        <v>51.44139099,0.267315,31</v>
      </c>
    </row>
    <row r="11650" spans="2:7" x14ac:dyDescent="0.25">
      <c r="B11650">
        <v>51.441390990000002</v>
      </c>
      <c r="C11650">
        <v>0.26731500000000002</v>
      </c>
      <c r="D11650">
        <v>30</v>
      </c>
      <c r="E11650" t="str">
        <f t="shared" ref="E11650:E11713" si="546">CONCATENATE(B11650,",",C11650)</f>
        <v>51.44139099,0.267315</v>
      </c>
      <c r="F11650">
        <f t="shared" si="545"/>
        <v>0</v>
      </c>
      <c r="G11650" t="str">
        <f t="shared" ref="G11650:G11713" si="547">CONCATENATE(E11650,",",D11650)</f>
        <v>51.44139099,0.267315,30</v>
      </c>
    </row>
    <row r="11651" spans="2:7" x14ac:dyDescent="0.25">
      <c r="B11651">
        <v>51.441390990000002</v>
      </c>
      <c r="C11651">
        <v>0.26730831999999999</v>
      </c>
      <c r="D11651">
        <v>28</v>
      </c>
      <c r="E11651" t="str">
        <f t="shared" si="546"/>
        <v>51.44139099,0.26730832</v>
      </c>
      <c r="F11651">
        <f t="shared" ref="F11651:F11714" si="548">IF(E11651&lt;&gt;E11650,1,0)</f>
        <v>1</v>
      </c>
      <c r="G11651" t="str">
        <f t="shared" si="547"/>
        <v>51.44139099,0.26730832,28</v>
      </c>
    </row>
    <row r="11652" spans="2:7" x14ac:dyDescent="0.25">
      <c r="B11652">
        <v>51.441390990000002</v>
      </c>
      <c r="C11652">
        <v>0.26730831999999999</v>
      </c>
      <c r="D11652">
        <v>26</v>
      </c>
      <c r="E11652" t="str">
        <f t="shared" si="546"/>
        <v>51.44139099,0.26730832</v>
      </c>
      <c r="F11652">
        <f t="shared" si="548"/>
        <v>0</v>
      </c>
      <c r="G11652" t="str">
        <f t="shared" si="547"/>
        <v>51.44139099,0.26730832,26</v>
      </c>
    </row>
    <row r="11653" spans="2:7" x14ac:dyDescent="0.25">
      <c r="B11653">
        <v>51.441390990000002</v>
      </c>
      <c r="C11653">
        <v>0.26730831999999999</v>
      </c>
      <c r="D11653">
        <v>24</v>
      </c>
      <c r="E11653" t="str">
        <f t="shared" si="546"/>
        <v>51.44139099,0.26730832</v>
      </c>
      <c r="F11653">
        <f t="shared" si="548"/>
        <v>0</v>
      </c>
      <c r="G11653" t="str">
        <f t="shared" si="547"/>
        <v>51.44139099,0.26730832,24</v>
      </c>
    </row>
    <row r="11654" spans="2:7" x14ac:dyDescent="0.25">
      <c r="B11654">
        <v>51.441390990000002</v>
      </c>
      <c r="C11654">
        <v>0.26730831999999999</v>
      </c>
      <c r="D11654">
        <v>24</v>
      </c>
      <c r="E11654" t="str">
        <f t="shared" si="546"/>
        <v>51.44139099,0.26730832</v>
      </c>
      <c r="F11654">
        <f t="shared" si="548"/>
        <v>0</v>
      </c>
      <c r="G11654" t="str">
        <f t="shared" si="547"/>
        <v>51.44139099,0.26730832,24</v>
      </c>
    </row>
    <row r="11655" spans="2:7" x14ac:dyDescent="0.25">
      <c r="B11655">
        <v>51.441390990000002</v>
      </c>
      <c r="C11655">
        <v>0.26730831999999999</v>
      </c>
      <c r="D11655">
        <v>25</v>
      </c>
      <c r="E11655" t="str">
        <f t="shared" si="546"/>
        <v>51.44139099,0.26730832</v>
      </c>
      <c r="F11655">
        <f t="shared" si="548"/>
        <v>0</v>
      </c>
      <c r="G11655" t="str">
        <f t="shared" si="547"/>
        <v>51.44139099,0.26730832,25</v>
      </c>
    </row>
    <row r="11656" spans="2:7" x14ac:dyDescent="0.25">
      <c r="B11656">
        <v>51.441390990000002</v>
      </c>
      <c r="C11656">
        <v>0.26730831999999999</v>
      </c>
      <c r="D11656">
        <v>26</v>
      </c>
      <c r="E11656" t="str">
        <f t="shared" si="546"/>
        <v>51.44139099,0.26730832</v>
      </c>
      <c r="F11656">
        <f t="shared" si="548"/>
        <v>0</v>
      </c>
      <c r="G11656" t="str">
        <f t="shared" si="547"/>
        <v>51.44139099,0.26730832,26</v>
      </c>
    </row>
    <row r="11657" spans="2:7" x14ac:dyDescent="0.25">
      <c r="B11657">
        <v>51.441390990000002</v>
      </c>
      <c r="C11657">
        <v>0.26730831999999999</v>
      </c>
      <c r="D11657">
        <v>27</v>
      </c>
      <c r="E11657" t="str">
        <f t="shared" si="546"/>
        <v>51.44139099,0.26730832</v>
      </c>
      <c r="F11657">
        <f t="shared" si="548"/>
        <v>0</v>
      </c>
      <c r="G11657" t="str">
        <f t="shared" si="547"/>
        <v>51.44139099,0.26730832,27</v>
      </c>
    </row>
    <row r="11658" spans="2:7" x14ac:dyDescent="0.25">
      <c r="B11658">
        <v>51.441390990000002</v>
      </c>
      <c r="C11658">
        <v>0.26730831999999999</v>
      </c>
      <c r="D11658">
        <v>28</v>
      </c>
      <c r="E11658" t="str">
        <f t="shared" si="546"/>
        <v>51.44139099,0.26730832</v>
      </c>
      <c r="F11658">
        <f t="shared" si="548"/>
        <v>0</v>
      </c>
      <c r="G11658" t="str">
        <f t="shared" si="547"/>
        <v>51.44139099,0.26730832,28</v>
      </c>
    </row>
    <row r="11659" spans="2:7" x14ac:dyDescent="0.25">
      <c r="B11659">
        <v>51.441383360000003</v>
      </c>
      <c r="C11659">
        <v>0.26729834000000002</v>
      </c>
      <c r="D11659">
        <v>30</v>
      </c>
      <c r="E11659" t="str">
        <f t="shared" si="546"/>
        <v>51.44138336,0.26729834</v>
      </c>
      <c r="F11659">
        <f t="shared" si="548"/>
        <v>1</v>
      </c>
      <c r="G11659" t="str">
        <f t="shared" si="547"/>
        <v>51.44138336,0.26729834,30</v>
      </c>
    </row>
    <row r="11660" spans="2:7" x14ac:dyDescent="0.25">
      <c r="B11660">
        <v>51.441383360000003</v>
      </c>
      <c r="C11660">
        <v>0.26729834000000002</v>
      </c>
      <c r="D11660">
        <v>31</v>
      </c>
      <c r="E11660" t="str">
        <f t="shared" si="546"/>
        <v>51.44138336,0.26729834</v>
      </c>
      <c r="F11660">
        <f t="shared" si="548"/>
        <v>0</v>
      </c>
      <c r="G11660" t="str">
        <f t="shared" si="547"/>
        <v>51.44138336,0.26729834,31</v>
      </c>
    </row>
    <row r="11661" spans="2:7" x14ac:dyDescent="0.25">
      <c r="B11661">
        <v>51.441383360000003</v>
      </c>
      <c r="C11661">
        <v>0.26729834000000002</v>
      </c>
      <c r="D11661">
        <v>33</v>
      </c>
      <c r="E11661" t="str">
        <f t="shared" si="546"/>
        <v>51.44138336,0.26729834</v>
      </c>
      <c r="F11661">
        <f t="shared" si="548"/>
        <v>0</v>
      </c>
      <c r="G11661" t="str">
        <f t="shared" si="547"/>
        <v>51.44138336,0.26729834,33</v>
      </c>
    </row>
    <row r="11662" spans="2:7" x14ac:dyDescent="0.25">
      <c r="B11662">
        <v>51.441383360000003</v>
      </c>
      <c r="C11662">
        <v>0.26729834000000002</v>
      </c>
      <c r="D11662">
        <v>34</v>
      </c>
      <c r="E11662" t="str">
        <f t="shared" si="546"/>
        <v>51.44138336,0.26729834</v>
      </c>
      <c r="F11662">
        <f t="shared" si="548"/>
        <v>0</v>
      </c>
      <c r="G11662" t="str">
        <f t="shared" si="547"/>
        <v>51.44138336,0.26729834,34</v>
      </c>
    </row>
    <row r="11663" spans="2:7" x14ac:dyDescent="0.25">
      <c r="B11663">
        <v>51.441383360000003</v>
      </c>
      <c r="C11663">
        <v>0.26729834000000002</v>
      </c>
      <c r="D11663">
        <v>34</v>
      </c>
      <c r="E11663" t="str">
        <f t="shared" si="546"/>
        <v>51.44138336,0.26729834</v>
      </c>
      <c r="F11663">
        <f t="shared" si="548"/>
        <v>0</v>
      </c>
      <c r="G11663" t="str">
        <f t="shared" si="547"/>
        <v>51.44138336,0.26729834,34</v>
      </c>
    </row>
    <row r="11664" spans="2:7" x14ac:dyDescent="0.25">
      <c r="B11664">
        <v>51.441383360000003</v>
      </c>
      <c r="C11664">
        <v>0.26729834000000002</v>
      </c>
      <c r="D11664">
        <v>34</v>
      </c>
      <c r="E11664" t="str">
        <f t="shared" si="546"/>
        <v>51.44138336,0.26729834</v>
      </c>
      <c r="F11664">
        <f t="shared" si="548"/>
        <v>0</v>
      </c>
      <c r="G11664" t="str">
        <f t="shared" si="547"/>
        <v>51.44138336,0.26729834,34</v>
      </c>
    </row>
    <row r="11665" spans="2:7" x14ac:dyDescent="0.25">
      <c r="B11665">
        <v>51.441383360000003</v>
      </c>
      <c r="C11665">
        <v>0.26728833000000002</v>
      </c>
      <c r="D11665">
        <v>33</v>
      </c>
      <c r="E11665" t="str">
        <f t="shared" si="546"/>
        <v>51.44138336,0.26728833</v>
      </c>
      <c r="F11665">
        <f t="shared" si="548"/>
        <v>1</v>
      </c>
      <c r="G11665" t="str">
        <f t="shared" si="547"/>
        <v>51.44138336,0.26728833,33</v>
      </c>
    </row>
    <row r="11666" spans="2:7" x14ac:dyDescent="0.25">
      <c r="B11666">
        <v>51.441383360000003</v>
      </c>
      <c r="C11666">
        <v>0.26728833000000002</v>
      </c>
      <c r="D11666">
        <v>32</v>
      </c>
      <c r="E11666" t="str">
        <f t="shared" si="546"/>
        <v>51.44138336,0.26728833</v>
      </c>
      <c r="F11666">
        <f t="shared" si="548"/>
        <v>0</v>
      </c>
      <c r="G11666" t="str">
        <f t="shared" si="547"/>
        <v>51.44138336,0.26728833,32</v>
      </c>
    </row>
    <row r="11667" spans="2:7" x14ac:dyDescent="0.25">
      <c r="B11667">
        <v>51.441383360000003</v>
      </c>
      <c r="C11667">
        <v>0.26728833000000002</v>
      </c>
      <c r="D11667">
        <v>30</v>
      </c>
      <c r="E11667" t="str">
        <f t="shared" si="546"/>
        <v>51.44138336,0.26728833</v>
      </c>
      <c r="F11667">
        <f t="shared" si="548"/>
        <v>0</v>
      </c>
      <c r="G11667" t="str">
        <f t="shared" si="547"/>
        <v>51.44138336,0.26728833,30</v>
      </c>
    </row>
    <row r="11668" spans="2:7" x14ac:dyDescent="0.25">
      <c r="B11668">
        <v>51.441383360000003</v>
      </c>
      <c r="C11668">
        <v>0.26728833000000002</v>
      </c>
      <c r="D11668">
        <v>27</v>
      </c>
      <c r="E11668" t="str">
        <f t="shared" si="546"/>
        <v>51.44138336,0.26728833</v>
      </c>
      <c r="F11668">
        <f t="shared" si="548"/>
        <v>0</v>
      </c>
      <c r="G11668" t="str">
        <f t="shared" si="547"/>
        <v>51.44138336,0.26728833,27</v>
      </c>
    </row>
    <row r="11669" spans="2:7" x14ac:dyDescent="0.25">
      <c r="B11669">
        <v>51.441383360000003</v>
      </c>
      <c r="C11669">
        <v>0.26728833000000002</v>
      </c>
      <c r="D11669">
        <v>24</v>
      </c>
      <c r="E11669" t="str">
        <f t="shared" si="546"/>
        <v>51.44138336,0.26728833</v>
      </c>
      <c r="F11669">
        <f t="shared" si="548"/>
        <v>0</v>
      </c>
      <c r="G11669" t="str">
        <f t="shared" si="547"/>
        <v>51.44138336,0.26728833,24</v>
      </c>
    </row>
    <row r="11670" spans="2:7" x14ac:dyDescent="0.25">
      <c r="B11670">
        <v>51.441383360000003</v>
      </c>
      <c r="C11670">
        <v>0.26728833000000002</v>
      </c>
      <c r="D11670">
        <v>22</v>
      </c>
      <c r="E11670" t="str">
        <f t="shared" si="546"/>
        <v>51.44138336,0.26728833</v>
      </c>
      <c r="F11670">
        <f t="shared" si="548"/>
        <v>0</v>
      </c>
      <c r="G11670" t="str">
        <f t="shared" si="547"/>
        <v>51.44138336,0.26728833,22</v>
      </c>
    </row>
    <row r="11671" spans="2:7" x14ac:dyDescent="0.25">
      <c r="B11671">
        <v>51.441383360000003</v>
      </c>
      <c r="C11671">
        <v>0.26728833000000002</v>
      </c>
      <c r="D11671">
        <v>21</v>
      </c>
      <c r="E11671" t="str">
        <f t="shared" si="546"/>
        <v>51.44138336,0.26728833</v>
      </c>
      <c r="F11671">
        <f t="shared" si="548"/>
        <v>0</v>
      </c>
      <c r="G11671" t="str">
        <f t="shared" si="547"/>
        <v>51.44138336,0.26728833,21</v>
      </c>
    </row>
    <row r="11672" spans="2:7" x14ac:dyDescent="0.25">
      <c r="B11672">
        <v>51.441383360000003</v>
      </c>
      <c r="C11672">
        <v>0.26728833000000002</v>
      </c>
      <c r="D11672">
        <v>21</v>
      </c>
      <c r="E11672" t="str">
        <f t="shared" si="546"/>
        <v>51.44138336,0.26728833</v>
      </c>
      <c r="F11672">
        <f t="shared" si="548"/>
        <v>0</v>
      </c>
      <c r="G11672" t="str">
        <f t="shared" si="547"/>
        <v>51.44138336,0.26728833,21</v>
      </c>
    </row>
    <row r="11673" spans="2:7" x14ac:dyDescent="0.25">
      <c r="B11673">
        <v>51.441383360000003</v>
      </c>
      <c r="C11673">
        <v>0.26728001000000001</v>
      </c>
      <c r="D11673">
        <v>21</v>
      </c>
      <c r="E11673" t="str">
        <f t="shared" si="546"/>
        <v>51.44138336,0.26728001</v>
      </c>
      <c r="F11673">
        <f t="shared" si="548"/>
        <v>1</v>
      </c>
      <c r="G11673" t="str">
        <f t="shared" si="547"/>
        <v>51.44138336,0.26728001,21</v>
      </c>
    </row>
    <row r="11674" spans="2:7" x14ac:dyDescent="0.25">
      <c r="B11674">
        <v>51.441383360000003</v>
      </c>
      <c r="C11674">
        <v>0.26728001000000001</v>
      </c>
      <c r="D11674">
        <v>22</v>
      </c>
      <c r="E11674" t="str">
        <f t="shared" si="546"/>
        <v>51.44138336,0.26728001</v>
      </c>
      <c r="F11674">
        <f t="shared" si="548"/>
        <v>0</v>
      </c>
      <c r="G11674" t="str">
        <f t="shared" si="547"/>
        <v>51.44138336,0.26728001,22</v>
      </c>
    </row>
    <row r="11675" spans="2:7" x14ac:dyDescent="0.25">
      <c r="B11675">
        <v>51.441383360000003</v>
      </c>
      <c r="C11675">
        <v>0.26728001000000001</v>
      </c>
      <c r="D11675">
        <v>24</v>
      </c>
      <c r="E11675" t="str">
        <f t="shared" si="546"/>
        <v>51.44138336,0.26728001</v>
      </c>
      <c r="F11675">
        <f t="shared" si="548"/>
        <v>0</v>
      </c>
      <c r="G11675" t="str">
        <f t="shared" si="547"/>
        <v>51.44138336,0.26728001,24</v>
      </c>
    </row>
    <row r="11676" spans="2:7" x14ac:dyDescent="0.25">
      <c r="B11676">
        <v>51.441383360000003</v>
      </c>
      <c r="C11676">
        <v>0.26728001000000001</v>
      </c>
      <c r="D11676">
        <v>27</v>
      </c>
      <c r="E11676" t="str">
        <f t="shared" si="546"/>
        <v>51.44138336,0.26728001</v>
      </c>
      <c r="F11676">
        <f t="shared" si="548"/>
        <v>0</v>
      </c>
      <c r="G11676" t="str">
        <f t="shared" si="547"/>
        <v>51.44138336,0.26728001,27</v>
      </c>
    </row>
    <row r="11677" spans="2:7" x14ac:dyDescent="0.25">
      <c r="B11677">
        <v>51.441383360000003</v>
      </c>
      <c r="C11677">
        <v>0.26728001000000001</v>
      </c>
      <c r="D11677">
        <v>32</v>
      </c>
      <c r="E11677" t="str">
        <f t="shared" si="546"/>
        <v>51.44138336,0.26728001</v>
      </c>
      <c r="F11677">
        <f t="shared" si="548"/>
        <v>0</v>
      </c>
      <c r="G11677" t="str">
        <f t="shared" si="547"/>
        <v>51.44138336,0.26728001,32</v>
      </c>
    </row>
    <row r="11678" spans="2:7" x14ac:dyDescent="0.25">
      <c r="B11678">
        <v>51.441383360000003</v>
      </c>
      <c r="C11678">
        <v>0.26728001000000001</v>
      </c>
      <c r="D11678">
        <v>34</v>
      </c>
      <c r="E11678" t="str">
        <f t="shared" si="546"/>
        <v>51.44138336,0.26728001</v>
      </c>
      <c r="F11678">
        <f t="shared" si="548"/>
        <v>0</v>
      </c>
      <c r="G11678" t="str">
        <f t="shared" si="547"/>
        <v>51.44138336,0.26728001,34</v>
      </c>
    </row>
    <row r="11679" spans="2:7" x14ac:dyDescent="0.25">
      <c r="B11679">
        <v>51.441383360000003</v>
      </c>
      <c r="C11679">
        <v>0.26728001000000001</v>
      </c>
      <c r="D11679">
        <v>35</v>
      </c>
      <c r="E11679" t="str">
        <f t="shared" si="546"/>
        <v>51.44138336,0.26728001</v>
      </c>
      <c r="F11679">
        <f t="shared" si="548"/>
        <v>0</v>
      </c>
      <c r="G11679" t="str">
        <f t="shared" si="547"/>
        <v>51.44138336,0.26728001,35</v>
      </c>
    </row>
    <row r="11680" spans="2:7" x14ac:dyDescent="0.25">
      <c r="B11680">
        <v>51.441383360000003</v>
      </c>
      <c r="C11680">
        <v>0.26727000000000001</v>
      </c>
      <c r="D11680">
        <v>35</v>
      </c>
      <c r="E11680" t="str">
        <f t="shared" si="546"/>
        <v>51.44138336,0.26727</v>
      </c>
      <c r="F11680">
        <f t="shared" si="548"/>
        <v>1</v>
      </c>
      <c r="G11680" t="str">
        <f t="shared" si="547"/>
        <v>51.44138336,0.26727,35</v>
      </c>
    </row>
    <row r="11681" spans="2:7" x14ac:dyDescent="0.25">
      <c r="B11681">
        <v>51.441383360000003</v>
      </c>
      <c r="C11681">
        <v>0.26727000000000001</v>
      </c>
      <c r="D11681">
        <v>34</v>
      </c>
      <c r="E11681" t="str">
        <f t="shared" si="546"/>
        <v>51.44138336,0.26727</v>
      </c>
      <c r="F11681">
        <f t="shared" si="548"/>
        <v>0</v>
      </c>
      <c r="G11681" t="str">
        <f t="shared" si="547"/>
        <v>51.44138336,0.26727,34</v>
      </c>
    </row>
    <row r="11682" spans="2:7" x14ac:dyDescent="0.25">
      <c r="B11682">
        <v>51.441383360000003</v>
      </c>
      <c r="C11682">
        <v>0.26727000000000001</v>
      </c>
      <c r="D11682">
        <v>35</v>
      </c>
      <c r="E11682" t="str">
        <f t="shared" si="546"/>
        <v>51.44138336,0.26727</v>
      </c>
      <c r="F11682">
        <f t="shared" si="548"/>
        <v>0</v>
      </c>
      <c r="G11682" t="str">
        <f t="shared" si="547"/>
        <v>51.44138336,0.26727,35</v>
      </c>
    </row>
    <row r="11683" spans="2:7" x14ac:dyDescent="0.25">
      <c r="B11683">
        <v>51.441383360000003</v>
      </c>
      <c r="C11683">
        <v>0.26727000000000001</v>
      </c>
      <c r="D11683">
        <v>38</v>
      </c>
      <c r="E11683" t="str">
        <f t="shared" si="546"/>
        <v>51.44138336,0.26727</v>
      </c>
      <c r="F11683">
        <f t="shared" si="548"/>
        <v>0</v>
      </c>
      <c r="G11683" t="str">
        <f t="shared" si="547"/>
        <v>51.44138336,0.26727,38</v>
      </c>
    </row>
    <row r="11684" spans="2:7" x14ac:dyDescent="0.25">
      <c r="B11684">
        <v>51.441383360000003</v>
      </c>
      <c r="C11684">
        <v>0.26727000000000001</v>
      </c>
      <c r="D11684">
        <v>39</v>
      </c>
      <c r="E11684" t="str">
        <f t="shared" si="546"/>
        <v>51.44138336,0.26727</v>
      </c>
      <c r="F11684">
        <f t="shared" si="548"/>
        <v>0</v>
      </c>
      <c r="G11684" t="str">
        <f t="shared" si="547"/>
        <v>51.44138336,0.26727,39</v>
      </c>
    </row>
    <row r="11685" spans="2:7" x14ac:dyDescent="0.25">
      <c r="B11685">
        <v>51.441383360000003</v>
      </c>
      <c r="C11685">
        <v>0.26727000000000001</v>
      </c>
      <c r="D11685">
        <v>39</v>
      </c>
      <c r="E11685" t="str">
        <f t="shared" si="546"/>
        <v>51.44138336,0.26727</v>
      </c>
      <c r="F11685">
        <f t="shared" si="548"/>
        <v>0</v>
      </c>
      <c r="G11685" t="str">
        <f t="shared" si="547"/>
        <v>51.44138336,0.26727,39</v>
      </c>
    </row>
    <row r="11686" spans="2:7" x14ac:dyDescent="0.25">
      <c r="B11686">
        <v>51.441383360000003</v>
      </c>
      <c r="C11686">
        <v>0.26727000000000001</v>
      </c>
      <c r="D11686">
        <v>39</v>
      </c>
      <c r="E11686" t="str">
        <f t="shared" si="546"/>
        <v>51.44138336,0.26727</v>
      </c>
      <c r="F11686">
        <f t="shared" si="548"/>
        <v>0</v>
      </c>
      <c r="G11686" t="str">
        <f t="shared" si="547"/>
        <v>51.44138336,0.26727,39</v>
      </c>
    </row>
    <row r="11687" spans="2:7" x14ac:dyDescent="0.25">
      <c r="B11687">
        <v>51.441383360000003</v>
      </c>
      <c r="C11687">
        <v>0.26726001999999999</v>
      </c>
      <c r="D11687">
        <v>40</v>
      </c>
      <c r="E11687" t="str">
        <f t="shared" si="546"/>
        <v>51.44138336,0.26726002</v>
      </c>
      <c r="F11687">
        <f t="shared" si="548"/>
        <v>1</v>
      </c>
      <c r="G11687" t="str">
        <f t="shared" si="547"/>
        <v>51.44138336,0.26726002,40</v>
      </c>
    </row>
    <row r="11688" spans="2:7" x14ac:dyDescent="0.25">
      <c r="B11688">
        <v>51.441383360000003</v>
      </c>
      <c r="C11688">
        <v>0.26726001999999999</v>
      </c>
      <c r="D11688">
        <v>40</v>
      </c>
      <c r="E11688" t="str">
        <f t="shared" si="546"/>
        <v>51.44138336,0.26726002</v>
      </c>
      <c r="F11688">
        <f t="shared" si="548"/>
        <v>0</v>
      </c>
      <c r="G11688" t="str">
        <f t="shared" si="547"/>
        <v>51.44138336,0.26726002,40</v>
      </c>
    </row>
    <row r="11689" spans="2:7" x14ac:dyDescent="0.25">
      <c r="B11689">
        <v>51.441383360000003</v>
      </c>
      <c r="C11689">
        <v>0.26726001999999999</v>
      </c>
      <c r="D11689">
        <v>40</v>
      </c>
      <c r="E11689" t="str">
        <f t="shared" si="546"/>
        <v>51.44138336,0.26726002</v>
      </c>
      <c r="F11689">
        <f t="shared" si="548"/>
        <v>0</v>
      </c>
      <c r="G11689" t="str">
        <f t="shared" si="547"/>
        <v>51.44138336,0.26726002,40</v>
      </c>
    </row>
    <row r="11690" spans="2:7" x14ac:dyDescent="0.25">
      <c r="B11690">
        <v>51.441383360000003</v>
      </c>
      <c r="C11690">
        <v>0.26726001999999999</v>
      </c>
      <c r="D11690">
        <v>39</v>
      </c>
      <c r="E11690" t="str">
        <f t="shared" si="546"/>
        <v>51.44138336,0.26726002</v>
      </c>
      <c r="F11690">
        <f t="shared" si="548"/>
        <v>0</v>
      </c>
      <c r="G11690" t="str">
        <f t="shared" si="547"/>
        <v>51.44138336,0.26726002,39</v>
      </c>
    </row>
    <row r="11691" spans="2:7" x14ac:dyDescent="0.25">
      <c r="B11691">
        <v>51.441383360000003</v>
      </c>
      <c r="C11691">
        <v>0.26726001999999999</v>
      </c>
      <c r="D11691">
        <v>36</v>
      </c>
      <c r="E11691" t="str">
        <f t="shared" si="546"/>
        <v>51.44138336,0.26726002</v>
      </c>
      <c r="F11691">
        <f t="shared" si="548"/>
        <v>0</v>
      </c>
      <c r="G11691" t="str">
        <f t="shared" si="547"/>
        <v>51.44138336,0.26726002,36</v>
      </c>
    </row>
    <row r="11692" spans="2:7" x14ac:dyDescent="0.25">
      <c r="B11692">
        <v>51.441383360000003</v>
      </c>
      <c r="C11692">
        <v>0.26726001999999999</v>
      </c>
      <c r="D11692">
        <v>35</v>
      </c>
      <c r="E11692" t="str">
        <f t="shared" si="546"/>
        <v>51.44138336,0.26726002</v>
      </c>
      <c r="F11692">
        <f t="shared" si="548"/>
        <v>0</v>
      </c>
      <c r="G11692" t="str">
        <f t="shared" si="547"/>
        <v>51.44138336,0.26726002,35</v>
      </c>
    </row>
    <row r="11693" spans="2:7" x14ac:dyDescent="0.25">
      <c r="B11693">
        <v>51.441383360000003</v>
      </c>
      <c r="C11693">
        <v>0.26726001999999999</v>
      </c>
      <c r="D11693">
        <v>35</v>
      </c>
      <c r="E11693" t="str">
        <f t="shared" si="546"/>
        <v>51.44138336,0.26726002</v>
      </c>
      <c r="F11693">
        <f t="shared" si="548"/>
        <v>0</v>
      </c>
      <c r="G11693" t="str">
        <f t="shared" si="547"/>
        <v>51.44138336,0.26726002,35</v>
      </c>
    </row>
    <row r="11694" spans="2:7" x14ac:dyDescent="0.25">
      <c r="B11694">
        <v>51.441383360000003</v>
      </c>
      <c r="C11694">
        <v>0.26726001999999999</v>
      </c>
      <c r="D11694">
        <v>37</v>
      </c>
      <c r="E11694" t="str">
        <f t="shared" si="546"/>
        <v>51.44138336,0.26726002</v>
      </c>
      <c r="F11694">
        <f t="shared" si="548"/>
        <v>0</v>
      </c>
      <c r="G11694" t="str">
        <f t="shared" si="547"/>
        <v>51.44138336,0.26726002,37</v>
      </c>
    </row>
    <row r="11695" spans="2:7" x14ac:dyDescent="0.25">
      <c r="B11695">
        <v>51.441383360000003</v>
      </c>
      <c r="C11695">
        <v>0.26724999999999999</v>
      </c>
      <c r="D11695">
        <v>39</v>
      </c>
      <c r="E11695" t="str">
        <f t="shared" si="546"/>
        <v>51.44138336,0.26725</v>
      </c>
      <c r="F11695">
        <f t="shared" si="548"/>
        <v>1</v>
      </c>
      <c r="G11695" t="str">
        <f t="shared" si="547"/>
        <v>51.44138336,0.26725,39</v>
      </c>
    </row>
    <row r="11696" spans="2:7" x14ac:dyDescent="0.25">
      <c r="B11696">
        <v>51.441383360000003</v>
      </c>
      <c r="C11696">
        <v>0.26724999999999999</v>
      </c>
      <c r="D11696">
        <v>43</v>
      </c>
      <c r="E11696" t="str">
        <f t="shared" si="546"/>
        <v>51.44138336,0.26725</v>
      </c>
      <c r="F11696">
        <f t="shared" si="548"/>
        <v>0</v>
      </c>
      <c r="G11696" t="str">
        <f t="shared" si="547"/>
        <v>51.44138336,0.26725,43</v>
      </c>
    </row>
    <row r="11697" spans="2:7" x14ac:dyDescent="0.25">
      <c r="B11697">
        <v>51.441383360000003</v>
      </c>
      <c r="C11697">
        <v>0.26724999999999999</v>
      </c>
      <c r="D11697">
        <v>46</v>
      </c>
      <c r="E11697" t="str">
        <f t="shared" si="546"/>
        <v>51.44138336,0.26725</v>
      </c>
      <c r="F11697">
        <f t="shared" si="548"/>
        <v>0</v>
      </c>
      <c r="G11697" t="str">
        <f t="shared" si="547"/>
        <v>51.44138336,0.26725,46</v>
      </c>
    </row>
    <row r="11698" spans="2:7" x14ac:dyDescent="0.25">
      <c r="B11698">
        <v>51.441383360000003</v>
      </c>
      <c r="C11698">
        <v>0.26724999999999999</v>
      </c>
      <c r="D11698">
        <v>47</v>
      </c>
      <c r="E11698" t="str">
        <f t="shared" si="546"/>
        <v>51.44138336,0.26725</v>
      </c>
      <c r="F11698">
        <f t="shared" si="548"/>
        <v>0</v>
      </c>
      <c r="G11698" t="str">
        <f t="shared" si="547"/>
        <v>51.44138336,0.26725,47</v>
      </c>
    </row>
    <row r="11699" spans="2:7" x14ac:dyDescent="0.25">
      <c r="B11699">
        <v>51.441383360000003</v>
      </c>
      <c r="C11699">
        <v>0.26724999999999999</v>
      </c>
      <c r="D11699">
        <v>48</v>
      </c>
      <c r="E11699" t="str">
        <f t="shared" si="546"/>
        <v>51.44138336,0.26725</v>
      </c>
      <c r="F11699">
        <f t="shared" si="548"/>
        <v>0</v>
      </c>
      <c r="G11699" t="str">
        <f t="shared" si="547"/>
        <v>51.44138336,0.26725,48</v>
      </c>
    </row>
    <row r="11700" spans="2:7" x14ac:dyDescent="0.25">
      <c r="B11700">
        <v>51.441383360000003</v>
      </c>
      <c r="C11700">
        <v>0.26724999999999999</v>
      </c>
      <c r="D11700">
        <v>50</v>
      </c>
      <c r="E11700" t="str">
        <f t="shared" si="546"/>
        <v>51.44138336,0.26725</v>
      </c>
      <c r="F11700">
        <f t="shared" si="548"/>
        <v>0</v>
      </c>
      <c r="G11700" t="str">
        <f t="shared" si="547"/>
        <v>51.44138336,0.26725,50</v>
      </c>
    </row>
    <row r="11701" spans="2:7" x14ac:dyDescent="0.25">
      <c r="B11701">
        <v>51.441383360000003</v>
      </c>
      <c r="C11701">
        <v>0.26724999999999999</v>
      </c>
      <c r="D11701">
        <v>49</v>
      </c>
      <c r="E11701" t="str">
        <f t="shared" si="546"/>
        <v>51.44138336,0.26725</v>
      </c>
      <c r="F11701">
        <f t="shared" si="548"/>
        <v>0</v>
      </c>
      <c r="G11701" t="str">
        <f t="shared" si="547"/>
        <v>51.44138336,0.26725,49</v>
      </c>
    </row>
    <row r="11702" spans="2:7" x14ac:dyDescent="0.25">
      <c r="B11702">
        <v>51.441383360000003</v>
      </c>
      <c r="C11702">
        <v>0.26723668</v>
      </c>
      <c r="D11702">
        <v>50</v>
      </c>
      <c r="E11702" t="str">
        <f t="shared" si="546"/>
        <v>51.44138336,0.26723668</v>
      </c>
      <c r="F11702">
        <f t="shared" si="548"/>
        <v>1</v>
      </c>
      <c r="G11702" t="str">
        <f t="shared" si="547"/>
        <v>51.44138336,0.26723668,50</v>
      </c>
    </row>
    <row r="11703" spans="2:7" x14ac:dyDescent="0.25">
      <c r="B11703">
        <v>51.441383360000003</v>
      </c>
      <c r="C11703">
        <v>0.26723668</v>
      </c>
      <c r="D11703">
        <v>50</v>
      </c>
      <c r="E11703" t="str">
        <f t="shared" si="546"/>
        <v>51.44138336,0.26723668</v>
      </c>
      <c r="F11703">
        <f t="shared" si="548"/>
        <v>0</v>
      </c>
      <c r="G11703" t="str">
        <f t="shared" si="547"/>
        <v>51.44138336,0.26723668,50</v>
      </c>
    </row>
    <row r="11704" spans="2:7" x14ac:dyDescent="0.25">
      <c r="B11704">
        <v>51.441383360000003</v>
      </c>
      <c r="C11704">
        <v>0.26723668</v>
      </c>
      <c r="D11704">
        <v>48</v>
      </c>
      <c r="E11704" t="str">
        <f t="shared" si="546"/>
        <v>51.44138336,0.26723668</v>
      </c>
      <c r="F11704">
        <f t="shared" si="548"/>
        <v>0</v>
      </c>
      <c r="G11704" t="str">
        <f t="shared" si="547"/>
        <v>51.44138336,0.26723668,48</v>
      </c>
    </row>
    <row r="11705" spans="2:7" x14ac:dyDescent="0.25">
      <c r="B11705">
        <v>51.441383360000003</v>
      </c>
      <c r="C11705">
        <v>0.26723668</v>
      </c>
      <c r="D11705">
        <v>47</v>
      </c>
      <c r="E11705" t="str">
        <f t="shared" si="546"/>
        <v>51.44138336,0.26723668</v>
      </c>
      <c r="F11705">
        <f t="shared" si="548"/>
        <v>0</v>
      </c>
      <c r="G11705" t="str">
        <f t="shared" si="547"/>
        <v>51.44138336,0.26723668,47</v>
      </c>
    </row>
    <row r="11706" spans="2:7" x14ac:dyDescent="0.25">
      <c r="B11706">
        <v>51.441383360000003</v>
      </c>
      <c r="C11706">
        <v>0.26723668</v>
      </c>
      <c r="D11706">
        <v>43</v>
      </c>
      <c r="E11706" t="str">
        <f t="shared" si="546"/>
        <v>51.44138336,0.26723668</v>
      </c>
      <c r="F11706">
        <f t="shared" si="548"/>
        <v>0</v>
      </c>
      <c r="G11706" t="str">
        <f t="shared" si="547"/>
        <v>51.44138336,0.26723668,43</v>
      </c>
    </row>
    <row r="11707" spans="2:7" x14ac:dyDescent="0.25">
      <c r="B11707">
        <v>51.441383360000003</v>
      </c>
      <c r="C11707">
        <v>0.26723668</v>
      </c>
      <c r="D11707">
        <v>38</v>
      </c>
      <c r="E11707" t="str">
        <f t="shared" si="546"/>
        <v>51.44138336,0.26723668</v>
      </c>
      <c r="F11707">
        <f t="shared" si="548"/>
        <v>0</v>
      </c>
      <c r="G11707" t="str">
        <f t="shared" si="547"/>
        <v>51.44138336,0.26723668,38</v>
      </c>
    </row>
    <row r="11708" spans="2:7" x14ac:dyDescent="0.25">
      <c r="B11708">
        <v>51.441383360000003</v>
      </c>
      <c r="C11708">
        <v>0.26723668</v>
      </c>
      <c r="D11708">
        <v>33</v>
      </c>
      <c r="E11708" t="str">
        <f t="shared" si="546"/>
        <v>51.44138336,0.26723668</v>
      </c>
      <c r="F11708">
        <f t="shared" si="548"/>
        <v>0</v>
      </c>
      <c r="G11708" t="str">
        <f t="shared" si="547"/>
        <v>51.44138336,0.26723668,33</v>
      </c>
    </row>
    <row r="11709" spans="2:7" x14ac:dyDescent="0.25">
      <c r="B11709">
        <v>51.441383360000003</v>
      </c>
      <c r="C11709">
        <v>0.26722499999999999</v>
      </c>
      <c r="D11709">
        <v>30</v>
      </c>
      <c r="E11709" t="str">
        <f t="shared" si="546"/>
        <v>51.44138336,0.267225</v>
      </c>
      <c r="F11709">
        <f t="shared" si="548"/>
        <v>1</v>
      </c>
      <c r="G11709" t="str">
        <f t="shared" si="547"/>
        <v>51.44138336,0.267225,30</v>
      </c>
    </row>
    <row r="11710" spans="2:7" x14ac:dyDescent="0.25">
      <c r="B11710">
        <v>51.441383360000003</v>
      </c>
      <c r="C11710">
        <v>0.26722499999999999</v>
      </c>
      <c r="D11710">
        <v>28</v>
      </c>
      <c r="E11710" t="str">
        <f t="shared" si="546"/>
        <v>51.44138336,0.267225</v>
      </c>
      <c r="F11710">
        <f t="shared" si="548"/>
        <v>0</v>
      </c>
      <c r="G11710" t="str">
        <f t="shared" si="547"/>
        <v>51.44138336,0.267225,28</v>
      </c>
    </row>
    <row r="11711" spans="2:7" x14ac:dyDescent="0.25">
      <c r="B11711">
        <v>51.441383360000003</v>
      </c>
      <c r="C11711">
        <v>0.26722499999999999</v>
      </c>
      <c r="D11711">
        <v>28</v>
      </c>
      <c r="E11711" t="str">
        <f t="shared" si="546"/>
        <v>51.44138336,0.267225</v>
      </c>
      <c r="F11711">
        <f t="shared" si="548"/>
        <v>0</v>
      </c>
      <c r="G11711" t="str">
        <f t="shared" si="547"/>
        <v>51.44138336,0.267225,28</v>
      </c>
    </row>
    <row r="11712" spans="2:7" x14ac:dyDescent="0.25">
      <c r="B11712">
        <v>51.441383360000003</v>
      </c>
      <c r="C11712">
        <v>0.26722499999999999</v>
      </c>
      <c r="D11712">
        <v>27</v>
      </c>
      <c r="E11712" t="str">
        <f t="shared" si="546"/>
        <v>51.44138336,0.267225</v>
      </c>
      <c r="F11712">
        <f t="shared" si="548"/>
        <v>0</v>
      </c>
      <c r="G11712" t="str">
        <f t="shared" si="547"/>
        <v>51.44138336,0.267225,27</v>
      </c>
    </row>
    <row r="11713" spans="2:7" x14ac:dyDescent="0.25">
      <c r="B11713">
        <v>51.441383360000003</v>
      </c>
      <c r="C11713">
        <v>0.26722499999999999</v>
      </c>
      <c r="D11713">
        <v>26</v>
      </c>
      <c r="E11713" t="str">
        <f t="shared" si="546"/>
        <v>51.44138336,0.267225</v>
      </c>
      <c r="F11713">
        <f t="shared" si="548"/>
        <v>0</v>
      </c>
      <c r="G11713" t="str">
        <f t="shared" si="547"/>
        <v>51.44138336,0.267225,26</v>
      </c>
    </row>
    <row r="11714" spans="2:7" x14ac:dyDescent="0.25">
      <c r="B11714">
        <v>51.441383360000003</v>
      </c>
      <c r="C11714">
        <v>0.26722499999999999</v>
      </c>
      <c r="D11714">
        <v>26</v>
      </c>
      <c r="E11714" t="str">
        <f t="shared" ref="E11714:E11777" si="549">CONCATENATE(B11714,",",C11714)</f>
        <v>51.44138336,0.267225</v>
      </c>
      <c r="F11714">
        <f t="shared" si="548"/>
        <v>0</v>
      </c>
      <c r="G11714" t="str">
        <f t="shared" ref="G11714:G11777" si="550">CONCATENATE(E11714,",",D11714)</f>
        <v>51.44138336,0.267225,26</v>
      </c>
    </row>
    <row r="11715" spans="2:7" x14ac:dyDescent="0.25">
      <c r="B11715">
        <v>51.441383360000003</v>
      </c>
      <c r="C11715">
        <v>0.26721334000000002</v>
      </c>
      <c r="D11715">
        <v>26</v>
      </c>
      <c r="E11715" t="str">
        <f t="shared" si="549"/>
        <v>51.44138336,0.26721334</v>
      </c>
      <c r="F11715">
        <f t="shared" ref="F11715:F11778" si="551">IF(E11715&lt;&gt;E11714,1,0)</f>
        <v>1</v>
      </c>
      <c r="G11715" t="str">
        <f t="shared" si="550"/>
        <v>51.44138336,0.26721334,26</v>
      </c>
    </row>
    <row r="11716" spans="2:7" x14ac:dyDescent="0.25">
      <c r="B11716">
        <v>51.441383360000003</v>
      </c>
      <c r="C11716">
        <v>0.26721334000000002</v>
      </c>
      <c r="D11716">
        <v>27</v>
      </c>
      <c r="E11716" t="str">
        <f t="shared" si="549"/>
        <v>51.44138336,0.26721334</v>
      </c>
      <c r="F11716">
        <f t="shared" si="551"/>
        <v>0</v>
      </c>
      <c r="G11716" t="str">
        <f t="shared" si="550"/>
        <v>51.44138336,0.26721334,27</v>
      </c>
    </row>
    <row r="11717" spans="2:7" x14ac:dyDescent="0.25">
      <c r="B11717">
        <v>51.441383360000003</v>
      </c>
      <c r="C11717">
        <v>0.26721334000000002</v>
      </c>
      <c r="D11717">
        <v>28</v>
      </c>
      <c r="E11717" t="str">
        <f t="shared" si="549"/>
        <v>51.44138336,0.26721334</v>
      </c>
      <c r="F11717">
        <f t="shared" si="551"/>
        <v>0</v>
      </c>
      <c r="G11717" t="str">
        <f t="shared" si="550"/>
        <v>51.44138336,0.26721334,28</v>
      </c>
    </row>
    <row r="11718" spans="2:7" x14ac:dyDescent="0.25">
      <c r="B11718">
        <v>51.441383360000003</v>
      </c>
      <c r="C11718">
        <v>0.26721334000000002</v>
      </c>
      <c r="D11718">
        <v>29</v>
      </c>
      <c r="E11718" t="str">
        <f t="shared" si="549"/>
        <v>51.44138336,0.26721334</v>
      </c>
      <c r="F11718">
        <f t="shared" si="551"/>
        <v>0</v>
      </c>
      <c r="G11718" t="str">
        <f t="shared" si="550"/>
        <v>51.44138336,0.26721334,29</v>
      </c>
    </row>
    <row r="11719" spans="2:7" x14ac:dyDescent="0.25">
      <c r="B11719">
        <v>51.441383360000003</v>
      </c>
      <c r="C11719">
        <v>0.26721334000000002</v>
      </c>
      <c r="D11719">
        <v>30</v>
      </c>
      <c r="E11719" t="str">
        <f t="shared" si="549"/>
        <v>51.44138336,0.26721334</v>
      </c>
      <c r="F11719">
        <f t="shared" si="551"/>
        <v>0</v>
      </c>
      <c r="G11719" t="str">
        <f t="shared" si="550"/>
        <v>51.44138336,0.26721334,30</v>
      </c>
    </row>
    <row r="11720" spans="2:7" x14ac:dyDescent="0.25">
      <c r="B11720">
        <v>51.441383360000003</v>
      </c>
      <c r="C11720">
        <v>0.26721334000000002</v>
      </c>
      <c r="D11720">
        <v>30</v>
      </c>
      <c r="E11720" t="str">
        <f t="shared" si="549"/>
        <v>51.44138336,0.26721334</v>
      </c>
      <c r="F11720">
        <f t="shared" si="551"/>
        <v>0</v>
      </c>
      <c r="G11720" t="str">
        <f t="shared" si="550"/>
        <v>51.44138336,0.26721334,30</v>
      </c>
    </row>
    <row r="11721" spans="2:7" x14ac:dyDescent="0.25">
      <c r="B11721">
        <v>51.441383360000003</v>
      </c>
      <c r="C11721">
        <v>0.26721334000000002</v>
      </c>
      <c r="D11721">
        <v>28</v>
      </c>
      <c r="E11721" t="str">
        <f t="shared" si="549"/>
        <v>51.44138336,0.26721334</v>
      </c>
      <c r="F11721">
        <f t="shared" si="551"/>
        <v>0</v>
      </c>
      <c r="G11721" t="str">
        <f t="shared" si="550"/>
        <v>51.44138336,0.26721334,28</v>
      </c>
    </row>
    <row r="11722" spans="2:7" x14ac:dyDescent="0.25">
      <c r="B11722">
        <v>51.441383360000003</v>
      </c>
      <c r="C11722">
        <v>0.26721334000000002</v>
      </c>
      <c r="D11722">
        <v>25</v>
      </c>
      <c r="E11722" t="str">
        <f t="shared" si="549"/>
        <v>51.44138336,0.26721334</v>
      </c>
      <c r="F11722">
        <f t="shared" si="551"/>
        <v>0</v>
      </c>
      <c r="G11722" t="str">
        <f t="shared" si="550"/>
        <v>51.44138336,0.26721334,25</v>
      </c>
    </row>
    <row r="11723" spans="2:7" x14ac:dyDescent="0.25">
      <c r="B11723">
        <v>51.441371920000002</v>
      </c>
      <c r="C11723">
        <v>0.26719834999999997</v>
      </c>
      <c r="D11723">
        <v>25</v>
      </c>
      <c r="E11723" t="str">
        <f t="shared" si="549"/>
        <v>51.44137192,0.26719835</v>
      </c>
      <c r="F11723">
        <f t="shared" si="551"/>
        <v>1</v>
      </c>
      <c r="G11723" t="str">
        <f t="shared" si="550"/>
        <v>51.44137192,0.26719835,25</v>
      </c>
    </row>
    <row r="11724" spans="2:7" x14ac:dyDescent="0.25">
      <c r="B11724">
        <v>51.441371920000002</v>
      </c>
      <c r="C11724">
        <v>0.26719834999999997</v>
      </c>
      <c r="D11724">
        <v>23</v>
      </c>
      <c r="E11724" t="str">
        <f t="shared" si="549"/>
        <v>51.44137192,0.26719835</v>
      </c>
      <c r="F11724">
        <f t="shared" si="551"/>
        <v>0</v>
      </c>
      <c r="G11724" t="str">
        <f t="shared" si="550"/>
        <v>51.44137192,0.26719835,23</v>
      </c>
    </row>
    <row r="11725" spans="2:7" x14ac:dyDescent="0.25">
      <c r="B11725">
        <v>51.441371920000002</v>
      </c>
      <c r="C11725">
        <v>0.26719834999999997</v>
      </c>
      <c r="D11725">
        <v>22</v>
      </c>
      <c r="E11725" t="str">
        <f t="shared" si="549"/>
        <v>51.44137192,0.26719835</v>
      </c>
      <c r="F11725">
        <f t="shared" si="551"/>
        <v>0</v>
      </c>
      <c r="G11725" t="str">
        <f t="shared" si="550"/>
        <v>51.44137192,0.26719835,22</v>
      </c>
    </row>
    <row r="11726" spans="2:7" x14ac:dyDescent="0.25">
      <c r="B11726">
        <v>51.441371920000002</v>
      </c>
      <c r="C11726">
        <v>0.26719834999999997</v>
      </c>
      <c r="D11726">
        <v>22</v>
      </c>
      <c r="E11726" t="str">
        <f t="shared" si="549"/>
        <v>51.44137192,0.26719835</v>
      </c>
      <c r="F11726">
        <f t="shared" si="551"/>
        <v>0</v>
      </c>
      <c r="G11726" t="str">
        <f t="shared" si="550"/>
        <v>51.44137192,0.26719835,22</v>
      </c>
    </row>
    <row r="11727" spans="2:7" x14ac:dyDescent="0.25">
      <c r="B11727">
        <v>51.441371920000002</v>
      </c>
      <c r="C11727">
        <v>0.26719834999999997</v>
      </c>
      <c r="D11727">
        <v>23</v>
      </c>
      <c r="E11727" t="str">
        <f t="shared" si="549"/>
        <v>51.44137192,0.26719835</v>
      </c>
      <c r="F11727">
        <f t="shared" si="551"/>
        <v>0</v>
      </c>
      <c r="G11727" t="str">
        <f t="shared" si="550"/>
        <v>51.44137192,0.26719835,23</v>
      </c>
    </row>
    <row r="11728" spans="2:7" x14ac:dyDescent="0.25">
      <c r="B11728">
        <v>51.441371920000002</v>
      </c>
      <c r="C11728">
        <v>0.26719834999999997</v>
      </c>
      <c r="D11728">
        <v>22</v>
      </c>
      <c r="E11728" t="str">
        <f t="shared" si="549"/>
        <v>51.44137192,0.26719835</v>
      </c>
      <c r="F11728">
        <f t="shared" si="551"/>
        <v>0</v>
      </c>
      <c r="G11728" t="str">
        <f t="shared" si="550"/>
        <v>51.44137192,0.26719835,22</v>
      </c>
    </row>
    <row r="11729" spans="2:7" x14ac:dyDescent="0.25">
      <c r="B11729">
        <v>51.441371920000002</v>
      </c>
      <c r="C11729">
        <v>0.26719834999999997</v>
      </c>
      <c r="D11729">
        <v>21</v>
      </c>
      <c r="E11729" t="str">
        <f t="shared" si="549"/>
        <v>51.44137192,0.26719835</v>
      </c>
      <c r="F11729">
        <f t="shared" si="551"/>
        <v>0</v>
      </c>
      <c r="G11729" t="str">
        <f t="shared" si="550"/>
        <v>51.44137192,0.26719835,21</v>
      </c>
    </row>
    <row r="11730" spans="2:7" x14ac:dyDescent="0.25">
      <c r="B11730">
        <v>51.441371920000002</v>
      </c>
      <c r="C11730">
        <v>0.26718500000000001</v>
      </c>
      <c r="D11730">
        <v>21</v>
      </c>
      <c r="E11730" t="str">
        <f t="shared" si="549"/>
        <v>51.44137192,0.267185</v>
      </c>
      <c r="F11730">
        <f t="shared" si="551"/>
        <v>1</v>
      </c>
      <c r="G11730" t="str">
        <f t="shared" si="550"/>
        <v>51.44137192,0.267185,21</v>
      </c>
    </row>
    <row r="11731" spans="2:7" x14ac:dyDescent="0.25">
      <c r="B11731">
        <v>51.441371920000002</v>
      </c>
      <c r="C11731">
        <v>0.26718500000000001</v>
      </c>
      <c r="D11731">
        <v>20</v>
      </c>
      <c r="E11731" t="str">
        <f t="shared" si="549"/>
        <v>51.44137192,0.267185</v>
      </c>
      <c r="F11731">
        <f t="shared" si="551"/>
        <v>0</v>
      </c>
      <c r="G11731" t="str">
        <f t="shared" si="550"/>
        <v>51.44137192,0.267185,20</v>
      </c>
    </row>
    <row r="11732" spans="2:7" x14ac:dyDescent="0.25">
      <c r="B11732">
        <v>51.441371920000002</v>
      </c>
      <c r="C11732">
        <v>0.26718500000000001</v>
      </c>
      <c r="D11732">
        <v>18</v>
      </c>
      <c r="E11732" t="str">
        <f t="shared" si="549"/>
        <v>51.44137192,0.267185</v>
      </c>
      <c r="F11732">
        <f t="shared" si="551"/>
        <v>0</v>
      </c>
      <c r="G11732" t="str">
        <f t="shared" si="550"/>
        <v>51.44137192,0.267185,18</v>
      </c>
    </row>
    <row r="11733" spans="2:7" x14ac:dyDescent="0.25">
      <c r="B11733">
        <v>51.441371920000002</v>
      </c>
      <c r="C11733">
        <v>0.26718500000000001</v>
      </c>
      <c r="D11733">
        <v>18</v>
      </c>
      <c r="E11733" t="str">
        <f t="shared" si="549"/>
        <v>51.44137192,0.267185</v>
      </c>
      <c r="F11733">
        <f t="shared" si="551"/>
        <v>0</v>
      </c>
      <c r="G11733" t="str">
        <f t="shared" si="550"/>
        <v>51.44137192,0.267185,18</v>
      </c>
    </row>
    <row r="11734" spans="2:7" x14ac:dyDescent="0.25">
      <c r="B11734">
        <v>51.441371920000002</v>
      </c>
      <c r="C11734">
        <v>0.26718500000000001</v>
      </c>
      <c r="D11734">
        <v>18</v>
      </c>
      <c r="E11734" t="str">
        <f t="shared" si="549"/>
        <v>51.44137192,0.267185</v>
      </c>
      <c r="F11734">
        <f t="shared" si="551"/>
        <v>0</v>
      </c>
      <c r="G11734" t="str">
        <f t="shared" si="550"/>
        <v>51.44137192,0.267185,18</v>
      </c>
    </row>
    <row r="11735" spans="2:7" x14ac:dyDescent="0.25">
      <c r="B11735">
        <v>51.441371920000002</v>
      </c>
      <c r="C11735">
        <v>0.26718500000000001</v>
      </c>
      <c r="D11735">
        <v>18</v>
      </c>
      <c r="E11735" t="str">
        <f t="shared" si="549"/>
        <v>51.44137192,0.267185</v>
      </c>
      <c r="F11735">
        <f t="shared" si="551"/>
        <v>0</v>
      </c>
      <c r="G11735" t="str">
        <f t="shared" si="550"/>
        <v>51.44137192,0.267185,18</v>
      </c>
    </row>
    <row r="11736" spans="2:7" x14ac:dyDescent="0.25">
      <c r="B11736">
        <v>51.441371920000002</v>
      </c>
      <c r="C11736">
        <v>0.26718500000000001</v>
      </c>
      <c r="D11736">
        <v>20</v>
      </c>
      <c r="E11736" t="str">
        <f t="shared" si="549"/>
        <v>51.44137192,0.267185</v>
      </c>
      <c r="F11736">
        <f t="shared" si="551"/>
        <v>0</v>
      </c>
      <c r="G11736" t="str">
        <f t="shared" si="550"/>
        <v>51.44137192,0.267185,20</v>
      </c>
    </row>
    <row r="11737" spans="2:7" x14ac:dyDescent="0.25">
      <c r="B11737">
        <v>51.441371920000002</v>
      </c>
      <c r="C11737">
        <v>0.26718500000000001</v>
      </c>
      <c r="D11737">
        <v>22</v>
      </c>
      <c r="E11737" t="str">
        <f t="shared" si="549"/>
        <v>51.44137192,0.267185</v>
      </c>
      <c r="F11737">
        <f t="shared" si="551"/>
        <v>0</v>
      </c>
      <c r="G11737" t="str">
        <f t="shared" si="550"/>
        <v>51.44137192,0.267185,22</v>
      </c>
    </row>
    <row r="11738" spans="2:7" x14ac:dyDescent="0.25">
      <c r="B11738">
        <v>51.441371920000002</v>
      </c>
      <c r="C11738">
        <v>0.26716997999999997</v>
      </c>
      <c r="D11738">
        <v>23</v>
      </c>
      <c r="E11738" t="str">
        <f t="shared" si="549"/>
        <v>51.44137192,0.26716998</v>
      </c>
      <c r="F11738">
        <f t="shared" si="551"/>
        <v>1</v>
      </c>
      <c r="G11738" t="str">
        <f t="shared" si="550"/>
        <v>51.44137192,0.26716998,23</v>
      </c>
    </row>
    <row r="11739" spans="2:7" x14ac:dyDescent="0.25">
      <c r="B11739">
        <v>51.441371920000002</v>
      </c>
      <c r="C11739">
        <v>0.26716997999999997</v>
      </c>
      <c r="D11739">
        <v>24</v>
      </c>
      <c r="E11739" t="str">
        <f t="shared" si="549"/>
        <v>51.44137192,0.26716998</v>
      </c>
      <c r="F11739">
        <f t="shared" si="551"/>
        <v>0</v>
      </c>
      <c r="G11739" t="str">
        <f t="shared" si="550"/>
        <v>51.44137192,0.26716998,24</v>
      </c>
    </row>
    <row r="11740" spans="2:7" x14ac:dyDescent="0.25">
      <c r="B11740">
        <v>51.441371920000002</v>
      </c>
      <c r="C11740">
        <v>0.26716997999999997</v>
      </c>
      <c r="D11740">
        <v>23</v>
      </c>
      <c r="E11740" t="str">
        <f t="shared" si="549"/>
        <v>51.44137192,0.26716998</v>
      </c>
      <c r="F11740">
        <f t="shared" si="551"/>
        <v>0</v>
      </c>
      <c r="G11740" t="str">
        <f t="shared" si="550"/>
        <v>51.44137192,0.26716998,23</v>
      </c>
    </row>
    <row r="11741" spans="2:7" x14ac:dyDescent="0.25">
      <c r="B11741">
        <v>51.441371920000002</v>
      </c>
      <c r="C11741">
        <v>0.26716997999999997</v>
      </c>
      <c r="D11741">
        <v>23</v>
      </c>
      <c r="E11741" t="str">
        <f t="shared" si="549"/>
        <v>51.44137192,0.26716998</v>
      </c>
      <c r="F11741">
        <f t="shared" si="551"/>
        <v>0</v>
      </c>
      <c r="G11741" t="str">
        <f t="shared" si="550"/>
        <v>51.44137192,0.26716998,23</v>
      </c>
    </row>
    <row r="11742" spans="2:7" x14ac:dyDescent="0.25">
      <c r="B11742">
        <v>51.441371920000002</v>
      </c>
      <c r="C11742">
        <v>0.26716997999999997</v>
      </c>
      <c r="D11742">
        <v>24</v>
      </c>
      <c r="E11742" t="str">
        <f t="shared" si="549"/>
        <v>51.44137192,0.26716998</v>
      </c>
      <c r="F11742">
        <f t="shared" si="551"/>
        <v>0</v>
      </c>
      <c r="G11742" t="str">
        <f t="shared" si="550"/>
        <v>51.44137192,0.26716998,24</v>
      </c>
    </row>
    <row r="11743" spans="2:7" x14ac:dyDescent="0.25">
      <c r="B11743">
        <v>51.441371920000002</v>
      </c>
      <c r="C11743">
        <v>0.26716997999999997</v>
      </c>
      <c r="D11743">
        <v>24</v>
      </c>
      <c r="E11743" t="str">
        <f t="shared" si="549"/>
        <v>51.44137192,0.26716998</v>
      </c>
      <c r="F11743">
        <f t="shared" si="551"/>
        <v>0</v>
      </c>
      <c r="G11743" t="str">
        <f t="shared" si="550"/>
        <v>51.44137192,0.26716998,24</v>
      </c>
    </row>
    <row r="11744" spans="2:7" x14ac:dyDescent="0.25">
      <c r="B11744">
        <v>51.441371920000002</v>
      </c>
      <c r="C11744">
        <v>0.26716997999999997</v>
      </c>
      <c r="D11744">
        <v>25</v>
      </c>
      <c r="E11744" t="str">
        <f t="shared" si="549"/>
        <v>51.44137192,0.26716998</v>
      </c>
      <c r="F11744">
        <f t="shared" si="551"/>
        <v>0</v>
      </c>
      <c r="G11744" t="str">
        <f t="shared" si="550"/>
        <v>51.44137192,0.26716998,25</v>
      </c>
    </row>
    <row r="11745" spans="2:7" x14ac:dyDescent="0.25">
      <c r="B11745">
        <v>51.441364290000003</v>
      </c>
      <c r="C11745">
        <v>0.26715833</v>
      </c>
      <c r="D11745">
        <v>24</v>
      </c>
      <c r="E11745" t="str">
        <f t="shared" si="549"/>
        <v>51.44136429,0.26715833</v>
      </c>
      <c r="F11745">
        <f t="shared" si="551"/>
        <v>1</v>
      </c>
      <c r="G11745" t="str">
        <f t="shared" si="550"/>
        <v>51.44136429,0.26715833,24</v>
      </c>
    </row>
    <row r="11746" spans="2:7" x14ac:dyDescent="0.25">
      <c r="B11746">
        <v>51.441364290000003</v>
      </c>
      <c r="C11746">
        <v>0.26715833</v>
      </c>
      <c r="D11746">
        <v>23</v>
      </c>
      <c r="E11746" t="str">
        <f t="shared" si="549"/>
        <v>51.44136429,0.26715833</v>
      </c>
      <c r="F11746">
        <f t="shared" si="551"/>
        <v>0</v>
      </c>
      <c r="G11746" t="str">
        <f t="shared" si="550"/>
        <v>51.44136429,0.26715833,23</v>
      </c>
    </row>
    <row r="11747" spans="2:7" x14ac:dyDescent="0.25">
      <c r="B11747">
        <v>51.441364290000003</v>
      </c>
      <c r="C11747">
        <v>0.26715833</v>
      </c>
      <c r="D11747">
        <v>22</v>
      </c>
      <c r="E11747" t="str">
        <f t="shared" si="549"/>
        <v>51.44136429,0.26715833</v>
      </c>
      <c r="F11747">
        <f t="shared" si="551"/>
        <v>0</v>
      </c>
      <c r="G11747" t="str">
        <f t="shared" si="550"/>
        <v>51.44136429,0.26715833,22</v>
      </c>
    </row>
    <row r="11748" spans="2:7" x14ac:dyDescent="0.25">
      <c r="B11748">
        <v>51.441364290000003</v>
      </c>
      <c r="C11748">
        <v>0.26715833</v>
      </c>
      <c r="D11748">
        <v>21</v>
      </c>
      <c r="E11748" t="str">
        <f t="shared" si="549"/>
        <v>51.44136429,0.26715833</v>
      </c>
      <c r="F11748">
        <f t="shared" si="551"/>
        <v>0</v>
      </c>
      <c r="G11748" t="str">
        <f t="shared" si="550"/>
        <v>51.44136429,0.26715833,21</v>
      </c>
    </row>
    <row r="11749" spans="2:7" x14ac:dyDescent="0.25">
      <c r="B11749">
        <v>51.441364290000003</v>
      </c>
      <c r="C11749">
        <v>0.26715833</v>
      </c>
      <c r="D11749">
        <v>18</v>
      </c>
      <c r="E11749" t="str">
        <f t="shared" si="549"/>
        <v>51.44136429,0.26715833</v>
      </c>
      <c r="F11749">
        <f t="shared" si="551"/>
        <v>0</v>
      </c>
      <c r="G11749" t="str">
        <f t="shared" si="550"/>
        <v>51.44136429,0.26715833,18</v>
      </c>
    </row>
    <row r="11750" spans="2:7" x14ac:dyDescent="0.25">
      <c r="B11750">
        <v>51.441364290000003</v>
      </c>
      <c r="C11750">
        <v>0.26715833</v>
      </c>
      <c r="D11750">
        <v>14</v>
      </c>
      <c r="E11750" t="str">
        <f t="shared" si="549"/>
        <v>51.44136429,0.26715833</v>
      </c>
      <c r="F11750">
        <f t="shared" si="551"/>
        <v>0</v>
      </c>
      <c r="G11750" t="str">
        <f t="shared" si="550"/>
        <v>51.44136429,0.26715833,14</v>
      </c>
    </row>
    <row r="11751" spans="2:7" x14ac:dyDescent="0.25">
      <c r="B11751">
        <v>51.441364290000003</v>
      </c>
      <c r="C11751">
        <v>0.26715833</v>
      </c>
      <c r="D11751">
        <v>5</v>
      </c>
      <c r="E11751" t="str">
        <f t="shared" si="549"/>
        <v>51.44136429,0.26715833</v>
      </c>
      <c r="F11751">
        <f t="shared" si="551"/>
        <v>0</v>
      </c>
      <c r="G11751" t="str">
        <f t="shared" si="550"/>
        <v>51.44136429,0.26715833,5</v>
      </c>
    </row>
    <row r="11752" spans="2:7" x14ac:dyDescent="0.25">
      <c r="B11752">
        <v>51.441364290000003</v>
      </c>
      <c r="C11752">
        <v>0.26714834999999998</v>
      </c>
      <c r="D11752">
        <v>0</v>
      </c>
      <c r="E11752" t="str">
        <f t="shared" si="549"/>
        <v>51.44136429,0.26714835</v>
      </c>
      <c r="F11752">
        <f t="shared" si="551"/>
        <v>1</v>
      </c>
      <c r="G11752" t="str">
        <f t="shared" si="550"/>
        <v>51.44136429,0.26714835,0</v>
      </c>
    </row>
    <row r="11753" spans="2:7" x14ac:dyDescent="0.25">
      <c r="B11753">
        <v>51.441364290000003</v>
      </c>
      <c r="C11753">
        <v>0.26714834999999998</v>
      </c>
      <c r="D11753">
        <v>-3</v>
      </c>
      <c r="E11753" t="str">
        <f t="shared" si="549"/>
        <v>51.44136429,0.26714835</v>
      </c>
      <c r="F11753">
        <f t="shared" si="551"/>
        <v>0</v>
      </c>
      <c r="G11753" t="str">
        <f t="shared" si="550"/>
        <v>51.44136429,0.26714835,-3</v>
      </c>
    </row>
    <row r="11754" spans="2:7" x14ac:dyDescent="0.25">
      <c r="B11754">
        <v>51.441364290000003</v>
      </c>
      <c r="C11754">
        <v>0.26714834999999998</v>
      </c>
      <c r="D11754">
        <v>-3</v>
      </c>
      <c r="E11754" t="str">
        <f t="shared" si="549"/>
        <v>51.44136429,0.26714835</v>
      </c>
      <c r="F11754">
        <f t="shared" si="551"/>
        <v>0</v>
      </c>
      <c r="G11754" t="str">
        <f t="shared" si="550"/>
        <v>51.44136429,0.26714835,-3</v>
      </c>
    </row>
    <row r="11755" spans="2:7" x14ac:dyDescent="0.25">
      <c r="B11755">
        <v>51.441364290000003</v>
      </c>
      <c r="C11755">
        <v>0.26714834999999998</v>
      </c>
      <c r="D11755">
        <v>-1</v>
      </c>
      <c r="E11755" t="str">
        <f t="shared" si="549"/>
        <v>51.44136429,0.26714835</v>
      </c>
      <c r="F11755">
        <f t="shared" si="551"/>
        <v>0</v>
      </c>
      <c r="G11755" t="str">
        <f t="shared" si="550"/>
        <v>51.44136429,0.26714835,-1</v>
      </c>
    </row>
    <row r="11756" spans="2:7" x14ac:dyDescent="0.25">
      <c r="B11756">
        <v>51.441364290000003</v>
      </c>
      <c r="C11756">
        <v>0.26714834999999998</v>
      </c>
      <c r="D11756">
        <v>0</v>
      </c>
      <c r="E11756" t="str">
        <f t="shared" si="549"/>
        <v>51.44136429,0.26714835</v>
      </c>
      <c r="F11756">
        <f t="shared" si="551"/>
        <v>0</v>
      </c>
      <c r="G11756" t="str">
        <f t="shared" si="550"/>
        <v>51.44136429,0.26714835,0</v>
      </c>
    </row>
    <row r="11757" spans="2:7" x14ac:dyDescent="0.25">
      <c r="B11757">
        <v>51.441364290000003</v>
      </c>
      <c r="C11757">
        <v>0.26714834999999998</v>
      </c>
      <c r="D11757">
        <v>-1</v>
      </c>
      <c r="E11757" t="str">
        <f t="shared" si="549"/>
        <v>51.44136429,0.26714835</v>
      </c>
      <c r="F11757">
        <f t="shared" si="551"/>
        <v>0</v>
      </c>
      <c r="G11757" t="str">
        <f t="shared" si="550"/>
        <v>51.44136429,0.26714835,-1</v>
      </c>
    </row>
    <row r="11758" spans="2:7" x14ac:dyDescent="0.25">
      <c r="B11758">
        <v>51.441364290000003</v>
      </c>
      <c r="C11758">
        <v>0.26714834999999998</v>
      </c>
      <c r="D11758">
        <v>-4</v>
      </c>
      <c r="E11758" t="str">
        <f t="shared" si="549"/>
        <v>51.44136429,0.26714835</v>
      </c>
      <c r="F11758">
        <f t="shared" si="551"/>
        <v>0</v>
      </c>
      <c r="G11758" t="str">
        <f t="shared" si="550"/>
        <v>51.44136429,0.26714835,-4</v>
      </c>
    </row>
    <row r="11759" spans="2:7" x14ac:dyDescent="0.25">
      <c r="B11759">
        <v>51.441356659999997</v>
      </c>
      <c r="C11759">
        <v>0.26714167</v>
      </c>
      <c r="D11759">
        <v>-8</v>
      </c>
      <c r="E11759" t="str">
        <f t="shared" si="549"/>
        <v>51.44135666,0.26714167</v>
      </c>
      <c r="F11759">
        <f t="shared" si="551"/>
        <v>1</v>
      </c>
      <c r="G11759" t="str">
        <f t="shared" si="550"/>
        <v>51.44135666,0.26714167,-8</v>
      </c>
    </row>
    <row r="11760" spans="2:7" x14ac:dyDescent="0.25">
      <c r="B11760">
        <v>51.441356659999997</v>
      </c>
      <c r="C11760">
        <v>0.26714167</v>
      </c>
      <c r="D11760">
        <v>-14</v>
      </c>
      <c r="E11760" t="str">
        <f t="shared" si="549"/>
        <v>51.44135666,0.26714167</v>
      </c>
      <c r="F11760">
        <f t="shared" si="551"/>
        <v>0</v>
      </c>
      <c r="G11760" t="str">
        <f t="shared" si="550"/>
        <v>51.44135666,0.26714167,-14</v>
      </c>
    </row>
    <row r="11761" spans="2:7" x14ac:dyDescent="0.25">
      <c r="B11761">
        <v>51.441356659999997</v>
      </c>
      <c r="C11761">
        <v>0.26714167</v>
      </c>
      <c r="D11761">
        <v>-16</v>
      </c>
      <c r="E11761" t="str">
        <f t="shared" si="549"/>
        <v>51.44135666,0.26714167</v>
      </c>
      <c r="F11761">
        <f t="shared" si="551"/>
        <v>0</v>
      </c>
      <c r="G11761" t="str">
        <f t="shared" si="550"/>
        <v>51.44135666,0.26714167,-16</v>
      </c>
    </row>
    <row r="11762" spans="2:7" x14ac:dyDescent="0.25">
      <c r="B11762">
        <v>51.441356659999997</v>
      </c>
      <c r="C11762">
        <v>0.26714167</v>
      </c>
      <c r="D11762">
        <v>-17</v>
      </c>
      <c r="E11762" t="str">
        <f t="shared" si="549"/>
        <v>51.44135666,0.26714167</v>
      </c>
      <c r="F11762">
        <f t="shared" si="551"/>
        <v>0</v>
      </c>
      <c r="G11762" t="str">
        <f t="shared" si="550"/>
        <v>51.44135666,0.26714167,-17</v>
      </c>
    </row>
    <row r="11763" spans="2:7" x14ac:dyDescent="0.25">
      <c r="B11763">
        <v>51.441356659999997</v>
      </c>
      <c r="C11763">
        <v>0.26714167</v>
      </c>
      <c r="D11763">
        <v>-17</v>
      </c>
      <c r="E11763" t="str">
        <f t="shared" si="549"/>
        <v>51.44135666,0.26714167</v>
      </c>
      <c r="F11763">
        <f t="shared" si="551"/>
        <v>0</v>
      </c>
      <c r="G11763" t="str">
        <f t="shared" si="550"/>
        <v>51.44135666,0.26714167,-17</v>
      </c>
    </row>
    <row r="11764" spans="2:7" x14ac:dyDescent="0.25">
      <c r="B11764">
        <v>51.441356659999997</v>
      </c>
      <c r="C11764">
        <v>0.26714167</v>
      </c>
      <c r="D11764">
        <v>-17</v>
      </c>
      <c r="E11764" t="str">
        <f t="shared" si="549"/>
        <v>51.44135666,0.26714167</v>
      </c>
      <c r="F11764">
        <f t="shared" si="551"/>
        <v>0</v>
      </c>
      <c r="G11764" t="str">
        <f t="shared" si="550"/>
        <v>51.44135666,0.26714167,-17</v>
      </c>
    </row>
    <row r="11765" spans="2:7" x14ac:dyDescent="0.25">
      <c r="B11765">
        <v>51.441356659999997</v>
      </c>
      <c r="C11765">
        <v>0.26714167</v>
      </c>
      <c r="D11765">
        <v>-15</v>
      </c>
      <c r="E11765" t="str">
        <f t="shared" si="549"/>
        <v>51.44135666,0.26714167</v>
      </c>
      <c r="F11765">
        <f t="shared" si="551"/>
        <v>0</v>
      </c>
      <c r="G11765" t="str">
        <f t="shared" si="550"/>
        <v>51.44135666,0.26714167,-15</v>
      </c>
    </row>
    <row r="11766" spans="2:7" x14ac:dyDescent="0.25">
      <c r="B11766">
        <v>51.441356659999997</v>
      </c>
      <c r="C11766">
        <v>0.26714167</v>
      </c>
      <c r="D11766">
        <v>-14</v>
      </c>
      <c r="E11766" t="str">
        <f t="shared" si="549"/>
        <v>51.44135666,0.26714167</v>
      </c>
      <c r="F11766">
        <f t="shared" si="551"/>
        <v>0</v>
      </c>
      <c r="G11766" t="str">
        <f t="shared" si="550"/>
        <v>51.44135666,0.26714167,-14</v>
      </c>
    </row>
    <row r="11767" spans="2:7" x14ac:dyDescent="0.25">
      <c r="B11767">
        <v>51.441349029999998</v>
      </c>
      <c r="C11767">
        <v>0.26714501000000002</v>
      </c>
      <c r="D11767">
        <v>-13</v>
      </c>
      <c r="E11767" t="str">
        <f t="shared" si="549"/>
        <v>51.44134903,0.26714501</v>
      </c>
      <c r="F11767">
        <f t="shared" si="551"/>
        <v>1</v>
      </c>
      <c r="G11767" t="str">
        <f t="shared" si="550"/>
        <v>51.44134903,0.26714501,-13</v>
      </c>
    </row>
    <row r="11768" spans="2:7" x14ac:dyDescent="0.25">
      <c r="B11768">
        <v>51.441349029999998</v>
      </c>
      <c r="C11768">
        <v>0.26714501000000002</v>
      </c>
      <c r="D11768">
        <v>-13</v>
      </c>
      <c r="E11768" t="str">
        <f t="shared" si="549"/>
        <v>51.44134903,0.26714501</v>
      </c>
      <c r="F11768">
        <f t="shared" si="551"/>
        <v>0</v>
      </c>
      <c r="G11768" t="str">
        <f t="shared" si="550"/>
        <v>51.44134903,0.26714501,-13</v>
      </c>
    </row>
    <row r="11769" spans="2:7" x14ac:dyDescent="0.25">
      <c r="B11769">
        <v>51.441349029999998</v>
      </c>
      <c r="C11769">
        <v>0.26714501000000002</v>
      </c>
      <c r="D11769">
        <v>-12</v>
      </c>
      <c r="E11769" t="str">
        <f t="shared" si="549"/>
        <v>51.44134903,0.26714501</v>
      </c>
      <c r="F11769">
        <f t="shared" si="551"/>
        <v>0</v>
      </c>
      <c r="G11769" t="str">
        <f t="shared" si="550"/>
        <v>51.44134903,0.26714501,-12</v>
      </c>
    </row>
    <row r="11770" spans="2:7" x14ac:dyDescent="0.25">
      <c r="B11770">
        <v>51.441349029999998</v>
      </c>
      <c r="C11770">
        <v>0.26714501000000002</v>
      </c>
      <c r="D11770">
        <v>-13</v>
      </c>
      <c r="E11770" t="str">
        <f t="shared" si="549"/>
        <v>51.44134903,0.26714501</v>
      </c>
      <c r="F11770">
        <f t="shared" si="551"/>
        <v>0</v>
      </c>
      <c r="G11770" t="str">
        <f t="shared" si="550"/>
        <v>51.44134903,0.26714501,-13</v>
      </c>
    </row>
    <row r="11771" spans="2:7" x14ac:dyDescent="0.25">
      <c r="B11771">
        <v>51.441349029999998</v>
      </c>
      <c r="C11771">
        <v>0.26714501000000002</v>
      </c>
      <c r="D11771">
        <v>-13</v>
      </c>
      <c r="E11771" t="str">
        <f t="shared" si="549"/>
        <v>51.44134903,0.26714501</v>
      </c>
      <c r="F11771">
        <f t="shared" si="551"/>
        <v>0</v>
      </c>
      <c r="G11771" t="str">
        <f t="shared" si="550"/>
        <v>51.44134903,0.26714501,-13</v>
      </c>
    </row>
    <row r="11772" spans="2:7" x14ac:dyDescent="0.25">
      <c r="B11772">
        <v>51.441349029999998</v>
      </c>
      <c r="C11772">
        <v>0.26714501000000002</v>
      </c>
      <c r="D11772">
        <v>-12</v>
      </c>
      <c r="E11772" t="str">
        <f t="shared" si="549"/>
        <v>51.44134903,0.26714501</v>
      </c>
      <c r="F11772">
        <f t="shared" si="551"/>
        <v>0</v>
      </c>
      <c r="G11772" t="str">
        <f t="shared" si="550"/>
        <v>51.44134903,0.26714501,-12</v>
      </c>
    </row>
    <row r="11773" spans="2:7" x14ac:dyDescent="0.25">
      <c r="B11773">
        <v>51.441349029999998</v>
      </c>
      <c r="C11773">
        <v>0.26714501000000002</v>
      </c>
      <c r="D11773">
        <v>-11</v>
      </c>
      <c r="E11773" t="str">
        <f t="shared" si="549"/>
        <v>51.44134903,0.26714501</v>
      </c>
      <c r="F11773">
        <f t="shared" si="551"/>
        <v>0</v>
      </c>
      <c r="G11773" t="str">
        <f t="shared" si="550"/>
        <v>51.44134903,0.26714501,-11</v>
      </c>
    </row>
    <row r="11774" spans="2:7" x14ac:dyDescent="0.25">
      <c r="B11774">
        <v>51.441349029999998</v>
      </c>
      <c r="C11774">
        <v>0.26715168</v>
      </c>
      <c r="D11774">
        <v>-10</v>
      </c>
      <c r="E11774" t="str">
        <f t="shared" si="549"/>
        <v>51.44134903,0.26715168</v>
      </c>
      <c r="F11774">
        <f t="shared" si="551"/>
        <v>1</v>
      </c>
      <c r="G11774" t="str">
        <f t="shared" si="550"/>
        <v>51.44134903,0.26715168,-10</v>
      </c>
    </row>
    <row r="11775" spans="2:7" x14ac:dyDescent="0.25">
      <c r="B11775">
        <v>51.441349029999998</v>
      </c>
      <c r="C11775">
        <v>0.26715168</v>
      </c>
      <c r="D11775">
        <v>-9</v>
      </c>
      <c r="E11775" t="str">
        <f t="shared" si="549"/>
        <v>51.44134903,0.26715168</v>
      </c>
      <c r="F11775">
        <f t="shared" si="551"/>
        <v>0</v>
      </c>
      <c r="G11775" t="str">
        <f t="shared" si="550"/>
        <v>51.44134903,0.26715168,-9</v>
      </c>
    </row>
    <row r="11776" spans="2:7" x14ac:dyDescent="0.25">
      <c r="B11776">
        <v>51.441349029999998</v>
      </c>
      <c r="C11776">
        <v>0.26715168</v>
      </c>
      <c r="D11776">
        <v>-7</v>
      </c>
      <c r="E11776" t="str">
        <f t="shared" si="549"/>
        <v>51.44134903,0.26715168</v>
      </c>
      <c r="F11776">
        <f t="shared" si="551"/>
        <v>0</v>
      </c>
      <c r="G11776" t="str">
        <f t="shared" si="550"/>
        <v>51.44134903,0.26715168,-7</v>
      </c>
    </row>
    <row r="11777" spans="2:7" x14ac:dyDescent="0.25">
      <c r="B11777">
        <v>51.441349029999998</v>
      </c>
      <c r="C11777">
        <v>0.26715168</v>
      </c>
      <c r="D11777">
        <v>-6</v>
      </c>
      <c r="E11777" t="str">
        <f t="shared" si="549"/>
        <v>51.44134903,0.26715168</v>
      </c>
      <c r="F11777">
        <f t="shared" si="551"/>
        <v>0</v>
      </c>
      <c r="G11777" t="str">
        <f t="shared" si="550"/>
        <v>51.44134903,0.26715168,-6</v>
      </c>
    </row>
    <row r="11778" spans="2:7" x14ac:dyDescent="0.25">
      <c r="B11778">
        <v>51.441349029999998</v>
      </c>
      <c r="C11778">
        <v>0.26715168</v>
      </c>
      <c r="D11778">
        <v>-5</v>
      </c>
      <c r="E11778" t="str">
        <f t="shared" ref="E11778:E11841" si="552">CONCATENATE(B11778,",",C11778)</f>
        <v>51.44134903,0.26715168</v>
      </c>
      <c r="F11778">
        <f t="shared" si="551"/>
        <v>0</v>
      </c>
      <c r="G11778" t="str">
        <f t="shared" ref="G11778:G11841" si="553">CONCATENATE(E11778,",",D11778)</f>
        <v>51.44134903,0.26715168,-5</v>
      </c>
    </row>
    <row r="11779" spans="2:7" x14ac:dyDescent="0.25">
      <c r="B11779">
        <v>51.441349029999998</v>
      </c>
      <c r="C11779">
        <v>0.26715168</v>
      </c>
      <c r="D11779">
        <v>-5</v>
      </c>
      <c r="E11779" t="str">
        <f t="shared" si="552"/>
        <v>51.44134903,0.26715168</v>
      </c>
      <c r="F11779">
        <f t="shared" ref="F11779:F11842" si="554">IF(E11779&lt;&gt;E11778,1,0)</f>
        <v>0</v>
      </c>
      <c r="G11779" t="str">
        <f t="shared" si="553"/>
        <v>51.44134903,0.26715168,-5</v>
      </c>
    </row>
    <row r="11780" spans="2:7" x14ac:dyDescent="0.25">
      <c r="B11780">
        <v>51.441349029999998</v>
      </c>
      <c r="C11780">
        <v>0.26715168</v>
      </c>
      <c r="D11780">
        <v>-4</v>
      </c>
      <c r="E11780" t="str">
        <f t="shared" si="552"/>
        <v>51.44134903,0.26715168</v>
      </c>
      <c r="F11780">
        <f t="shared" si="554"/>
        <v>0</v>
      </c>
      <c r="G11780" t="str">
        <f t="shared" si="553"/>
        <v>51.44134903,0.26715168,-4</v>
      </c>
    </row>
    <row r="11781" spans="2:7" x14ac:dyDescent="0.25">
      <c r="B11781">
        <v>51.441341399999999</v>
      </c>
      <c r="C11781">
        <v>0.26715502000000002</v>
      </c>
      <c r="D11781">
        <v>-3</v>
      </c>
      <c r="E11781" t="str">
        <f t="shared" si="552"/>
        <v>51.4413414,0.26715502</v>
      </c>
      <c r="F11781">
        <f t="shared" si="554"/>
        <v>1</v>
      </c>
      <c r="G11781" t="str">
        <f t="shared" si="553"/>
        <v>51.4413414,0.26715502,-3</v>
      </c>
    </row>
    <row r="11782" spans="2:7" x14ac:dyDescent="0.25">
      <c r="B11782">
        <v>51.441341399999999</v>
      </c>
      <c r="C11782">
        <v>0.26715502000000002</v>
      </c>
      <c r="D11782">
        <v>-4</v>
      </c>
      <c r="E11782" t="str">
        <f t="shared" si="552"/>
        <v>51.4413414,0.26715502</v>
      </c>
      <c r="F11782">
        <f t="shared" si="554"/>
        <v>0</v>
      </c>
      <c r="G11782" t="str">
        <f t="shared" si="553"/>
        <v>51.4413414,0.26715502,-4</v>
      </c>
    </row>
    <row r="11783" spans="2:7" x14ac:dyDescent="0.25">
      <c r="B11783">
        <v>51.441341399999999</v>
      </c>
      <c r="C11783">
        <v>0.26715502000000002</v>
      </c>
      <c r="D11783">
        <v>-4</v>
      </c>
      <c r="E11783" t="str">
        <f t="shared" si="552"/>
        <v>51.4413414,0.26715502</v>
      </c>
      <c r="F11783">
        <f t="shared" si="554"/>
        <v>0</v>
      </c>
      <c r="G11783" t="str">
        <f t="shared" si="553"/>
        <v>51.4413414,0.26715502,-4</v>
      </c>
    </row>
    <row r="11784" spans="2:7" x14ac:dyDescent="0.25">
      <c r="B11784">
        <v>51.441341399999999</v>
      </c>
      <c r="C11784">
        <v>0.26715502000000002</v>
      </c>
      <c r="D11784">
        <v>-5</v>
      </c>
      <c r="E11784" t="str">
        <f t="shared" si="552"/>
        <v>51.4413414,0.26715502</v>
      </c>
      <c r="F11784">
        <f t="shared" si="554"/>
        <v>0</v>
      </c>
      <c r="G11784" t="str">
        <f t="shared" si="553"/>
        <v>51.4413414,0.26715502,-5</v>
      </c>
    </row>
    <row r="11785" spans="2:7" x14ac:dyDescent="0.25">
      <c r="B11785">
        <v>51.441341399999999</v>
      </c>
      <c r="C11785">
        <v>0.26715502000000002</v>
      </c>
      <c r="D11785">
        <v>-6</v>
      </c>
      <c r="E11785" t="str">
        <f t="shared" si="552"/>
        <v>51.4413414,0.26715502</v>
      </c>
      <c r="F11785">
        <f t="shared" si="554"/>
        <v>0</v>
      </c>
      <c r="G11785" t="str">
        <f t="shared" si="553"/>
        <v>51.4413414,0.26715502,-6</v>
      </c>
    </row>
    <row r="11786" spans="2:7" x14ac:dyDescent="0.25">
      <c r="B11786">
        <v>51.441341399999999</v>
      </c>
      <c r="C11786">
        <v>0.26715502000000002</v>
      </c>
      <c r="D11786">
        <v>-7</v>
      </c>
      <c r="E11786" t="str">
        <f t="shared" si="552"/>
        <v>51.4413414,0.26715502</v>
      </c>
      <c r="F11786">
        <f t="shared" si="554"/>
        <v>0</v>
      </c>
      <c r="G11786" t="str">
        <f t="shared" si="553"/>
        <v>51.4413414,0.26715502,-7</v>
      </c>
    </row>
    <row r="11787" spans="2:7" x14ac:dyDescent="0.25">
      <c r="B11787">
        <v>51.441341399999999</v>
      </c>
      <c r="C11787">
        <v>0.26715502000000002</v>
      </c>
      <c r="D11787">
        <v>-7</v>
      </c>
      <c r="E11787" t="str">
        <f t="shared" si="552"/>
        <v>51.4413414,0.26715502</v>
      </c>
      <c r="F11787">
        <f t="shared" si="554"/>
        <v>0</v>
      </c>
      <c r="G11787" t="str">
        <f t="shared" si="553"/>
        <v>51.4413414,0.26715502,-7</v>
      </c>
    </row>
    <row r="11788" spans="2:7" x14ac:dyDescent="0.25">
      <c r="B11788">
        <v>51.441341399999999</v>
      </c>
      <c r="C11788">
        <v>0.26716000000000001</v>
      </c>
      <c r="D11788">
        <v>-7</v>
      </c>
      <c r="E11788" t="str">
        <f t="shared" si="552"/>
        <v>51.4413414,0.26716</v>
      </c>
      <c r="F11788">
        <f t="shared" si="554"/>
        <v>1</v>
      </c>
      <c r="G11788" t="str">
        <f t="shared" si="553"/>
        <v>51.4413414,0.26716,-7</v>
      </c>
    </row>
    <row r="11789" spans="2:7" x14ac:dyDescent="0.25">
      <c r="B11789">
        <v>51.441341399999999</v>
      </c>
      <c r="C11789">
        <v>0.26716000000000001</v>
      </c>
      <c r="D11789">
        <v>-6</v>
      </c>
      <c r="E11789" t="str">
        <f t="shared" si="552"/>
        <v>51.4413414,0.26716</v>
      </c>
      <c r="F11789">
        <f t="shared" si="554"/>
        <v>0</v>
      </c>
      <c r="G11789" t="str">
        <f t="shared" si="553"/>
        <v>51.4413414,0.26716,-6</v>
      </c>
    </row>
    <row r="11790" spans="2:7" x14ac:dyDescent="0.25">
      <c r="B11790">
        <v>51.441341399999999</v>
      </c>
      <c r="C11790">
        <v>0.26716000000000001</v>
      </c>
      <c r="D11790">
        <v>-6</v>
      </c>
      <c r="E11790" t="str">
        <f t="shared" si="552"/>
        <v>51.4413414,0.26716</v>
      </c>
      <c r="F11790">
        <f t="shared" si="554"/>
        <v>0</v>
      </c>
      <c r="G11790" t="str">
        <f t="shared" si="553"/>
        <v>51.4413414,0.26716,-6</v>
      </c>
    </row>
    <row r="11791" spans="2:7" x14ac:dyDescent="0.25">
      <c r="B11791">
        <v>51.441341399999999</v>
      </c>
      <c r="C11791">
        <v>0.26716000000000001</v>
      </c>
      <c r="D11791">
        <v>-5</v>
      </c>
      <c r="E11791" t="str">
        <f t="shared" si="552"/>
        <v>51.4413414,0.26716</v>
      </c>
      <c r="F11791">
        <f t="shared" si="554"/>
        <v>0</v>
      </c>
      <c r="G11791" t="str">
        <f t="shared" si="553"/>
        <v>51.4413414,0.26716,-5</v>
      </c>
    </row>
    <row r="11792" spans="2:7" x14ac:dyDescent="0.25">
      <c r="B11792">
        <v>51.441341399999999</v>
      </c>
      <c r="C11792">
        <v>0.26716000000000001</v>
      </c>
      <c r="D11792">
        <v>-5</v>
      </c>
      <c r="E11792" t="str">
        <f t="shared" si="552"/>
        <v>51.4413414,0.26716</v>
      </c>
      <c r="F11792">
        <f t="shared" si="554"/>
        <v>0</v>
      </c>
      <c r="G11792" t="str">
        <f t="shared" si="553"/>
        <v>51.4413414,0.26716,-5</v>
      </c>
    </row>
    <row r="11793" spans="2:7" x14ac:dyDescent="0.25">
      <c r="B11793">
        <v>51.441341399999999</v>
      </c>
      <c r="C11793">
        <v>0.26716000000000001</v>
      </c>
      <c r="D11793">
        <v>-5</v>
      </c>
      <c r="E11793" t="str">
        <f t="shared" si="552"/>
        <v>51.4413414,0.26716</v>
      </c>
      <c r="F11793">
        <f t="shared" si="554"/>
        <v>0</v>
      </c>
      <c r="G11793" t="str">
        <f t="shared" si="553"/>
        <v>51.4413414,0.26716,-5</v>
      </c>
    </row>
    <row r="11794" spans="2:7" x14ac:dyDescent="0.25">
      <c r="B11794">
        <v>51.441341399999999</v>
      </c>
      <c r="C11794">
        <v>0.26716000000000001</v>
      </c>
      <c r="D11794">
        <v>-4</v>
      </c>
      <c r="E11794" t="str">
        <f t="shared" si="552"/>
        <v>51.4413414,0.26716</v>
      </c>
      <c r="F11794">
        <f t="shared" si="554"/>
        <v>0</v>
      </c>
      <c r="G11794" t="str">
        <f t="shared" si="553"/>
        <v>51.4413414,0.26716,-4</v>
      </c>
    </row>
    <row r="11795" spans="2:7" x14ac:dyDescent="0.25">
      <c r="B11795">
        <v>51.441341399999999</v>
      </c>
      <c r="C11795">
        <v>0.26716000000000001</v>
      </c>
      <c r="D11795">
        <v>-4</v>
      </c>
      <c r="E11795" t="str">
        <f t="shared" si="552"/>
        <v>51.4413414,0.26716</v>
      </c>
      <c r="F11795">
        <f t="shared" si="554"/>
        <v>0</v>
      </c>
      <c r="G11795" t="str">
        <f t="shared" si="553"/>
        <v>51.4413414,0.26716,-4</v>
      </c>
    </row>
    <row r="11796" spans="2:7" x14ac:dyDescent="0.25">
      <c r="B11796">
        <v>51.44133377</v>
      </c>
      <c r="C11796">
        <v>0.26716500999999998</v>
      </c>
      <c r="D11796">
        <v>-4</v>
      </c>
      <c r="E11796" t="str">
        <f t="shared" si="552"/>
        <v>51.44133377,0.26716501</v>
      </c>
      <c r="F11796">
        <f t="shared" si="554"/>
        <v>1</v>
      </c>
      <c r="G11796" t="str">
        <f t="shared" si="553"/>
        <v>51.44133377,0.26716501,-4</v>
      </c>
    </row>
    <row r="11797" spans="2:7" x14ac:dyDescent="0.25">
      <c r="B11797">
        <v>51.44133377</v>
      </c>
      <c r="C11797">
        <v>0.26716500999999998</v>
      </c>
      <c r="D11797">
        <v>-3</v>
      </c>
      <c r="E11797" t="str">
        <f t="shared" si="552"/>
        <v>51.44133377,0.26716501</v>
      </c>
      <c r="F11797">
        <f t="shared" si="554"/>
        <v>0</v>
      </c>
      <c r="G11797" t="str">
        <f t="shared" si="553"/>
        <v>51.44133377,0.26716501,-3</v>
      </c>
    </row>
    <row r="11798" spans="2:7" x14ac:dyDescent="0.25">
      <c r="B11798">
        <v>51.44133377</v>
      </c>
      <c r="C11798">
        <v>0.26716500999999998</v>
      </c>
      <c r="D11798">
        <v>-4</v>
      </c>
      <c r="E11798" t="str">
        <f t="shared" si="552"/>
        <v>51.44133377,0.26716501</v>
      </c>
      <c r="F11798">
        <f t="shared" si="554"/>
        <v>0</v>
      </c>
      <c r="G11798" t="str">
        <f t="shared" si="553"/>
        <v>51.44133377,0.26716501,-4</v>
      </c>
    </row>
    <row r="11799" spans="2:7" x14ac:dyDescent="0.25">
      <c r="B11799">
        <v>51.44133377</v>
      </c>
      <c r="C11799">
        <v>0.26716500999999998</v>
      </c>
      <c r="D11799">
        <v>-3</v>
      </c>
      <c r="E11799" t="str">
        <f t="shared" si="552"/>
        <v>51.44133377,0.26716501</v>
      </c>
      <c r="F11799">
        <f t="shared" si="554"/>
        <v>0</v>
      </c>
      <c r="G11799" t="str">
        <f t="shared" si="553"/>
        <v>51.44133377,0.26716501,-3</v>
      </c>
    </row>
    <row r="11800" spans="2:7" x14ac:dyDescent="0.25">
      <c r="B11800">
        <v>51.44133377</v>
      </c>
      <c r="C11800">
        <v>0.26716500999999998</v>
      </c>
      <c r="D11800">
        <v>-3</v>
      </c>
      <c r="E11800" t="str">
        <f t="shared" si="552"/>
        <v>51.44133377,0.26716501</v>
      </c>
      <c r="F11800">
        <f t="shared" si="554"/>
        <v>0</v>
      </c>
      <c r="G11800" t="str">
        <f t="shared" si="553"/>
        <v>51.44133377,0.26716501,-3</v>
      </c>
    </row>
    <row r="11801" spans="2:7" x14ac:dyDescent="0.25">
      <c r="B11801">
        <v>51.44133377</v>
      </c>
      <c r="C11801">
        <v>0.26716500999999998</v>
      </c>
      <c r="D11801">
        <v>-4</v>
      </c>
      <c r="E11801" t="str">
        <f t="shared" si="552"/>
        <v>51.44133377,0.26716501</v>
      </c>
      <c r="F11801">
        <f t="shared" si="554"/>
        <v>0</v>
      </c>
      <c r="G11801" t="str">
        <f t="shared" si="553"/>
        <v>51.44133377,0.26716501,-4</v>
      </c>
    </row>
    <row r="11802" spans="2:7" x14ac:dyDescent="0.25">
      <c r="B11802">
        <v>51.44133377</v>
      </c>
      <c r="C11802">
        <v>0.26716500999999998</v>
      </c>
      <c r="D11802">
        <v>-4</v>
      </c>
      <c r="E11802" t="str">
        <f t="shared" si="552"/>
        <v>51.44133377,0.26716501</v>
      </c>
      <c r="F11802">
        <f t="shared" si="554"/>
        <v>0</v>
      </c>
      <c r="G11802" t="str">
        <f t="shared" si="553"/>
        <v>51.44133377,0.26716501,-4</v>
      </c>
    </row>
    <row r="11803" spans="2:7" x14ac:dyDescent="0.25">
      <c r="B11803">
        <v>51.441326140000001</v>
      </c>
      <c r="C11803">
        <v>0.26717331999999999</v>
      </c>
      <c r="D11803">
        <v>-4</v>
      </c>
      <c r="E11803" t="str">
        <f t="shared" si="552"/>
        <v>51.44132614,0.26717332</v>
      </c>
      <c r="F11803">
        <f t="shared" si="554"/>
        <v>1</v>
      </c>
      <c r="G11803" t="str">
        <f t="shared" si="553"/>
        <v>51.44132614,0.26717332,-4</v>
      </c>
    </row>
    <row r="11804" spans="2:7" x14ac:dyDescent="0.25">
      <c r="B11804">
        <v>51.441326140000001</v>
      </c>
      <c r="C11804">
        <v>0.26717331999999999</v>
      </c>
      <c r="D11804">
        <v>-5</v>
      </c>
      <c r="E11804" t="str">
        <f t="shared" si="552"/>
        <v>51.44132614,0.26717332</v>
      </c>
      <c r="F11804">
        <f t="shared" si="554"/>
        <v>0</v>
      </c>
      <c r="G11804" t="str">
        <f t="shared" si="553"/>
        <v>51.44132614,0.26717332,-5</v>
      </c>
    </row>
    <row r="11805" spans="2:7" x14ac:dyDescent="0.25">
      <c r="B11805">
        <v>51.441326140000001</v>
      </c>
      <c r="C11805">
        <v>0.26717331999999999</v>
      </c>
      <c r="D11805">
        <v>-5</v>
      </c>
      <c r="E11805" t="str">
        <f t="shared" si="552"/>
        <v>51.44132614,0.26717332</v>
      </c>
      <c r="F11805">
        <f t="shared" si="554"/>
        <v>0</v>
      </c>
      <c r="G11805" t="str">
        <f t="shared" si="553"/>
        <v>51.44132614,0.26717332,-5</v>
      </c>
    </row>
    <row r="11806" spans="2:7" x14ac:dyDescent="0.25">
      <c r="B11806">
        <v>51.441326140000001</v>
      </c>
      <c r="C11806">
        <v>0.26717331999999999</v>
      </c>
      <c r="D11806">
        <v>-5</v>
      </c>
      <c r="E11806" t="str">
        <f t="shared" si="552"/>
        <v>51.44132614,0.26717332</v>
      </c>
      <c r="F11806">
        <f t="shared" si="554"/>
        <v>0</v>
      </c>
      <c r="G11806" t="str">
        <f t="shared" si="553"/>
        <v>51.44132614,0.26717332,-5</v>
      </c>
    </row>
    <row r="11807" spans="2:7" x14ac:dyDescent="0.25">
      <c r="B11807">
        <v>51.441326140000001</v>
      </c>
      <c r="C11807">
        <v>0.26717331999999999</v>
      </c>
      <c r="D11807">
        <v>-4</v>
      </c>
      <c r="E11807" t="str">
        <f t="shared" si="552"/>
        <v>51.44132614,0.26717332</v>
      </c>
      <c r="F11807">
        <f t="shared" si="554"/>
        <v>0</v>
      </c>
      <c r="G11807" t="str">
        <f t="shared" si="553"/>
        <v>51.44132614,0.26717332,-4</v>
      </c>
    </row>
    <row r="11808" spans="2:7" x14ac:dyDescent="0.25">
      <c r="B11808">
        <v>51.441326140000001</v>
      </c>
      <c r="C11808">
        <v>0.26717331999999999</v>
      </c>
      <c r="D11808">
        <v>-4</v>
      </c>
      <c r="E11808" t="str">
        <f t="shared" si="552"/>
        <v>51.44132614,0.26717332</v>
      </c>
      <c r="F11808">
        <f t="shared" si="554"/>
        <v>0</v>
      </c>
      <c r="G11808" t="str">
        <f t="shared" si="553"/>
        <v>51.44132614,0.26717332,-4</v>
      </c>
    </row>
    <row r="11809" spans="2:7" x14ac:dyDescent="0.25">
      <c r="B11809">
        <v>51.441326140000001</v>
      </c>
      <c r="C11809">
        <v>0.26717331999999999</v>
      </c>
      <c r="D11809">
        <v>-4</v>
      </c>
      <c r="E11809" t="str">
        <f t="shared" si="552"/>
        <v>51.44132614,0.26717332</v>
      </c>
      <c r="F11809">
        <f t="shared" si="554"/>
        <v>0</v>
      </c>
      <c r="G11809" t="str">
        <f t="shared" si="553"/>
        <v>51.44132614,0.26717332,-4</v>
      </c>
    </row>
    <row r="11810" spans="2:7" x14ac:dyDescent="0.25">
      <c r="B11810">
        <v>51.441326140000001</v>
      </c>
      <c r="C11810">
        <v>0.26717331999999999</v>
      </c>
      <c r="D11810">
        <v>-3</v>
      </c>
      <c r="E11810" t="str">
        <f t="shared" si="552"/>
        <v>51.44132614,0.26717332</v>
      </c>
      <c r="F11810">
        <f t="shared" si="554"/>
        <v>0</v>
      </c>
      <c r="G11810" t="str">
        <f t="shared" si="553"/>
        <v>51.44132614,0.26717332,-3</v>
      </c>
    </row>
    <row r="11811" spans="2:7" x14ac:dyDescent="0.25">
      <c r="B11811">
        <v>51.441326140000001</v>
      </c>
      <c r="C11811">
        <v>0.26717999999999997</v>
      </c>
      <c r="D11811">
        <v>-3</v>
      </c>
      <c r="E11811" t="str">
        <f t="shared" si="552"/>
        <v>51.44132614,0.26718</v>
      </c>
      <c r="F11811">
        <f t="shared" si="554"/>
        <v>1</v>
      </c>
      <c r="G11811" t="str">
        <f t="shared" si="553"/>
        <v>51.44132614,0.26718,-3</v>
      </c>
    </row>
    <row r="11812" spans="2:7" x14ac:dyDescent="0.25">
      <c r="B11812">
        <v>51.441326140000001</v>
      </c>
      <c r="C11812">
        <v>0.26717999999999997</v>
      </c>
      <c r="D11812">
        <v>-3</v>
      </c>
      <c r="E11812" t="str">
        <f t="shared" si="552"/>
        <v>51.44132614,0.26718</v>
      </c>
      <c r="F11812">
        <f t="shared" si="554"/>
        <v>0</v>
      </c>
      <c r="G11812" t="str">
        <f t="shared" si="553"/>
        <v>51.44132614,0.26718,-3</v>
      </c>
    </row>
    <row r="11813" spans="2:7" x14ac:dyDescent="0.25">
      <c r="B11813">
        <v>51.441326140000001</v>
      </c>
      <c r="C11813">
        <v>0.26717999999999997</v>
      </c>
      <c r="D11813">
        <v>-3</v>
      </c>
      <c r="E11813" t="str">
        <f t="shared" si="552"/>
        <v>51.44132614,0.26718</v>
      </c>
      <c r="F11813">
        <f t="shared" si="554"/>
        <v>0</v>
      </c>
      <c r="G11813" t="str">
        <f t="shared" si="553"/>
        <v>51.44132614,0.26718,-3</v>
      </c>
    </row>
    <row r="11814" spans="2:7" x14ac:dyDescent="0.25">
      <c r="B11814">
        <v>51.441326140000001</v>
      </c>
      <c r="C11814">
        <v>0.26717999999999997</v>
      </c>
      <c r="D11814">
        <v>-3</v>
      </c>
      <c r="E11814" t="str">
        <f t="shared" si="552"/>
        <v>51.44132614,0.26718</v>
      </c>
      <c r="F11814">
        <f t="shared" si="554"/>
        <v>0</v>
      </c>
      <c r="G11814" t="str">
        <f t="shared" si="553"/>
        <v>51.44132614,0.26718,-3</v>
      </c>
    </row>
    <row r="11815" spans="2:7" x14ac:dyDescent="0.25">
      <c r="B11815">
        <v>51.441326140000001</v>
      </c>
      <c r="C11815">
        <v>0.26717999999999997</v>
      </c>
      <c r="D11815">
        <v>-4</v>
      </c>
      <c r="E11815" t="str">
        <f t="shared" si="552"/>
        <v>51.44132614,0.26718</v>
      </c>
      <c r="F11815">
        <f t="shared" si="554"/>
        <v>0</v>
      </c>
      <c r="G11815" t="str">
        <f t="shared" si="553"/>
        <v>51.44132614,0.26718,-4</v>
      </c>
    </row>
    <row r="11816" spans="2:7" x14ac:dyDescent="0.25">
      <c r="B11816">
        <v>51.441326140000001</v>
      </c>
      <c r="C11816">
        <v>0.26717999999999997</v>
      </c>
      <c r="D11816">
        <v>-4</v>
      </c>
      <c r="E11816" t="str">
        <f t="shared" si="552"/>
        <v>51.44132614,0.26718</v>
      </c>
      <c r="F11816">
        <f t="shared" si="554"/>
        <v>0</v>
      </c>
      <c r="G11816" t="str">
        <f t="shared" si="553"/>
        <v>51.44132614,0.26718,-4</v>
      </c>
    </row>
    <row r="11817" spans="2:7" x14ac:dyDescent="0.25">
      <c r="B11817">
        <v>51.441326140000001</v>
      </c>
      <c r="C11817">
        <v>0.26717999999999997</v>
      </c>
      <c r="D11817">
        <v>-3</v>
      </c>
      <c r="E11817" t="str">
        <f t="shared" si="552"/>
        <v>51.44132614,0.26718</v>
      </c>
      <c r="F11817">
        <f t="shared" si="554"/>
        <v>0</v>
      </c>
      <c r="G11817" t="str">
        <f t="shared" si="553"/>
        <v>51.44132614,0.26718,-3</v>
      </c>
    </row>
    <row r="11818" spans="2:7" x14ac:dyDescent="0.25">
      <c r="B11818">
        <v>51.441318510000002</v>
      </c>
      <c r="C11818">
        <v>0.26718667000000001</v>
      </c>
      <c r="D11818">
        <v>-2</v>
      </c>
      <c r="E11818" t="str">
        <f t="shared" si="552"/>
        <v>51.44131851,0.26718667</v>
      </c>
      <c r="F11818">
        <f t="shared" si="554"/>
        <v>1</v>
      </c>
      <c r="G11818" t="str">
        <f t="shared" si="553"/>
        <v>51.44131851,0.26718667,-2</v>
      </c>
    </row>
    <row r="11819" spans="2:7" x14ac:dyDescent="0.25">
      <c r="B11819">
        <v>51.441318510000002</v>
      </c>
      <c r="C11819">
        <v>0.26718667000000001</v>
      </c>
      <c r="D11819">
        <v>-1</v>
      </c>
      <c r="E11819" t="str">
        <f t="shared" si="552"/>
        <v>51.44131851,0.26718667</v>
      </c>
      <c r="F11819">
        <f t="shared" si="554"/>
        <v>0</v>
      </c>
      <c r="G11819" t="str">
        <f t="shared" si="553"/>
        <v>51.44131851,0.26718667,-1</v>
      </c>
    </row>
    <row r="11820" spans="2:7" x14ac:dyDescent="0.25">
      <c r="B11820">
        <v>51.441318510000002</v>
      </c>
      <c r="C11820">
        <v>0.26718667000000001</v>
      </c>
      <c r="D11820">
        <v>-1</v>
      </c>
      <c r="E11820" t="str">
        <f t="shared" si="552"/>
        <v>51.44131851,0.26718667</v>
      </c>
      <c r="F11820">
        <f t="shared" si="554"/>
        <v>0</v>
      </c>
      <c r="G11820" t="str">
        <f t="shared" si="553"/>
        <v>51.44131851,0.26718667,-1</v>
      </c>
    </row>
    <row r="11821" spans="2:7" x14ac:dyDescent="0.25">
      <c r="B11821">
        <v>51.441318510000002</v>
      </c>
      <c r="C11821">
        <v>0.26718667000000001</v>
      </c>
      <c r="D11821">
        <v>0</v>
      </c>
      <c r="E11821" t="str">
        <f t="shared" si="552"/>
        <v>51.44131851,0.26718667</v>
      </c>
      <c r="F11821">
        <f t="shared" si="554"/>
        <v>0</v>
      </c>
      <c r="G11821" t="str">
        <f t="shared" si="553"/>
        <v>51.44131851,0.26718667,0</v>
      </c>
    </row>
    <row r="11822" spans="2:7" x14ac:dyDescent="0.25">
      <c r="B11822">
        <v>51.441318510000002</v>
      </c>
      <c r="C11822">
        <v>0.26718667000000001</v>
      </c>
      <c r="D11822">
        <v>-1</v>
      </c>
      <c r="E11822" t="str">
        <f t="shared" si="552"/>
        <v>51.44131851,0.26718667</v>
      </c>
      <c r="F11822">
        <f t="shared" si="554"/>
        <v>0</v>
      </c>
      <c r="G11822" t="str">
        <f t="shared" si="553"/>
        <v>51.44131851,0.26718667,-1</v>
      </c>
    </row>
    <row r="11823" spans="2:7" x14ac:dyDescent="0.25">
      <c r="B11823">
        <v>51.441318510000002</v>
      </c>
      <c r="C11823">
        <v>0.26718667000000001</v>
      </c>
      <c r="D11823">
        <v>-1</v>
      </c>
      <c r="E11823" t="str">
        <f t="shared" si="552"/>
        <v>51.44131851,0.26718667</v>
      </c>
      <c r="F11823">
        <f t="shared" si="554"/>
        <v>0</v>
      </c>
      <c r="G11823" t="str">
        <f t="shared" si="553"/>
        <v>51.44131851,0.26718667,-1</v>
      </c>
    </row>
    <row r="11824" spans="2:7" x14ac:dyDescent="0.25">
      <c r="B11824">
        <v>51.441318510000002</v>
      </c>
      <c r="C11824">
        <v>0.26718667000000001</v>
      </c>
      <c r="D11824">
        <v>-2</v>
      </c>
      <c r="E11824" t="str">
        <f t="shared" si="552"/>
        <v>51.44131851,0.26718667</v>
      </c>
      <c r="F11824">
        <f t="shared" si="554"/>
        <v>0</v>
      </c>
      <c r="G11824" t="str">
        <f t="shared" si="553"/>
        <v>51.44131851,0.26718667,-2</v>
      </c>
    </row>
    <row r="11825" spans="2:7" x14ac:dyDescent="0.25">
      <c r="B11825">
        <v>51.441318510000002</v>
      </c>
      <c r="C11825">
        <v>0.26719167999999999</v>
      </c>
      <c r="D11825">
        <v>-2</v>
      </c>
      <c r="E11825" t="str">
        <f t="shared" si="552"/>
        <v>51.44131851,0.26719168</v>
      </c>
      <c r="F11825">
        <f t="shared" si="554"/>
        <v>1</v>
      </c>
      <c r="G11825" t="str">
        <f t="shared" si="553"/>
        <v>51.44131851,0.26719168,-2</v>
      </c>
    </row>
    <row r="11826" spans="2:7" x14ac:dyDescent="0.25">
      <c r="B11826">
        <v>51.441318510000002</v>
      </c>
      <c r="C11826">
        <v>0.26719167999999999</v>
      </c>
      <c r="D11826">
        <v>-2</v>
      </c>
      <c r="E11826" t="str">
        <f t="shared" si="552"/>
        <v>51.44131851,0.26719168</v>
      </c>
      <c r="F11826">
        <f t="shared" si="554"/>
        <v>0</v>
      </c>
      <c r="G11826" t="str">
        <f t="shared" si="553"/>
        <v>51.44131851,0.26719168,-2</v>
      </c>
    </row>
    <row r="11827" spans="2:7" x14ac:dyDescent="0.25">
      <c r="B11827">
        <v>51.441318510000002</v>
      </c>
      <c r="C11827">
        <v>0.26719167999999999</v>
      </c>
      <c r="D11827">
        <v>-2</v>
      </c>
      <c r="E11827" t="str">
        <f t="shared" si="552"/>
        <v>51.44131851,0.26719168</v>
      </c>
      <c r="F11827">
        <f t="shared" si="554"/>
        <v>0</v>
      </c>
      <c r="G11827" t="str">
        <f t="shared" si="553"/>
        <v>51.44131851,0.26719168,-2</v>
      </c>
    </row>
    <row r="11828" spans="2:7" x14ac:dyDescent="0.25">
      <c r="B11828">
        <v>51.441318510000002</v>
      </c>
      <c r="C11828">
        <v>0.26719167999999999</v>
      </c>
      <c r="D11828">
        <v>-2</v>
      </c>
      <c r="E11828" t="str">
        <f t="shared" si="552"/>
        <v>51.44131851,0.26719168</v>
      </c>
      <c r="F11828">
        <f t="shared" si="554"/>
        <v>0</v>
      </c>
      <c r="G11828" t="str">
        <f t="shared" si="553"/>
        <v>51.44131851,0.26719168,-2</v>
      </c>
    </row>
    <row r="11829" spans="2:7" x14ac:dyDescent="0.25">
      <c r="B11829">
        <v>51.441318510000002</v>
      </c>
      <c r="C11829">
        <v>0.26719167999999999</v>
      </c>
      <c r="D11829">
        <v>-2</v>
      </c>
      <c r="E11829" t="str">
        <f t="shared" si="552"/>
        <v>51.44131851,0.26719168</v>
      </c>
      <c r="F11829">
        <f t="shared" si="554"/>
        <v>0</v>
      </c>
      <c r="G11829" t="str">
        <f t="shared" si="553"/>
        <v>51.44131851,0.26719168,-2</v>
      </c>
    </row>
    <row r="11830" spans="2:7" x14ac:dyDescent="0.25">
      <c r="B11830">
        <v>51.441318510000002</v>
      </c>
      <c r="C11830">
        <v>0.26719167999999999</v>
      </c>
      <c r="D11830">
        <v>-1</v>
      </c>
      <c r="E11830" t="str">
        <f t="shared" si="552"/>
        <v>51.44131851,0.26719168</v>
      </c>
      <c r="F11830">
        <f t="shared" si="554"/>
        <v>0</v>
      </c>
      <c r="G11830" t="str">
        <f t="shared" si="553"/>
        <v>51.44131851,0.26719168,-1</v>
      </c>
    </row>
    <row r="11831" spans="2:7" x14ac:dyDescent="0.25">
      <c r="B11831">
        <v>51.441318510000002</v>
      </c>
      <c r="C11831">
        <v>0.26719167999999999</v>
      </c>
      <c r="D11831">
        <v>0</v>
      </c>
      <c r="E11831" t="str">
        <f t="shared" si="552"/>
        <v>51.44131851,0.26719168</v>
      </c>
      <c r="F11831">
        <f t="shared" si="554"/>
        <v>0</v>
      </c>
      <c r="G11831" t="str">
        <f t="shared" si="553"/>
        <v>51.44131851,0.26719168,0</v>
      </c>
    </row>
    <row r="11832" spans="2:7" x14ac:dyDescent="0.25">
      <c r="B11832">
        <v>51.441307070000001</v>
      </c>
      <c r="C11832">
        <v>0.26719665999999997</v>
      </c>
      <c r="D11832">
        <v>0</v>
      </c>
      <c r="E11832" t="str">
        <f t="shared" si="552"/>
        <v>51.44130707,0.26719666</v>
      </c>
      <c r="F11832">
        <f t="shared" si="554"/>
        <v>1</v>
      </c>
      <c r="G11832" t="str">
        <f t="shared" si="553"/>
        <v>51.44130707,0.26719666,0</v>
      </c>
    </row>
    <row r="11833" spans="2:7" x14ac:dyDescent="0.25">
      <c r="B11833">
        <v>51.441307070000001</v>
      </c>
      <c r="C11833">
        <v>0.26719665999999997</v>
      </c>
      <c r="D11833">
        <v>0</v>
      </c>
      <c r="E11833" t="str">
        <f t="shared" si="552"/>
        <v>51.44130707,0.26719666</v>
      </c>
      <c r="F11833">
        <f t="shared" si="554"/>
        <v>0</v>
      </c>
      <c r="G11833" t="str">
        <f t="shared" si="553"/>
        <v>51.44130707,0.26719666,0</v>
      </c>
    </row>
    <row r="11834" spans="2:7" x14ac:dyDescent="0.25">
      <c r="B11834">
        <v>51.441307070000001</v>
      </c>
      <c r="C11834">
        <v>0.26719665999999997</v>
      </c>
      <c r="D11834">
        <v>0</v>
      </c>
      <c r="E11834" t="str">
        <f t="shared" si="552"/>
        <v>51.44130707,0.26719666</v>
      </c>
      <c r="F11834">
        <f t="shared" si="554"/>
        <v>0</v>
      </c>
      <c r="G11834" t="str">
        <f t="shared" si="553"/>
        <v>51.44130707,0.26719666,0</v>
      </c>
    </row>
    <row r="11835" spans="2:7" x14ac:dyDescent="0.25">
      <c r="B11835">
        <v>51.441307070000001</v>
      </c>
      <c r="C11835">
        <v>0.26719665999999997</v>
      </c>
      <c r="D11835">
        <v>-2</v>
      </c>
      <c r="E11835" t="str">
        <f t="shared" si="552"/>
        <v>51.44130707,0.26719666</v>
      </c>
      <c r="F11835">
        <f t="shared" si="554"/>
        <v>0</v>
      </c>
      <c r="G11835" t="str">
        <f t="shared" si="553"/>
        <v>51.44130707,0.26719666,-2</v>
      </c>
    </row>
    <row r="11836" spans="2:7" x14ac:dyDescent="0.25">
      <c r="B11836">
        <v>51.441307070000001</v>
      </c>
      <c r="C11836">
        <v>0.26719665999999997</v>
      </c>
      <c r="D11836">
        <v>-2</v>
      </c>
      <c r="E11836" t="str">
        <f t="shared" si="552"/>
        <v>51.44130707,0.26719666</v>
      </c>
      <c r="F11836">
        <f t="shared" si="554"/>
        <v>0</v>
      </c>
      <c r="G11836" t="str">
        <f t="shared" si="553"/>
        <v>51.44130707,0.26719666,-2</v>
      </c>
    </row>
    <row r="11837" spans="2:7" x14ac:dyDescent="0.25">
      <c r="B11837">
        <v>51.441307070000001</v>
      </c>
      <c r="C11837">
        <v>0.26719665999999997</v>
      </c>
      <c r="D11837">
        <v>-1</v>
      </c>
      <c r="E11837" t="str">
        <f t="shared" si="552"/>
        <v>51.44130707,0.26719666</v>
      </c>
      <c r="F11837">
        <f t="shared" si="554"/>
        <v>0</v>
      </c>
      <c r="G11837" t="str">
        <f t="shared" si="553"/>
        <v>51.44130707,0.26719666,-1</v>
      </c>
    </row>
    <row r="11838" spans="2:7" x14ac:dyDescent="0.25">
      <c r="B11838">
        <v>51.441307070000001</v>
      </c>
      <c r="C11838">
        <v>0.26719665999999997</v>
      </c>
      <c r="D11838">
        <v>0</v>
      </c>
      <c r="E11838" t="str">
        <f t="shared" si="552"/>
        <v>51.44130707,0.26719666</v>
      </c>
      <c r="F11838">
        <f t="shared" si="554"/>
        <v>0</v>
      </c>
      <c r="G11838" t="str">
        <f t="shared" si="553"/>
        <v>51.44130707,0.26719666,0</v>
      </c>
    </row>
    <row r="11839" spans="2:7" x14ac:dyDescent="0.25">
      <c r="B11839">
        <v>51.441307070000001</v>
      </c>
      <c r="C11839">
        <v>0.26720333000000002</v>
      </c>
      <c r="D11839">
        <v>0</v>
      </c>
      <c r="E11839" t="str">
        <f t="shared" si="552"/>
        <v>51.44130707,0.26720333</v>
      </c>
      <c r="F11839">
        <f t="shared" si="554"/>
        <v>1</v>
      </c>
      <c r="G11839" t="str">
        <f t="shared" si="553"/>
        <v>51.44130707,0.26720333,0</v>
      </c>
    </row>
    <row r="11840" spans="2:7" x14ac:dyDescent="0.25">
      <c r="B11840">
        <v>51.441307070000001</v>
      </c>
      <c r="C11840">
        <v>0.26720333000000002</v>
      </c>
      <c r="D11840">
        <v>0</v>
      </c>
      <c r="E11840" t="str">
        <f t="shared" si="552"/>
        <v>51.44130707,0.26720333</v>
      </c>
      <c r="F11840">
        <f t="shared" si="554"/>
        <v>0</v>
      </c>
      <c r="G11840" t="str">
        <f t="shared" si="553"/>
        <v>51.44130707,0.26720333,0</v>
      </c>
    </row>
    <row r="11841" spans="2:7" x14ac:dyDescent="0.25">
      <c r="B11841">
        <v>51.441307070000001</v>
      </c>
      <c r="C11841">
        <v>0.26720333000000002</v>
      </c>
      <c r="D11841">
        <v>0</v>
      </c>
      <c r="E11841" t="str">
        <f t="shared" si="552"/>
        <v>51.44130707,0.26720333</v>
      </c>
      <c r="F11841">
        <f t="shared" si="554"/>
        <v>0</v>
      </c>
      <c r="G11841" t="str">
        <f t="shared" si="553"/>
        <v>51.44130707,0.26720333,0</v>
      </c>
    </row>
    <row r="11842" spans="2:7" x14ac:dyDescent="0.25">
      <c r="B11842">
        <v>51.441307070000001</v>
      </c>
      <c r="C11842">
        <v>0.26720333000000002</v>
      </c>
      <c r="D11842">
        <v>0</v>
      </c>
      <c r="E11842" t="str">
        <f t="shared" ref="E11842:E11905" si="555">CONCATENATE(B11842,",",C11842)</f>
        <v>51.44130707,0.26720333</v>
      </c>
      <c r="F11842">
        <f t="shared" si="554"/>
        <v>0</v>
      </c>
      <c r="G11842" t="str">
        <f t="shared" ref="G11842:G11905" si="556">CONCATENATE(E11842,",",D11842)</f>
        <v>51.44130707,0.26720333,0</v>
      </c>
    </row>
    <row r="11843" spans="2:7" x14ac:dyDescent="0.25">
      <c r="B11843">
        <v>51.441307070000001</v>
      </c>
      <c r="C11843">
        <v>0.26720333000000002</v>
      </c>
      <c r="D11843">
        <v>0</v>
      </c>
      <c r="E11843" t="str">
        <f t="shared" si="555"/>
        <v>51.44130707,0.26720333</v>
      </c>
      <c r="F11843">
        <f t="shared" ref="F11843:F11906" si="557">IF(E11843&lt;&gt;E11842,1,0)</f>
        <v>0</v>
      </c>
      <c r="G11843" t="str">
        <f t="shared" si="556"/>
        <v>51.44130707,0.26720333,0</v>
      </c>
    </row>
    <row r="11844" spans="2:7" x14ac:dyDescent="0.25">
      <c r="B11844">
        <v>51.441307070000001</v>
      </c>
      <c r="C11844">
        <v>0.26720333000000002</v>
      </c>
      <c r="D11844">
        <v>1</v>
      </c>
      <c r="E11844" t="str">
        <f t="shared" si="555"/>
        <v>51.44130707,0.26720333</v>
      </c>
      <c r="F11844">
        <f t="shared" si="557"/>
        <v>0</v>
      </c>
      <c r="G11844" t="str">
        <f t="shared" si="556"/>
        <v>51.44130707,0.26720333,1</v>
      </c>
    </row>
    <row r="11845" spans="2:7" x14ac:dyDescent="0.25">
      <c r="B11845">
        <v>51.441307070000001</v>
      </c>
      <c r="C11845">
        <v>0.26720333000000002</v>
      </c>
      <c r="D11845">
        <v>1</v>
      </c>
      <c r="E11845" t="str">
        <f t="shared" si="555"/>
        <v>51.44130707,0.26720333</v>
      </c>
      <c r="F11845">
        <f t="shared" si="557"/>
        <v>0</v>
      </c>
      <c r="G11845" t="str">
        <f t="shared" si="556"/>
        <v>51.44130707,0.26720333,1</v>
      </c>
    </row>
    <row r="11846" spans="2:7" x14ac:dyDescent="0.25">
      <c r="B11846">
        <v>51.441307070000001</v>
      </c>
      <c r="C11846">
        <v>0.26720666999999998</v>
      </c>
      <c r="D11846">
        <v>2</v>
      </c>
      <c r="E11846" t="str">
        <f t="shared" si="555"/>
        <v>51.44130707,0.26720667</v>
      </c>
      <c r="F11846">
        <f t="shared" si="557"/>
        <v>1</v>
      </c>
      <c r="G11846" t="str">
        <f t="shared" si="556"/>
        <v>51.44130707,0.26720667,2</v>
      </c>
    </row>
    <row r="11847" spans="2:7" x14ac:dyDescent="0.25">
      <c r="B11847">
        <v>51.441307070000001</v>
      </c>
      <c r="C11847">
        <v>0.26720666999999998</v>
      </c>
      <c r="D11847">
        <v>2</v>
      </c>
      <c r="E11847" t="str">
        <f t="shared" si="555"/>
        <v>51.44130707,0.26720667</v>
      </c>
      <c r="F11847">
        <f t="shared" si="557"/>
        <v>0</v>
      </c>
      <c r="G11847" t="str">
        <f t="shared" si="556"/>
        <v>51.44130707,0.26720667,2</v>
      </c>
    </row>
    <row r="11848" spans="2:7" x14ac:dyDescent="0.25">
      <c r="B11848">
        <v>51.441307070000001</v>
      </c>
      <c r="C11848">
        <v>0.26720666999999998</v>
      </c>
      <c r="D11848">
        <v>3</v>
      </c>
      <c r="E11848" t="str">
        <f t="shared" si="555"/>
        <v>51.44130707,0.26720667</v>
      </c>
      <c r="F11848">
        <f t="shared" si="557"/>
        <v>0</v>
      </c>
      <c r="G11848" t="str">
        <f t="shared" si="556"/>
        <v>51.44130707,0.26720667,3</v>
      </c>
    </row>
    <row r="11849" spans="2:7" x14ac:dyDescent="0.25">
      <c r="B11849">
        <v>51.441307070000001</v>
      </c>
      <c r="C11849">
        <v>0.26720666999999998</v>
      </c>
      <c r="D11849">
        <v>3</v>
      </c>
      <c r="E11849" t="str">
        <f t="shared" si="555"/>
        <v>51.44130707,0.26720667</v>
      </c>
      <c r="F11849">
        <f t="shared" si="557"/>
        <v>0</v>
      </c>
      <c r="G11849" t="str">
        <f t="shared" si="556"/>
        <v>51.44130707,0.26720667,3</v>
      </c>
    </row>
    <row r="11850" spans="2:7" x14ac:dyDescent="0.25">
      <c r="B11850">
        <v>51.441307070000001</v>
      </c>
      <c r="C11850">
        <v>0.26720666999999998</v>
      </c>
      <c r="D11850">
        <v>3</v>
      </c>
      <c r="E11850" t="str">
        <f t="shared" si="555"/>
        <v>51.44130707,0.26720667</v>
      </c>
      <c r="F11850">
        <f t="shared" si="557"/>
        <v>0</v>
      </c>
      <c r="G11850" t="str">
        <f t="shared" si="556"/>
        <v>51.44130707,0.26720667,3</v>
      </c>
    </row>
    <row r="11851" spans="2:7" x14ac:dyDescent="0.25">
      <c r="B11851">
        <v>51.441307070000001</v>
      </c>
      <c r="C11851">
        <v>0.26720666999999998</v>
      </c>
      <c r="D11851">
        <v>3</v>
      </c>
      <c r="E11851" t="str">
        <f t="shared" si="555"/>
        <v>51.44130707,0.26720667</v>
      </c>
      <c r="F11851">
        <f t="shared" si="557"/>
        <v>0</v>
      </c>
      <c r="G11851" t="str">
        <f t="shared" si="556"/>
        <v>51.44130707,0.26720667,3</v>
      </c>
    </row>
    <row r="11852" spans="2:7" x14ac:dyDescent="0.25">
      <c r="B11852">
        <v>51.441307070000001</v>
      </c>
      <c r="C11852">
        <v>0.26720666999999998</v>
      </c>
      <c r="D11852">
        <v>3</v>
      </c>
      <c r="E11852" t="str">
        <f t="shared" si="555"/>
        <v>51.44130707,0.26720667</v>
      </c>
      <c r="F11852">
        <f t="shared" si="557"/>
        <v>0</v>
      </c>
      <c r="G11852" t="str">
        <f t="shared" si="556"/>
        <v>51.44130707,0.26720667,3</v>
      </c>
    </row>
    <row r="11853" spans="2:7" x14ac:dyDescent="0.25">
      <c r="B11853">
        <v>51.441299440000002</v>
      </c>
      <c r="C11853">
        <v>0.26721165000000002</v>
      </c>
      <c r="D11853">
        <v>3</v>
      </c>
      <c r="E11853" t="str">
        <f t="shared" si="555"/>
        <v>51.44129944,0.26721165</v>
      </c>
      <c r="F11853">
        <f t="shared" si="557"/>
        <v>1</v>
      </c>
      <c r="G11853" t="str">
        <f t="shared" si="556"/>
        <v>51.44129944,0.26721165,3</v>
      </c>
    </row>
    <row r="11854" spans="2:7" x14ac:dyDescent="0.25">
      <c r="B11854">
        <v>51.441299440000002</v>
      </c>
      <c r="C11854">
        <v>0.26721165000000002</v>
      </c>
      <c r="D11854">
        <v>3</v>
      </c>
      <c r="E11854" t="str">
        <f t="shared" si="555"/>
        <v>51.44129944,0.26721165</v>
      </c>
      <c r="F11854">
        <f t="shared" si="557"/>
        <v>0</v>
      </c>
      <c r="G11854" t="str">
        <f t="shared" si="556"/>
        <v>51.44129944,0.26721165,3</v>
      </c>
    </row>
    <row r="11855" spans="2:7" x14ac:dyDescent="0.25">
      <c r="B11855">
        <v>51.441299440000002</v>
      </c>
      <c r="C11855">
        <v>0.26721165000000002</v>
      </c>
      <c r="D11855">
        <v>3</v>
      </c>
      <c r="E11855" t="str">
        <f t="shared" si="555"/>
        <v>51.44129944,0.26721165</v>
      </c>
      <c r="F11855">
        <f t="shared" si="557"/>
        <v>0</v>
      </c>
      <c r="G11855" t="str">
        <f t="shared" si="556"/>
        <v>51.44129944,0.26721165,3</v>
      </c>
    </row>
    <row r="11856" spans="2:7" x14ac:dyDescent="0.25">
      <c r="B11856">
        <v>51.441299440000002</v>
      </c>
      <c r="C11856">
        <v>0.26721165000000002</v>
      </c>
      <c r="D11856">
        <v>2</v>
      </c>
      <c r="E11856" t="str">
        <f t="shared" si="555"/>
        <v>51.44129944,0.26721165</v>
      </c>
      <c r="F11856">
        <f t="shared" si="557"/>
        <v>0</v>
      </c>
      <c r="G11856" t="str">
        <f t="shared" si="556"/>
        <v>51.44129944,0.26721165,2</v>
      </c>
    </row>
    <row r="11857" spans="2:7" x14ac:dyDescent="0.25">
      <c r="B11857">
        <v>51.441299440000002</v>
      </c>
      <c r="C11857">
        <v>0.26721165000000002</v>
      </c>
      <c r="D11857">
        <v>2</v>
      </c>
      <c r="E11857" t="str">
        <f t="shared" si="555"/>
        <v>51.44129944,0.26721165</v>
      </c>
      <c r="F11857">
        <f t="shared" si="557"/>
        <v>0</v>
      </c>
      <c r="G11857" t="str">
        <f t="shared" si="556"/>
        <v>51.44129944,0.26721165,2</v>
      </c>
    </row>
    <row r="11858" spans="2:7" x14ac:dyDescent="0.25">
      <c r="B11858">
        <v>51.441299440000002</v>
      </c>
      <c r="C11858">
        <v>0.26721165000000002</v>
      </c>
      <c r="D11858">
        <v>3</v>
      </c>
      <c r="E11858" t="str">
        <f t="shared" si="555"/>
        <v>51.44129944,0.26721165</v>
      </c>
      <c r="F11858">
        <f t="shared" si="557"/>
        <v>0</v>
      </c>
      <c r="G11858" t="str">
        <f t="shared" si="556"/>
        <v>51.44129944,0.26721165,3</v>
      </c>
    </row>
    <row r="11859" spans="2:7" x14ac:dyDescent="0.25">
      <c r="B11859">
        <v>51.441299440000002</v>
      </c>
      <c r="C11859">
        <v>0.26721165000000002</v>
      </c>
      <c r="D11859">
        <v>3</v>
      </c>
      <c r="E11859" t="str">
        <f t="shared" si="555"/>
        <v>51.44129944,0.26721165</v>
      </c>
      <c r="F11859">
        <f t="shared" si="557"/>
        <v>0</v>
      </c>
      <c r="G11859" t="str">
        <f t="shared" si="556"/>
        <v>51.44129944,0.26721165,3</v>
      </c>
    </row>
    <row r="11860" spans="2:7" x14ac:dyDescent="0.25">
      <c r="B11860">
        <v>51.441299440000002</v>
      </c>
      <c r="C11860">
        <v>0.26721165000000002</v>
      </c>
      <c r="D11860">
        <v>4</v>
      </c>
      <c r="E11860" t="str">
        <f t="shared" si="555"/>
        <v>51.44129944,0.26721165</v>
      </c>
      <c r="F11860">
        <f t="shared" si="557"/>
        <v>0</v>
      </c>
      <c r="G11860" t="str">
        <f t="shared" si="556"/>
        <v>51.44129944,0.26721165,4</v>
      </c>
    </row>
    <row r="11861" spans="2:7" x14ac:dyDescent="0.25">
      <c r="B11861">
        <v>51.441299440000002</v>
      </c>
      <c r="C11861">
        <v>0.26721832000000001</v>
      </c>
      <c r="D11861">
        <v>4</v>
      </c>
      <c r="E11861" t="str">
        <f t="shared" si="555"/>
        <v>51.44129944,0.26721832</v>
      </c>
      <c r="F11861">
        <f t="shared" si="557"/>
        <v>1</v>
      </c>
      <c r="G11861" t="str">
        <f t="shared" si="556"/>
        <v>51.44129944,0.26721832,4</v>
      </c>
    </row>
    <row r="11862" spans="2:7" x14ac:dyDescent="0.25">
      <c r="B11862">
        <v>51.441299440000002</v>
      </c>
      <c r="C11862">
        <v>0.26721832000000001</v>
      </c>
      <c r="D11862">
        <v>5</v>
      </c>
      <c r="E11862" t="str">
        <f t="shared" si="555"/>
        <v>51.44129944,0.26721832</v>
      </c>
      <c r="F11862">
        <f t="shared" si="557"/>
        <v>0</v>
      </c>
      <c r="G11862" t="str">
        <f t="shared" si="556"/>
        <v>51.44129944,0.26721832,5</v>
      </c>
    </row>
    <row r="11863" spans="2:7" x14ac:dyDescent="0.25">
      <c r="B11863">
        <v>51.441299440000002</v>
      </c>
      <c r="C11863">
        <v>0.26721832000000001</v>
      </c>
      <c r="D11863">
        <v>5</v>
      </c>
      <c r="E11863" t="str">
        <f t="shared" si="555"/>
        <v>51.44129944,0.26721832</v>
      </c>
      <c r="F11863">
        <f t="shared" si="557"/>
        <v>0</v>
      </c>
      <c r="G11863" t="str">
        <f t="shared" si="556"/>
        <v>51.44129944,0.26721832,5</v>
      </c>
    </row>
    <row r="11864" spans="2:7" x14ac:dyDescent="0.25">
      <c r="B11864">
        <v>51.441299440000002</v>
      </c>
      <c r="C11864">
        <v>0.26721832000000001</v>
      </c>
      <c r="D11864">
        <v>5</v>
      </c>
      <c r="E11864" t="str">
        <f t="shared" si="555"/>
        <v>51.44129944,0.26721832</v>
      </c>
      <c r="F11864">
        <f t="shared" si="557"/>
        <v>0</v>
      </c>
      <c r="G11864" t="str">
        <f t="shared" si="556"/>
        <v>51.44129944,0.26721832,5</v>
      </c>
    </row>
    <row r="11865" spans="2:7" x14ac:dyDescent="0.25">
      <c r="B11865">
        <v>51.441299440000002</v>
      </c>
      <c r="C11865">
        <v>0.26721832000000001</v>
      </c>
      <c r="D11865">
        <v>4</v>
      </c>
      <c r="E11865" t="str">
        <f t="shared" si="555"/>
        <v>51.44129944,0.26721832</v>
      </c>
      <c r="F11865">
        <f t="shared" si="557"/>
        <v>0</v>
      </c>
      <c r="G11865" t="str">
        <f t="shared" si="556"/>
        <v>51.44129944,0.26721832,4</v>
      </c>
    </row>
    <row r="11866" spans="2:7" x14ac:dyDescent="0.25">
      <c r="B11866">
        <v>51.441299440000002</v>
      </c>
      <c r="C11866">
        <v>0.26721832000000001</v>
      </c>
      <c r="D11866">
        <v>4</v>
      </c>
      <c r="E11866" t="str">
        <f t="shared" si="555"/>
        <v>51.44129944,0.26721832</v>
      </c>
      <c r="F11866">
        <f t="shared" si="557"/>
        <v>0</v>
      </c>
      <c r="G11866" t="str">
        <f t="shared" si="556"/>
        <v>51.44129944,0.26721832,4</v>
      </c>
    </row>
    <row r="11867" spans="2:7" x14ac:dyDescent="0.25">
      <c r="B11867">
        <v>51.441299440000002</v>
      </c>
      <c r="C11867">
        <v>0.26721832000000001</v>
      </c>
      <c r="D11867">
        <v>4</v>
      </c>
      <c r="E11867" t="str">
        <f t="shared" si="555"/>
        <v>51.44129944,0.26721832</v>
      </c>
      <c r="F11867">
        <f t="shared" si="557"/>
        <v>0</v>
      </c>
      <c r="G11867" t="str">
        <f t="shared" si="556"/>
        <v>51.44129944,0.26721832,4</v>
      </c>
    </row>
    <row r="11868" spans="2:7" x14ac:dyDescent="0.25">
      <c r="B11868">
        <v>51.441299440000002</v>
      </c>
      <c r="C11868">
        <v>0.26722332999999998</v>
      </c>
      <c r="D11868">
        <v>3</v>
      </c>
      <c r="E11868" t="str">
        <f t="shared" si="555"/>
        <v>51.44129944,0.26722333</v>
      </c>
      <c r="F11868">
        <f t="shared" si="557"/>
        <v>1</v>
      </c>
      <c r="G11868" t="str">
        <f t="shared" si="556"/>
        <v>51.44129944,0.26722333,3</v>
      </c>
    </row>
    <row r="11869" spans="2:7" x14ac:dyDescent="0.25">
      <c r="B11869">
        <v>51.441299440000002</v>
      </c>
      <c r="C11869">
        <v>0.26722332999999998</v>
      </c>
      <c r="D11869">
        <v>3</v>
      </c>
      <c r="E11869" t="str">
        <f t="shared" si="555"/>
        <v>51.44129944,0.26722333</v>
      </c>
      <c r="F11869">
        <f t="shared" si="557"/>
        <v>0</v>
      </c>
      <c r="G11869" t="str">
        <f t="shared" si="556"/>
        <v>51.44129944,0.26722333,3</v>
      </c>
    </row>
    <row r="11870" spans="2:7" x14ac:dyDescent="0.25">
      <c r="B11870">
        <v>51.441299440000002</v>
      </c>
      <c r="C11870">
        <v>0.26722332999999998</v>
      </c>
      <c r="D11870">
        <v>2</v>
      </c>
      <c r="E11870" t="str">
        <f t="shared" si="555"/>
        <v>51.44129944,0.26722333</v>
      </c>
      <c r="F11870">
        <f t="shared" si="557"/>
        <v>0</v>
      </c>
      <c r="G11870" t="str">
        <f t="shared" si="556"/>
        <v>51.44129944,0.26722333,2</v>
      </c>
    </row>
    <row r="11871" spans="2:7" x14ac:dyDescent="0.25">
      <c r="B11871">
        <v>51.441299440000002</v>
      </c>
      <c r="C11871">
        <v>0.26722332999999998</v>
      </c>
      <c r="D11871">
        <v>2</v>
      </c>
      <c r="E11871" t="str">
        <f t="shared" si="555"/>
        <v>51.44129944,0.26722333</v>
      </c>
      <c r="F11871">
        <f t="shared" si="557"/>
        <v>0</v>
      </c>
      <c r="G11871" t="str">
        <f t="shared" si="556"/>
        <v>51.44129944,0.26722333,2</v>
      </c>
    </row>
    <row r="11872" spans="2:7" x14ac:dyDescent="0.25">
      <c r="B11872">
        <v>51.441299440000002</v>
      </c>
      <c r="C11872">
        <v>0.26722332999999998</v>
      </c>
      <c r="D11872">
        <v>1</v>
      </c>
      <c r="E11872" t="str">
        <f t="shared" si="555"/>
        <v>51.44129944,0.26722333</v>
      </c>
      <c r="F11872">
        <f t="shared" si="557"/>
        <v>0</v>
      </c>
      <c r="G11872" t="str">
        <f t="shared" si="556"/>
        <v>51.44129944,0.26722333,1</v>
      </c>
    </row>
    <row r="11873" spans="2:7" x14ac:dyDescent="0.25">
      <c r="B11873">
        <v>51.441299440000002</v>
      </c>
      <c r="C11873">
        <v>0.26722332999999998</v>
      </c>
      <c r="D11873">
        <v>0</v>
      </c>
      <c r="E11873" t="str">
        <f t="shared" si="555"/>
        <v>51.44129944,0.26722333</v>
      </c>
      <c r="F11873">
        <f t="shared" si="557"/>
        <v>0</v>
      </c>
      <c r="G11873" t="str">
        <f t="shared" si="556"/>
        <v>51.44129944,0.26722333,0</v>
      </c>
    </row>
    <row r="11874" spans="2:7" x14ac:dyDescent="0.25">
      <c r="B11874">
        <v>51.441299440000002</v>
      </c>
      <c r="C11874">
        <v>0.26722332999999998</v>
      </c>
      <c r="D11874">
        <v>0</v>
      </c>
      <c r="E11874" t="str">
        <f t="shared" si="555"/>
        <v>51.44129944,0.26722333</v>
      </c>
      <c r="F11874">
        <f t="shared" si="557"/>
        <v>0</v>
      </c>
      <c r="G11874" t="str">
        <f t="shared" si="556"/>
        <v>51.44129944,0.26722333,0</v>
      </c>
    </row>
    <row r="11875" spans="2:7" x14ac:dyDescent="0.25">
      <c r="B11875">
        <v>51.441299440000002</v>
      </c>
      <c r="C11875">
        <v>0.26722834000000001</v>
      </c>
      <c r="D11875">
        <v>0</v>
      </c>
      <c r="E11875" t="str">
        <f t="shared" si="555"/>
        <v>51.44129944,0.26722834</v>
      </c>
      <c r="F11875">
        <f t="shared" si="557"/>
        <v>1</v>
      </c>
      <c r="G11875" t="str">
        <f t="shared" si="556"/>
        <v>51.44129944,0.26722834,0</v>
      </c>
    </row>
    <row r="11876" spans="2:7" x14ac:dyDescent="0.25">
      <c r="B11876">
        <v>51.441299440000002</v>
      </c>
      <c r="C11876">
        <v>0.26722834000000001</v>
      </c>
      <c r="D11876">
        <v>0</v>
      </c>
      <c r="E11876" t="str">
        <f t="shared" si="555"/>
        <v>51.44129944,0.26722834</v>
      </c>
      <c r="F11876">
        <f t="shared" si="557"/>
        <v>0</v>
      </c>
      <c r="G11876" t="str">
        <f t="shared" si="556"/>
        <v>51.44129944,0.26722834,0</v>
      </c>
    </row>
    <row r="11877" spans="2:7" x14ac:dyDescent="0.25">
      <c r="B11877">
        <v>51.441299440000002</v>
      </c>
      <c r="C11877">
        <v>0.26722834000000001</v>
      </c>
      <c r="D11877">
        <v>0</v>
      </c>
      <c r="E11877" t="str">
        <f t="shared" si="555"/>
        <v>51.44129944,0.26722834</v>
      </c>
      <c r="F11877">
        <f t="shared" si="557"/>
        <v>0</v>
      </c>
      <c r="G11877" t="str">
        <f t="shared" si="556"/>
        <v>51.44129944,0.26722834,0</v>
      </c>
    </row>
    <row r="11878" spans="2:7" x14ac:dyDescent="0.25">
      <c r="B11878">
        <v>51.441299440000002</v>
      </c>
      <c r="C11878">
        <v>0.26722834000000001</v>
      </c>
      <c r="D11878">
        <v>1</v>
      </c>
      <c r="E11878" t="str">
        <f t="shared" si="555"/>
        <v>51.44129944,0.26722834</v>
      </c>
      <c r="F11878">
        <f t="shared" si="557"/>
        <v>0</v>
      </c>
      <c r="G11878" t="str">
        <f t="shared" si="556"/>
        <v>51.44129944,0.26722834,1</v>
      </c>
    </row>
    <row r="11879" spans="2:7" x14ac:dyDescent="0.25">
      <c r="B11879">
        <v>51.441299440000002</v>
      </c>
      <c r="C11879">
        <v>0.26722834000000001</v>
      </c>
      <c r="D11879">
        <v>0</v>
      </c>
      <c r="E11879" t="str">
        <f t="shared" si="555"/>
        <v>51.44129944,0.26722834</v>
      </c>
      <c r="F11879">
        <f t="shared" si="557"/>
        <v>0</v>
      </c>
      <c r="G11879" t="str">
        <f t="shared" si="556"/>
        <v>51.44129944,0.26722834,0</v>
      </c>
    </row>
    <row r="11880" spans="2:7" x14ac:dyDescent="0.25">
      <c r="B11880">
        <v>51.441299440000002</v>
      </c>
      <c r="C11880">
        <v>0.26722834000000001</v>
      </c>
      <c r="D11880">
        <v>-1</v>
      </c>
      <c r="E11880" t="str">
        <f t="shared" si="555"/>
        <v>51.44129944,0.26722834</v>
      </c>
      <c r="F11880">
        <f t="shared" si="557"/>
        <v>0</v>
      </c>
      <c r="G11880" t="str">
        <f t="shared" si="556"/>
        <v>51.44129944,0.26722834,-1</v>
      </c>
    </row>
    <row r="11881" spans="2:7" x14ac:dyDescent="0.25">
      <c r="B11881">
        <v>51.441299440000002</v>
      </c>
      <c r="C11881">
        <v>0.26722834000000001</v>
      </c>
      <c r="D11881">
        <v>-2</v>
      </c>
      <c r="E11881" t="str">
        <f t="shared" si="555"/>
        <v>51.44129944,0.26722834</v>
      </c>
      <c r="F11881">
        <f t="shared" si="557"/>
        <v>0</v>
      </c>
      <c r="G11881" t="str">
        <f t="shared" si="556"/>
        <v>51.44129944,0.26722834,-2</v>
      </c>
    </row>
    <row r="11882" spans="2:7" x14ac:dyDescent="0.25">
      <c r="B11882">
        <v>51.441299440000002</v>
      </c>
      <c r="C11882">
        <v>0.26723000000000002</v>
      </c>
      <c r="D11882">
        <v>-2</v>
      </c>
      <c r="E11882" t="str">
        <f t="shared" si="555"/>
        <v>51.44129944,0.26723</v>
      </c>
      <c r="F11882">
        <f t="shared" si="557"/>
        <v>1</v>
      </c>
      <c r="G11882" t="str">
        <f t="shared" si="556"/>
        <v>51.44129944,0.26723,-2</v>
      </c>
    </row>
    <row r="11883" spans="2:7" x14ac:dyDescent="0.25">
      <c r="B11883">
        <v>51.441299440000002</v>
      </c>
      <c r="C11883">
        <v>0.26723000000000002</v>
      </c>
      <c r="D11883">
        <v>-1</v>
      </c>
      <c r="E11883" t="str">
        <f t="shared" si="555"/>
        <v>51.44129944,0.26723</v>
      </c>
      <c r="F11883">
        <f t="shared" si="557"/>
        <v>0</v>
      </c>
      <c r="G11883" t="str">
        <f t="shared" si="556"/>
        <v>51.44129944,0.26723,-1</v>
      </c>
    </row>
    <row r="11884" spans="2:7" x14ac:dyDescent="0.25">
      <c r="B11884">
        <v>51.441299440000002</v>
      </c>
      <c r="C11884">
        <v>0.26723000000000002</v>
      </c>
      <c r="D11884">
        <v>-1</v>
      </c>
      <c r="E11884" t="str">
        <f t="shared" si="555"/>
        <v>51.44129944,0.26723</v>
      </c>
      <c r="F11884">
        <f t="shared" si="557"/>
        <v>0</v>
      </c>
      <c r="G11884" t="str">
        <f t="shared" si="556"/>
        <v>51.44129944,0.26723,-1</v>
      </c>
    </row>
    <row r="11885" spans="2:7" x14ac:dyDescent="0.25">
      <c r="B11885">
        <v>51.441299440000002</v>
      </c>
      <c r="C11885">
        <v>0.26723000000000002</v>
      </c>
      <c r="D11885">
        <v>0</v>
      </c>
      <c r="E11885" t="str">
        <f t="shared" si="555"/>
        <v>51.44129944,0.26723</v>
      </c>
      <c r="F11885">
        <f t="shared" si="557"/>
        <v>0</v>
      </c>
      <c r="G11885" t="str">
        <f t="shared" si="556"/>
        <v>51.44129944,0.26723,0</v>
      </c>
    </row>
    <row r="11886" spans="2:7" x14ac:dyDescent="0.25">
      <c r="B11886">
        <v>51.441299440000002</v>
      </c>
      <c r="C11886">
        <v>0.26723000000000002</v>
      </c>
      <c r="D11886">
        <v>0</v>
      </c>
      <c r="E11886" t="str">
        <f t="shared" si="555"/>
        <v>51.44129944,0.26723</v>
      </c>
      <c r="F11886">
        <f t="shared" si="557"/>
        <v>0</v>
      </c>
      <c r="G11886" t="str">
        <f t="shared" si="556"/>
        <v>51.44129944,0.26723,0</v>
      </c>
    </row>
    <row r="11887" spans="2:7" x14ac:dyDescent="0.25">
      <c r="B11887">
        <v>51.441299440000002</v>
      </c>
      <c r="C11887">
        <v>0.26723000000000002</v>
      </c>
      <c r="D11887">
        <v>2</v>
      </c>
      <c r="E11887" t="str">
        <f t="shared" si="555"/>
        <v>51.44129944,0.26723</v>
      </c>
      <c r="F11887">
        <f t="shared" si="557"/>
        <v>0</v>
      </c>
      <c r="G11887" t="str">
        <f t="shared" si="556"/>
        <v>51.44129944,0.26723,2</v>
      </c>
    </row>
    <row r="11888" spans="2:7" x14ac:dyDescent="0.25">
      <c r="B11888">
        <v>51.441299440000002</v>
      </c>
      <c r="C11888">
        <v>0.26723000000000002</v>
      </c>
      <c r="D11888">
        <v>1</v>
      </c>
      <c r="E11888" t="str">
        <f t="shared" si="555"/>
        <v>51.44129944,0.26723</v>
      </c>
      <c r="F11888">
        <f t="shared" si="557"/>
        <v>0</v>
      </c>
      <c r="G11888" t="str">
        <f t="shared" si="556"/>
        <v>51.44129944,0.26723,1</v>
      </c>
    </row>
    <row r="11889" spans="2:7" x14ac:dyDescent="0.25">
      <c r="B11889">
        <v>51.441291810000003</v>
      </c>
      <c r="C11889">
        <v>0.26723498000000001</v>
      </c>
      <c r="D11889">
        <v>0</v>
      </c>
      <c r="E11889" t="str">
        <f t="shared" si="555"/>
        <v>51.44129181,0.26723498</v>
      </c>
      <c r="F11889">
        <f t="shared" si="557"/>
        <v>1</v>
      </c>
      <c r="G11889" t="str">
        <f t="shared" si="556"/>
        <v>51.44129181,0.26723498,0</v>
      </c>
    </row>
    <row r="11890" spans="2:7" x14ac:dyDescent="0.25">
      <c r="B11890">
        <v>51.441291810000003</v>
      </c>
      <c r="C11890">
        <v>0.26723498000000001</v>
      </c>
      <c r="D11890">
        <v>1</v>
      </c>
      <c r="E11890" t="str">
        <f t="shared" si="555"/>
        <v>51.44129181,0.26723498</v>
      </c>
      <c r="F11890">
        <f t="shared" si="557"/>
        <v>0</v>
      </c>
      <c r="G11890" t="str">
        <f t="shared" si="556"/>
        <v>51.44129181,0.26723498,1</v>
      </c>
    </row>
    <row r="11891" spans="2:7" x14ac:dyDescent="0.25">
      <c r="B11891">
        <v>51.441291810000003</v>
      </c>
      <c r="C11891">
        <v>0.26723498000000001</v>
      </c>
      <c r="D11891">
        <v>1</v>
      </c>
      <c r="E11891" t="str">
        <f t="shared" si="555"/>
        <v>51.44129181,0.26723498</v>
      </c>
      <c r="F11891">
        <f t="shared" si="557"/>
        <v>0</v>
      </c>
      <c r="G11891" t="str">
        <f t="shared" si="556"/>
        <v>51.44129181,0.26723498,1</v>
      </c>
    </row>
    <row r="11892" spans="2:7" x14ac:dyDescent="0.25">
      <c r="B11892">
        <v>51.441291810000003</v>
      </c>
      <c r="C11892">
        <v>0.26723498000000001</v>
      </c>
      <c r="D11892">
        <v>0</v>
      </c>
      <c r="E11892" t="str">
        <f t="shared" si="555"/>
        <v>51.44129181,0.26723498</v>
      </c>
      <c r="F11892">
        <f t="shared" si="557"/>
        <v>0</v>
      </c>
      <c r="G11892" t="str">
        <f t="shared" si="556"/>
        <v>51.44129181,0.26723498,0</v>
      </c>
    </row>
    <row r="11893" spans="2:7" x14ac:dyDescent="0.25">
      <c r="B11893">
        <v>51.441291810000003</v>
      </c>
      <c r="C11893">
        <v>0.26723498000000001</v>
      </c>
      <c r="D11893">
        <v>0</v>
      </c>
      <c r="E11893" t="str">
        <f t="shared" si="555"/>
        <v>51.44129181,0.26723498</v>
      </c>
      <c r="F11893">
        <f t="shared" si="557"/>
        <v>0</v>
      </c>
      <c r="G11893" t="str">
        <f t="shared" si="556"/>
        <v>51.44129181,0.26723498,0</v>
      </c>
    </row>
    <row r="11894" spans="2:7" x14ac:dyDescent="0.25">
      <c r="B11894">
        <v>51.441291810000003</v>
      </c>
      <c r="C11894">
        <v>0.26723498000000001</v>
      </c>
      <c r="D11894">
        <v>1</v>
      </c>
      <c r="E11894" t="str">
        <f t="shared" si="555"/>
        <v>51.44129181,0.26723498</v>
      </c>
      <c r="F11894">
        <f t="shared" si="557"/>
        <v>0</v>
      </c>
      <c r="G11894" t="str">
        <f t="shared" si="556"/>
        <v>51.44129181,0.26723498,1</v>
      </c>
    </row>
    <row r="11895" spans="2:7" x14ac:dyDescent="0.25">
      <c r="B11895">
        <v>51.441291810000003</v>
      </c>
      <c r="C11895">
        <v>0.26723498000000001</v>
      </c>
      <c r="D11895">
        <v>2</v>
      </c>
      <c r="E11895" t="str">
        <f t="shared" si="555"/>
        <v>51.44129181,0.26723498</v>
      </c>
      <c r="F11895">
        <f t="shared" si="557"/>
        <v>0</v>
      </c>
      <c r="G11895" t="str">
        <f t="shared" si="556"/>
        <v>51.44129181,0.26723498,2</v>
      </c>
    </row>
    <row r="11896" spans="2:7" x14ac:dyDescent="0.25">
      <c r="B11896">
        <v>51.441291810000003</v>
      </c>
      <c r="C11896">
        <v>0.26723498000000001</v>
      </c>
      <c r="D11896">
        <v>3</v>
      </c>
      <c r="E11896" t="str">
        <f t="shared" si="555"/>
        <v>51.44129181,0.26723498</v>
      </c>
      <c r="F11896">
        <f t="shared" si="557"/>
        <v>0</v>
      </c>
      <c r="G11896" t="str">
        <f t="shared" si="556"/>
        <v>51.44129181,0.26723498,3</v>
      </c>
    </row>
    <row r="11897" spans="2:7" x14ac:dyDescent="0.25">
      <c r="B11897">
        <v>51.441291810000003</v>
      </c>
      <c r="C11897">
        <v>0.26723668</v>
      </c>
      <c r="D11897">
        <v>2</v>
      </c>
      <c r="E11897" t="str">
        <f t="shared" si="555"/>
        <v>51.44129181,0.26723668</v>
      </c>
      <c r="F11897">
        <f t="shared" si="557"/>
        <v>1</v>
      </c>
      <c r="G11897" t="str">
        <f t="shared" si="556"/>
        <v>51.44129181,0.26723668,2</v>
      </c>
    </row>
    <row r="11898" spans="2:7" x14ac:dyDescent="0.25">
      <c r="B11898">
        <v>51.441291810000003</v>
      </c>
      <c r="C11898">
        <v>0.26723668</v>
      </c>
      <c r="D11898">
        <v>1</v>
      </c>
      <c r="E11898" t="str">
        <f t="shared" si="555"/>
        <v>51.44129181,0.26723668</v>
      </c>
      <c r="F11898">
        <f t="shared" si="557"/>
        <v>0</v>
      </c>
      <c r="G11898" t="str">
        <f t="shared" si="556"/>
        <v>51.44129181,0.26723668,1</v>
      </c>
    </row>
    <row r="11899" spans="2:7" x14ac:dyDescent="0.25">
      <c r="B11899">
        <v>51.441291810000003</v>
      </c>
      <c r="C11899">
        <v>0.26723668</v>
      </c>
      <c r="D11899">
        <v>1</v>
      </c>
      <c r="E11899" t="str">
        <f t="shared" si="555"/>
        <v>51.44129181,0.26723668</v>
      </c>
      <c r="F11899">
        <f t="shared" si="557"/>
        <v>0</v>
      </c>
      <c r="G11899" t="str">
        <f t="shared" si="556"/>
        <v>51.44129181,0.26723668,1</v>
      </c>
    </row>
    <row r="11900" spans="2:7" x14ac:dyDescent="0.25">
      <c r="B11900">
        <v>51.441291810000003</v>
      </c>
      <c r="C11900">
        <v>0.26723668</v>
      </c>
      <c r="D11900">
        <v>2</v>
      </c>
      <c r="E11900" t="str">
        <f t="shared" si="555"/>
        <v>51.44129181,0.26723668</v>
      </c>
      <c r="F11900">
        <f t="shared" si="557"/>
        <v>0</v>
      </c>
      <c r="G11900" t="str">
        <f t="shared" si="556"/>
        <v>51.44129181,0.26723668,2</v>
      </c>
    </row>
    <row r="11901" spans="2:7" x14ac:dyDescent="0.25">
      <c r="B11901">
        <v>51.441291810000003</v>
      </c>
      <c r="C11901">
        <v>0.26723668</v>
      </c>
      <c r="D11901">
        <v>2</v>
      </c>
      <c r="E11901" t="str">
        <f t="shared" si="555"/>
        <v>51.44129181,0.26723668</v>
      </c>
      <c r="F11901">
        <f t="shared" si="557"/>
        <v>0</v>
      </c>
      <c r="G11901" t="str">
        <f t="shared" si="556"/>
        <v>51.44129181,0.26723668,2</v>
      </c>
    </row>
    <row r="11902" spans="2:7" x14ac:dyDescent="0.25">
      <c r="B11902">
        <v>51.441291810000003</v>
      </c>
      <c r="C11902">
        <v>0.26723668</v>
      </c>
      <c r="D11902">
        <v>2</v>
      </c>
      <c r="E11902" t="str">
        <f t="shared" si="555"/>
        <v>51.44129181,0.26723668</v>
      </c>
      <c r="F11902">
        <f t="shared" si="557"/>
        <v>0</v>
      </c>
      <c r="G11902" t="str">
        <f t="shared" si="556"/>
        <v>51.44129181,0.26723668,2</v>
      </c>
    </row>
    <row r="11903" spans="2:7" x14ac:dyDescent="0.25">
      <c r="B11903">
        <v>51.441291810000003</v>
      </c>
      <c r="C11903">
        <v>0.26723668</v>
      </c>
      <c r="D11903">
        <v>2</v>
      </c>
      <c r="E11903" t="str">
        <f t="shared" si="555"/>
        <v>51.44129181,0.26723668</v>
      </c>
      <c r="F11903">
        <f t="shared" si="557"/>
        <v>0</v>
      </c>
      <c r="G11903" t="str">
        <f t="shared" si="556"/>
        <v>51.44129181,0.26723668,2</v>
      </c>
    </row>
    <row r="11904" spans="2:7" x14ac:dyDescent="0.25">
      <c r="B11904">
        <v>51.441291810000003</v>
      </c>
      <c r="C11904">
        <v>0.26723831999999997</v>
      </c>
      <c r="D11904">
        <v>3</v>
      </c>
      <c r="E11904" t="str">
        <f t="shared" si="555"/>
        <v>51.44129181,0.26723832</v>
      </c>
      <c r="F11904">
        <f t="shared" si="557"/>
        <v>1</v>
      </c>
      <c r="G11904" t="str">
        <f t="shared" si="556"/>
        <v>51.44129181,0.26723832,3</v>
      </c>
    </row>
    <row r="11905" spans="2:7" x14ac:dyDescent="0.25">
      <c r="B11905">
        <v>51.441291810000003</v>
      </c>
      <c r="C11905">
        <v>0.26723831999999997</v>
      </c>
      <c r="D11905">
        <v>5</v>
      </c>
      <c r="E11905" t="str">
        <f t="shared" si="555"/>
        <v>51.44129181,0.26723832</v>
      </c>
      <c r="F11905">
        <f t="shared" si="557"/>
        <v>0</v>
      </c>
      <c r="G11905" t="str">
        <f t="shared" si="556"/>
        <v>51.44129181,0.26723832,5</v>
      </c>
    </row>
    <row r="11906" spans="2:7" x14ac:dyDescent="0.25">
      <c r="B11906">
        <v>51.441291810000003</v>
      </c>
      <c r="C11906">
        <v>0.26723831999999997</v>
      </c>
      <c r="D11906">
        <v>6</v>
      </c>
      <c r="E11906" t="str">
        <f t="shared" ref="E11906:E11969" si="558">CONCATENATE(B11906,",",C11906)</f>
        <v>51.44129181,0.26723832</v>
      </c>
      <c r="F11906">
        <f t="shared" si="557"/>
        <v>0</v>
      </c>
      <c r="G11906" t="str">
        <f t="shared" ref="G11906:G11969" si="559">CONCATENATE(E11906,",",D11906)</f>
        <v>51.44129181,0.26723832,6</v>
      </c>
    </row>
    <row r="11907" spans="2:7" x14ac:dyDescent="0.25">
      <c r="B11907">
        <v>51.441291810000003</v>
      </c>
      <c r="C11907">
        <v>0.26723831999999997</v>
      </c>
      <c r="D11907">
        <v>6</v>
      </c>
      <c r="E11907" t="str">
        <f t="shared" si="558"/>
        <v>51.44129181,0.26723832</v>
      </c>
      <c r="F11907">
        <f t="shared" ref="F11907:F11970" si="560">IF(E11907&lt;&gt;E11906,1,0)</f>
        <v>0</v>
      </c>
      <c r="G11907" t="str">
        <f t="shared" si="559"/>
        <v>51.44129181,0.26723832,6</v>
      </c>
    </row>
    <row r="11908" spans="2:7" x14ac:dyDescent="0.25">
      <c r="B11908">
        <v>51.441291810000003</v>
      </c>
      <c r="C11908">
        <v>0.26723831999999997</v>
      </c>
      <c r="D11908">
        <v>4</v>
      </c>
      <c r="E11908" t="str">
        <f t="shared" si="558"/>
        <v>51.44129181,0.26723832</v>
      </c>
      <c r="F11908">
        <f t="shared" si="560"/>
        <v>0</v>
      </c>
      <c r="G11908" t="str">
        <f t="shared" si="559"/>
        <v>51.44129181,0.26723832,4</v>
      </c>
    </row>
    <row r="11909" spans="2:7" x14ac:dyDescent="0.25">
      <c r="B11909">
        <v>51.441291810000003</v>
      </c>
      <c r="C11909">
        <v>0.26723831999999997</v>
      </c>
      <c r="D11909">
        <v>1</v>
      </c>
      <c r="E11909" t="str">
        <f t="shared" si="558"/>
        <v>51.44129181,0.26723832</v>
      </c>
      <c r="F11909">
        <f t="shared" si="560"/>
        <v>0</v>
      </c>
      <c r="G11909" t="str">
        <f t="shared" si="559"/>
        <v>51.44129181,0.26723832,1</v>
      </c>
    </row>
    <row r="11910" spans="2:7" x14ac:dyDescent="0.25">
      <c r="B11910">
        <v>51.441291810000003</v>
      </c>
      <c r="C11910">
        <v>0.26723831999999997</v>
      </c>
      <c r="D11910">
        <v>0</v>
      </c>
      <c r="E11910" t="str">
        <f t="shared" si="558"/>
        <v>51.44129181,0.26723832</v>
      </c>
      <c r="F11910">
        <f t="shared" si="560"/>
        <v>0</v>
      </c>
      <c r="G11910" t="str">
        <f t="shared" si="559"/>
        <v>51.44129181,0.26723832,0</v>
      </c>
    </row>
    <row r="11911" spans="2:7" x14ac:dyDescent="0.25">
      <c r="B11911">
        <v>51.441299440000002</v>
      </c>
      <c r="C11911">
        <v>0.26723831999999997</v>
      </c>
      <c r="D11911">
        <v>-1</v>
      </c>
      <c r="E11911" t="str">
        <f t="shared" si="558"/>
        <v>51.44129944,0.26723832</v>
      </c>
      <c r="F11911">
        <f t="shared" si="560"/>
        <v>1</v>
      </c>
      <c r="G11911" t="str">
        <f t="shared" si="559"/>
        <v>51.44129944,0.26723832,-1</v>
      </c>
    </row>
    <row r="11912" spans="2:7" x14ac:dyDescent="0.25">
      <c r="B11912">
        <v>51.441299440000002</v>
      </c>
      <c r="C11912">
        <v>0.26723831999999997</v>
      </c>
      <c r="D11912">
        <v>-1</v>
      </c>
      <c r="E11912" t="str">
        <f t="shared" si="558"/>
        <v>51.44129944,0.26723832</v>
      </c>
      <c r="F11912">
        <f t="shared" si="560"/>
        <v>0</v>
      </c>
      <c r="G11912" t="str">
        <f t="shared" si="559"/>
        <v>51.44129944,0.26723832,-1</v>
      </c>
    </row>
    <row r="11913" spans="2:7" x14ac:dyDescent="0.25">
      <c r="B11913">
        <v>51.441299440000002</v>
      </c>
      <c r="C11913">
        <v>0.26723831999999997</v>
      </c>
      <c r="D11913">
        <v>0</v>
      </c>
      <c r="E11913" t="str">
        <f t="shared" si="558"/>
        <v>51.44129944,0.26723832</v>
      </c>
      <c r="F11913">
        <f t="shared" si="560"/>
        <v>0</v>
      </c>
      <c r="G11913" t="str">
        <f t="shared" si="559"/>
        <v>51.44129944,0.26723832,0</v>
      </c>
    </row>
    <row r="11914" spans="2:7" x14ac:dyDescent="0.25">
      <c r="B11914">
        <v>51.441299440000002</v>
      </c>
      <c r="C11914">
        <v>0.26723831999999997</v>
      </c>
      <c r="D11914">
        <v>3</v>
      </c>
      <c r="E11914" t="str">
        <f t="shared" si="558"/>
        <v>51.44129944,0.26723832</v>
      </c>
      <c r="F11914">
        <f t="shared" si="560"/>
        <v>0</v>
      </c>
      <c r="G11914" t="str">
        <f t="shared" si="559"/>
        <v>51.44129944,0.26723832,3</v>
      </c>
    </row>
    <row r="11915" spans="2:7" x14ac:dyDescent="0.25">
      <c r="B11915">
        <v>51.441299440000002</v>
      </c>
      <c r="C11915">
        <v>0.26723831999999997</v>
      </c>
      <c r="D11915">
        <v>4</v>
      </c>
      <c r="E11915" t="str">
        <f t="shared" si="558"/>
        <v>51.44129944,0.26723832</v>
      </c>
      <c r="F11915">
        <f t="shared" si="560"/>
        <v>0</v>
      </c>
      <c r="G11915" t="str">
        <f t="shared" si="559"/>
        <v>51.44129944,0.26723832,4</v>
      </c>
    </row>
    <row r="11916" spans="2:7" x14ac:dyDescent="0.25">
      <c r="B11916">
        <v>51.441299440000002</v>
      </c>
      <c r="C11916">
        <v>0.26723831999999997</v>
      </c>
      <c r="D11916">
        <v>4</v>
      </c>
      <c r="E11916" t="str">
        <f t="shared" si="558"/>
        <v>51.44129944,0.26723832</v>
      </c>
      <c r="F11916">
        <f t="shared" si="560"/>
        <v>0</v>
      </c>
      <c r="G11916" t="str">
        <f t="shared" si="559"/>
        <v>51.44129944,0.26723832,4</v>
      </c>
    </row>
    <row r="11917" spans="2:7" x14ac:dyDescent="0.25">
      <c r="B11917">
        <v>51.441299440000002</v>
      </c>
      <c r="C11917">
        <v>0.26723831999999997</v>
      </c>
      <c r="D11917">
        <v>3</v>
      </c>
      <c r="E11917" t="str">
        <f t="shared" si="558"/>
        <v>51.44129944,0.26723832</v>
      </c>
      <c r="F11917">
        <f t="shared" si="560"/>
        <v>0</v>
      </c>
      <c r="G11917" t="str">
        <f t="shared" si="559"/>
        <v>51.44129944,0.26723832,3</v>
      </c>
    </row>
    <row r="11918" spans="2:7" x14ac:dyDescent="0.25">
      <c r="B11918">
        <v>51.441299440000002</v>
      </c>
      <c r="C11918">
        <v>0.26723831999999997</v>
      </c>
      <c r="D11918">
        <v>2</v>
      </c>
      <c r="E11918" t="str">
        <f t="shared" si="558"/>
        <v>51.44129944,0.26723832</v>
      </c>
      <c r="F11918">
        <f t="shared" si="560"/>
        <v>0</v>
      </c>
      <c r="G11918" t="str">
        <f t="shared" si="559"/>
        <v>51.44129944,0.26723832,2</v>
      </c>
    </row>
    <row r="11919" spans="2:7" x14ac:dyDescent="0.25">
      <c r="B11919">
        <v>51.441299440000002</v>
      </c>
      <c r="C11919">
        <v>0.26723831999999997</v>
      </c>
      <c r="D11919">
        <v>0</v>
      </c>
      <c r="E11919" t="str">
        <f t="shared" si="558"/>
        <v>51.44129944,0.26723832</v>
      </c>
      <c r="F11919">
        <f t="shared" si="560"/>
        <v>0</v>
      </c>
      <c r="G11919" t="str">
        <f t="shared" si="559"/>
        <v>51.44129944,0.26723832,0</v>
      </c>
    </row>
    <row r="11920" spans="2:7" x14ac:dyDescent="0.25">
      <c r="B11920">
        <v>51.441299440000002</v>
      </c>
      <c r="C11920">
        <v>0.26723831999999997</v>
      </c>
      <c r="D11920">
        <v>0</v>
      </c>
      <c r="E11920" t="str">
        <f t="shared" si="558"/>
        <v>51.44129944,0.26723832</v>
      </c>
      <c r="F11920">
        <f t="shared" si="560"/>
        <v>0</v>
      </c>
      <c r="G11920" t="str">
        <f t="shared" si="559"/>
        <v>51.44129944,0.26723832,0</v>
      </c>
    </row>
    <row r="11921" spans="2:7" x14ac:dyDescent="0.25">
      <c r="B11921">
        <v>51.441299440000002</v>
      </c>
      <c r="C11921">
        <v>0.26723831999999997</v>
      </c>
      <c r="D11921">
        <v>0</v>
      </c>
      <c r="E11921" t="str">
        <f t="shared" si="558"/>
        <v>51.44129944,0.26723832</v>
      </c>
      <c r="F11921">
        <f t="shared" si="560"/>
        <v>0</v>
      </c>
      <c r="G11921" t="str">
        <f t="shared" si="559"/>
        <v>51.44129944,0.26723832,0</v>
      </c>
    </row>
    <row r="11922" spans="2:7" x14ac:dyDescent="0.25">
      <c r="B11922">
        <v>51.441299440000002</v>
      </c>
      <c r="C11922">
        <v>0.26723831999999997</v>
      </c>
      <c r="D11922">
        <v>0</v>
      </c>
      <c r="E11922" t="str">
        <f t="shared" si="558"/>
        <v>51.44129944,0.26723832</v>
      </c>
      <c r="F11922">
        <f t="shared" si="560"/>
        <v>0</v>
      </c>
      <c r="G11922" t="str">
        <f t="shared" si="559"/>
        <v>51.44129944,0.26723832,0</v>
      </c>
    </row>
    <row r="11923" spans="2:7" x14ac:dyDescent="0.25">
      <c r="B11923">
        <v>51.441299440000002</v>
      </c>
      <c r="C11923">
        <v>0.26723831999999997</v>
      </c>
      <c r="D11923">
        <v>0</v>
      </c>
      <c r="E11923" t="str">
        <f t="shared" si="558"/>
        <v>51.44129944,0.26723832</v>
      </c>
      <c r="F11923">
        <f t="shared" si="560"/>
        <v>0</v>
      </c>
      <c r="G11923" t="str">
        <f t="shared" si="559"/>
        <v>51.44129944,0.26723832,0</v>
      </c>
    </row>
    <row r="11924" spans="2:7" x14ac:dyDescent="0.25">
      <c r="B11924">
        <v>51.441299440000002</v>
      </c>
      <c r="C11924">
        <v>0.26723831999999997</v>
      </c>
      <c r="D11924">
        <v>0</v>
      </c>
      <c r="E11924" t="str">
        <f t="shared" si="558"/>
        <v>51.44129944,0.26723832</v>
      </c>
      <c r="F11924">
        <f t="shared" si="560"/>
        <v>0</v>
      </c>
      <c r="G11924" t="str">
        <f t="shared" si="559"/>
        <v>51.44129944,0.26723832,0</v>
      </c>
    </row>
    <row r="11925" spans="2:7" x14ac:dyDescent="0.25">
      <c r="B11925">
        <v>51.441299440000002</v>
      </c>
      <c r="C11925">
        <v>0.26723831999999997</v>
      </c>
      <c r="D11925">
        <v>0</v>
      </c>
      <c r="E11925" t="str">
        <f t="shared" si="558"/>
        <v>51.44129944,0.26723832</v>
      </c>
      <c r="F11925">
        <f t="shared" si="560"/>
        <v>0</v>
      </c>
      <c r="G11925" t="str">
        <f t="shared" si="559"/>
        <v>51.44129944,0.26723832,0</v>
      </c>
    </row>
    <row r="11926" spans="2:7" x14ac:dyDescent="0.25">
      <c r="B11926">
        <v>51.441299440000002</v>
      </c>
      <c r="C11926">
        <v>0.26723831999999997</v>
      </c>
      <c r="D11926">
        <v>1</v>
      </c>
      <c r="E11926" t="str">
        <f t="shared" si="558"/>
        <v>51.44129944,0.26723832</v>
      </c>
      <c r="F11926">
        <f t="shared" si="560"/>
        <v>0</v>
      </c>
      <c r="G11926" t="str">
        <f t="shared" si="559"/>
        <v>51.44129944,0.26723832,1</v>
      </c>
    </row>
    <row r="11927" spans="2:7" x14ac:dyDescent="0.25">
      <c r="B11927">
        <v>51.441299440000002</v>
      </c>
      <c r="C11927">
        <v>0.26723831999999997</v>
      </c>
      <c r="D11927">
        <v>1</v>
      </c>
      <c r="E11927" t="str">
        <f t="shared" si="558"/>
        <v>51.44129944,0.26723832</v>
      </c>
      <c r="F11927">
        <f t="shared" si="560"/>
        <v>0</v>
      </c>
      <c r="G11927" t="str">
        <f t="shared" si="559"/>
        <v>51.44129944,0.26723832,1</v>
      </c>
    </row>
    <row r="11928" spans="2:7" x14ac:dyDescent="0.25">
      <c r="B11928">
        <v>51.441299440000002</v>
      </c>
      <c r="C11928">
        <v>0.26723831999999997</v>
      </c>
      <c r="D11928">
        <v>0</v>
      </c>
      <c r="E11928" t="str">
        <f t="shared" si="558"/>
        <v>51.44129944,0.26723832</v>
      </c>
      <c r="F11928">
        <f t="shared" si="560"/>
        <v>0</v>
      </c>
      <c r="G11928" t="str">
        <f t="shared" si="559"/>
        <v>51.44129944,0.26723832,0</v>
      </c>
    </row>
    <row r="11929" spans="2:7" x14ac:dyDescent="0.25">
      <c r="B11929">
        <v>51.441299440000002</v>
      </c>
      <c r="C11929">
        <v>0.26723831999999997</v>
      </c>
      <c r="D11929">
        <v>0</v>
      </c>
      <c r="E11929" t="str">
        <f t="shared" si="558"/>
        <v>51.44129944,0.26723832</v>
      </c>
      <c r="F11929">
        <f t="shared" si="560"/>
        <v>0</v>
      </c>
      <c r="G11929" t="str">
        <f t="shared" si="559"/>
        <v>51.44129944,0.26723832,0</v>
      </c>
    </row>
    <row r="11930" spans="2:7" x14ac:dyDescent="0.25">
      <c r="B11930">
        <v>51.441299440000002</v>
      </c>
      <c r="C11930">
        <v>0.26723831999999997</v>
      </c>
      <c r="D11930">
        <v>0</v>
      </c>
      <c r="E11930" t="str">
        <f t="shared" si="558"/>
        <v>51.44129944,0.26723832</v>
      </c>
      <c r="F11930">
        <f t="shared" si="560"/>
        <v>0</v>
      </c>
      <c r="G11930" t="str">
        <f t="shared" si="559"/>
        <v>51.44129944,0.26723832,0</v>
      </c>
    </row>
    <row r="11931" spans="2:7" x14ac:dyDescent="0.25">
      <c r="B11931">
        <v>51.441299440000002</v>
      </c>
      <c r="C11931">
        <v>0.26723831999999997</v>
      </c>
      <c r="D11931">
        <v>-1</v>
      </c>
      <c r="E11931" t="str">
        <f t="shared" si="558"/>
        <v>51.44129944,0.26723832</v>
      </c>
      <c r="F11931">
        <f t="shared" si="560"/>
        <v>0</v>
      </c>
      <c r="G11931" t="str">
        <f t="shared" si="559"/>
        <v>51.44129944,0.26723832,-1</v>
      </c>
    </row>
    <row r="11932" spans="2:7" x14ac:dyDescent="0.25">
      <c r="B11932">
        <v>51.441299440000002</v>
      </c>
      <c r="C11932">
        <v>0.26723831999999997</v>
      </c>
      <c r="D11932">
        <v>-1</v>
      </c>
      <c r="E11932" t="str">
        <f t="shared" si="558"/>
        <v>51.44129944,0.26723832</v>
      </c>
      <c r="F11932">
        <f t="shared" si="560"/>
        <v>0</v>
      </c>
      <c r="G11932" t="str">
        <f t="shared" si="559"/>
        <v>51.44129944,0.26723832,-1</v>
      </c>
    </row>
    <row r="11933" spans="2:7" x14ac:dyDescent="0.25">
      <c r="B11933">
        <v>51.441299440000002</v>
      </c>
      <c r="C11933">
        <v>0.26723831999999997</v>
      </c>
      <c r="D11933">
        <v>-1</v>
      </c>
      <c r="E11933" t="str">
        <f t="shared" si="558"/>
        <v>51.44129944,0.26723832</v>
      </c>
      <c r="F11933">
        <f t="shared" si="560"/>
        <v>0</v>
      </c>
      <c r="G11933" t="str">
        <f t="shared" si="559"/>
        <v>51.44129944,0.26723832,-1</v>
      </c>
    </row>
    <row r="11934" spans="2:7" x14ac:dyDescent="0.25">
      <c r="B11934">
        <v>51.441299440000002</v>
      </c>
      <c r="C11934">
        <v>0.26723831999999997</v>
      </c>
      <c r="D11934">
        <v>-1</v>
      </c>
      <c r="E11934" t="str">
        <f t="shared" si="558"/>
        <v>51.44129944,0.26723832</v>
      </c>
      <c r="F11934">
        <f t="shared" si="560"/>
        <v>0</v>
      </c>
      <c r="G11934" t="str">
        <f t="shared" si="559"/>
        <v>51.44129944,0.26723832,-1</v>
      </c>
    </row>
    <row r="11935" spans="2:7" x14ac:dyDescent="0.25">
      <c r="B11935">
        <v>51.441299440000002</v>
      </c>
      <c r="C11935">
        <v>0.26723831999999997</v>
      </c>
      <c r="D11935">
        <v>-1</v>
      </c>
      <c r="E11935" t="str">
        <f t="shared" si="558"/>
        <v>51.44129944,0.26723832</v>
      </c>
      <c r="F11935">
        <f t="shared" si="560"/>
        <v>0</v>
      </c>
      <c r="G11935" t="str">
        <f t="shared" si="559"/>
        <v>51.44129944,0.26723832,-1</v>
      </c>
    </row>
    <row r="11936" spans="2:7" x14ac:dyDescent="0.25">
      <c r="B11936">
        <v>51.441299440000002</v>
      </c>
      <c r="C11936">
        <v>0.26723831999999997</v>
      </c>
      <c r="D11936">
        <v>-1</v>
      </c>
      <c r="E11936" t="str">
        <f t="shared" si="558"/>
        <v>51.44129944,0.26723832</v>
      </c>
      <c r="F11936">
        <f t="shared" si="560"/>
        <v>0</v>
      </c>
      <c r="G11936" t="str">
        <f t="shared" si="559"/>
        <v>51.44129944,0.26723832,-1</v>
      </c>
    </row>
    <row r="11937" spans="2:7" x14ac:dyDescent="0.25">
      <c r="B11937">
        <v>51.441299440000002</v>
      </c>
      <c r="C11937">
        <v>0.26723831999999997</v>
      </c>
      <c r="D11937">
        <v>-1</v>
      </c>
      <c r="E11937" t="str">
        <f t="shared" si="558"/>
        <v>51.44129944,0.26723832</v>
      </c>
      <c r="F11937">
        <f t="shared" si="560"/>
        <v>0</v>
      </c>
      <c r="G11937" t="str">
        <f t="shared" si="559"/>
        <v>51.44129944,0.26723832,-1</v>
      </c>
    </row>
    <row r="11938" spans="2:7" x14ac:dyDescent="0.25">
      <c r="B11938">
        <v>51.441299440000002</v>
      </c>
      <c r="C11938">
        <v>0.26723831999999997</v>
      </c>
      <c r="D11938">
        <v>-1</v>
      </c>
      <c r="E11938" t="str">
        <f t="shared" si="558"/>
        <v>51.44129944,0.26723832</v>
      </c>
      <c r="F11938">
        <f t="shared" si="560"/>
        <v>0</v>
      </c>
      <c r="G11938" t="str">
        <f t="shared" si="559"/>
        <v>51.44129944,0.26723832,-1</v>
      </c>
    </row>
    <row r="11939" spans="2:7" x14ac:dyDescent="0.25">
      <c r="B11939">
        <v>51.441299440000002</v>
      </c>
      <c r="C11939">
        <v>0.26724002000000002</v>
      </c>
      <c r="D11939">
        <v>-1</v>
      </c>
      <c r="E11939" t="str">
        <f t="shared" si="558"/>
        <v>51.44129944,0.26724002</v>
      </c>
      <c r="F11939">
        <f t="shared" si="560"/>
        <v>1</v>
      </c>
      <c r="G11939" t="str">
        <f t="shared" si="559"/>
        <v>51.44129944,0.26724002,-1</v>
      </c>
    </row>
    <row r="11940" spans="2:7" x14ac:dyDescent="0.25">
      <c r="B11940">
        <v>51.441299440000002</v>
      </c>
      <c r="C11940">
        <v>0.26724002000000002</v>
      </c>
      <c r="D11940">
        <v>-1</v>
      </c>
      <c r="E11940" t="str">
        <f t="shared" si="558"/>
        <v>51.44129944,0.26724002</v>
      </c>
      <c r="F11940">
        <f t="shared" si="560"/>
        <v>0</v>
      </c>
      <c r="G11940" t="str">
        <f t="shared" si="559"/>
        <v>51.44129944,0.26724002,-1</v>
      </c>
    </row>
    <row r="11941" spans="2:7" x14ac:dyDescent="0.25">
      <c r="B11941">
        <v>51.441299440000002</v>
      </c>
      <c r="C11941">
        <v>0.26724002000000002</v>
      </c>
      <c r="D11941">
        <v>-2</v>
      </c>
      <c r="E11941" t="str">
        <f t="shared" si="558"/>
        <v>51.44129944,0.26724002</v>
      </c>
      <c r="F11941">
        <f t="shared" si="560"/>
        <v>0</v>
      </c>
      <c r="G11941" t="str">
        <f t="shared" si="559"/>
        <v>51.44129944,0.26724002,-2</v>
      </c>
    </row>
    <row r="11942" spans="2:7" x14ac:dyDescent="0.25">
      <c r="B11942">
        <v>51.441299440000002</v>
      </c>
      <c r="C11942">
        <v>0.26724002000000002</v>
      </c>
      <c r="D11942">
        <v>-2</v>
      </c>
      <c r="E11942" t="str">
        <f t="shared" si="558"/>
        <v>51.44129944,0.26724002</v>
      </c>
      <c r="F11942">
        <f t="shared" si="560"/>
        <v>0</v>
      </c>
      <c r="G11942" t="str">
        <f t="shared" si="559"/>
        <v>51.44129944,0.26724002,-2</v>
      </c>
    </row>
    <row r="11943" spans="2:7" x14ac:dyDescent="0.25">
      <c r="B11943">
        <v>51.441299440000002</v>
      </c>
      <c r="C11943">
        <v>0.26724002000000002</v>
      </c>
      <c r="D11943">
        <v>-3</v>
      </c>
      <c r="E11943" t="str">
        <f t="shared" si="558"/>
        <v>51.44129944,0.26724002</v>
      </c>
      <c r="F11943">
        <f t="shared" si="560"/>
        <v>0</v>
      </c>
      <c r="G11943" t="str">
        <f t="shared" si="559"/>
        <v>51.44129944,0.26724002,-3</v>
      </c>
    </row>
    <row r="11944" spans="2:7" x14ac:dyDescent="0.25">
      <c r="B11944">
        <v>51.441299440000002</v>
      </c>
      <c r="C11944">
        <v>0.26724002000000002</v>
      </c>
      <c r="D11944">
        <v>-3</v>
      </c>
      <c r="E11944" t="str">
        <f t="shared" si="558"/>
        <v>51.44129944,0.26724002</v>
      </c>
      <c r="F11944">
        <f t="shared" si="560"/>
        <v>0</v>
      </c>
      <c r="G11944" t="str">
        <f t="shared" si="559"/>
        <v>51.44129944,0.26724002,-3</v>
      </c>
    </row>
    <row r="11945" spans="2:7" x14ac:dyDescent="0.25">
      <c r="B11945">
        <v>51.441299440000002</v>
      </c>
      <c r="C11945">
        <v>0.26724002000000002</v>
      </c>
      <c r="D11945">
        <v>-3</v>
      </c>
      <c r="E11945" t="str">
        <f t="shared" si="558"/>
        <v>51.44129944,0.26724002</v>
      </c>
      <c r="F11945">
        <f t="shared" si="560"/>
        <v>0</v>
      </c>
      <c r="G11945" t="str">
        <f t="shared" si="559"/>
        <v>51.44129944,0.26724002,-3</v>
      </c>
    </row>
    <row r="11946" spans="2:7" x14ac:dyDescent="0.25">
      <c r="B11946">
        <v>51.441299440000002</v>
      </c>
      <c r="C11946">
        <v>0.26724002000000002</v>
      </c>
      <c r="D11946">
        <v>-3</v>
      </c>
      <c r="E11946" t="str">
        <f t="shared" si="558"/>
        <v>51.44129944,0.26724002</v>
      </c>
      <c r="F11946">
        <f t="shared" si="560"/>
        <v>0</v>
      </c>
      <c r="G11946" t="str">
        <f t="shared" si="559"/>
        <v>51.44129944,0.26724002,-3</v>
      </c>
    </row>
    <row r="11947" spans="2:7" x14ac:dyDescent="0.25">
      <c r="B11947">
        <v>51.441299440000002</v>
      </c>
      <c r="C11947">
        <v>0.26724165999999999</v>
      </c>
      <c r="D11947">
        <v>-3</v>
      </c>
      <c r="E11947" t="str">
        <f t="shared" si="558"/>
        <v>51.44129944,0.26724166</v>
      </c>
      <c r="F11947">
        <f t="shared" si="560"/>
        <v>1</v>
      </c>
      <c r="G11947" t="str">
        <f t="shared" si="559"/>
        <v>51.44129944,0.26724166,-3</v>
      </c>
    </row>
    <row r="11948" spans="2:7" x14ac:dyDescent="0.25">
      <c r="B11948">
        <v>51.441299440000002</v>
      </c>
      <c r="C11948">
        <v>0.26724165999999999</v>
      </c>
      <c r="D11948">
        <v>-4</v>
      </c>
      <c r="E11948" t="str">
        <f t="shared" si="558"/>
        <v>51.44129944,0.26724166</v>
      </c>
      <c r="F11948">
        <f t="shared" si="560"/>
        <v>0</v>
      </c>
      <c r="G11948" t="str">
        <f t="shared" si="559"/>
        <v>51.44129944,0.26724166,-4</v>
      </c>
    </row>
    <row r="11949" spans="2:7" x14ac:dyDescent="0.25">
      <c r="B11949">
        <v>51.441299440000002</v>
      </c>
      <c r="C11949">
        <v>0.26724165999999999</v>
      </c>
      <c r="D11949">
        <v>-4</v>
      </c>
      <c r="E11949" t="str">
        <f t="shared" si="558"/>
        <v>51.44129944,0.26724166</v>
      </c>
      <c r="F11949">
        <f t="shared" si="560"/>
        <v>0</v>
      </c>
      <c r="G11949" t="str">
        <f t="shared" si="559"/>
        <v>51.44129944,0.26724166,-4</v>
      </c>
    </row>
    <row r="11950" spans="2:7" x14ac:dyDescent="0.25">
      <c r="B11950">
        <v>51.441299440000002</v>
      </c>
      <c r="C11950">
        <v>0.26724165999999999</v>
      </c>
      <c r="D11950">
        <v>-4</v>
      </c>
      <c r="E11950" t="str">
        <f t="shared" si="558"/>
        <v>51.44129944,0.26724166</v>
      </c>
      <c r="F11950">
        <f t="shared" si="560"/>
        <v>0</v>
      </c>
      <c r="G11950" t="str">
        <f t="shared" si="559"/>
        <v>51.44129944,0.26724166,-4</v>
      </c>
    </row>
    <row r="11951" spans="2:7" x14ac:dyDescent="0.25">
      <c r="B11951">
        <v>51.441299440000002</v>
      </c>
      <c r="C11951">
        <v>0.26724165999999999</v>
      </c>
      <c r="D11951">
        <v>-3</v>
      </c>
      <c r="E11951" t="str">
        <f t="shared" si="558"/>
        <v>51.44129944,0.26724166</v>
      </c>
      <c r="F11951">
        <f t="shared" si="560"/>
        <v>0</v>
      </c>
      <c r="G11951" t="str">
        <f t="shared" si="559"/>
        <v>51.44129944,0.26724166,-3</v>
      </c>
    </row>
    <row r="11952" spans="2:7" x14ac:dyDescent="0.25">
      <c r="B11952">
        <v>51.441299440000002</v>
      </c>
      <c r="C11952">
        <v>0.26724165999999999</v>
      </c>
      <c r="D11952">
        <v>-3</v>
      </c>
      <c r="E11952" t="str">
        <f t="shared" si="558"/>
        <v>51.44129944,0.26724166</v>
      </c>
      <c r="F11952">
        <f t="shared" si="560"/>
        <v>0</v>
      </c>
      <c r="G11952" t="str">
        <f t="shared" si="559"/>
        <v>51.44129944,0.26724166,-3</v>
      </c>
    </row>
    <row r="11953" spans="2:7" x14ac:dyDescent="0.25">
      <c r="B11953">
        <v>51.441299440000002</v>
      </c>
      <c r="C11953">
        <v>0.26724165999999999</v>
      </c>
      <c r="D11953">
        <v>-3</v>
      </c>
      <c r="E11953" t="str">
        <f t="shared" si="558"/>
        <v>51.44129944,0.26724166</v>
      </c>
      <c r="F11953">
        <f t="shared" si="560"/>
        <v>0</v>
      </c>
      <c r="G11953" t="str">
        <f t="shared" si="559"/>
        <v>51.44129944,0.26724166,-3</v>
      </c>
    </row>
    <row r="11954" spans="2:7" x14ac:dyDescent="0.25">
      <c r="B11954">
        <v>51.441299440000002</v>
      </c>
      <c r="C11954">
        <v>0.26724165999999999</v>
      </c>
      <c r="D11954">
        <v>-2</v>
      </c>
      <c r="E11954" t="str">
        <f t="shared" si="558"/>
        <v>51.44129944,0.26724166</v>
      </c>
      <c r="F11954">
        <f t="shared" si="560"/>
        <v>0</v>
      </c>
      <c r="G11954" t="str">
        <f t="shared" si="559"/>
        <v>51.44129944,0.26724166,-2</v>
      </c>
    </row>
    <row r="11955" spans="2:7" x14ac:dyDescent="0.25">
      <c r="B11955">
        <v>51.441299440000002</v>
      </c>
      <c r="C11955">
        <v>0.26724165999999999</v>
      </c>
      <c r="D11955">
        <v>-2</v>
      </c>
      <c r="E11955" t="str">
        <f t="shared" si="558"/>
        <v>51.44129944,0.26724166</v>
      </c>
      <c r="F11955">
        <f t="shared" si="560"/>
        <v>0</v>
      </c>
      <c r="G11955" t="str">
        <f t="shared" si="559"/>
        <v>51.44129944,0.26724166,-2</v>
      </c>
    </row>
    <row r="11956" spans="2:7" x14ac:dyDescent="0.25">
      <c r="B11956">
        <v>51.441299440000002</v>
      </c>
      <c r="C11956">
        <v>0.26724165999999999</v>
      </c>
      <c r="D11956">
        <v>-2</v>
      </c>
      <c r="E11956" t="str">
        <f t="shared" si="558"/>
        <v>51.44129944,0.26724166</v>
      </c>
      <c r="F11956">
        <f t="shared" si="560"/>
        <v>0</v>
      </c>
      <c r="G11956" t="str">
        <f t="shared" si="559"/>
        <v>51.44129944,0.26724166,-2</v>
      </c>
    </row>
    <row r="11957" spans="2:7" x14ac:dyDescent="0.25">
      <c r="B11957">
        <v>51.441299440000002</v>
      </c>
      <c r="C11957">
        <v>0.26724165999999999</v>
      </c>
      <c r="D11957">
        <v>-3</v>
      </c>
      <c r="E11957" t="str">
        <f t="shared" si="558"/>
        <v>51.44129944,0.26724166</v>
      </c>
      <c r="F11957">
        <f t="shared" si="560"/>
        <v>0</v>
      </c>
      <c r="G11957" t="str">
        <f t="shared" si="559"/>
        <v>51.44129944,0.26724166,-3</v>
      </c>
    </row>
    <row r="11958" spans="2:7" x14ac:dyDescent="0.25">
      <c r="B11958">
        <v>51.441299440000002</v>
      </c>
      <c r="C11958">
        <v>0.26724165999999999</v>
      </c>
      <c r="D11958">
        <v>-3</v>
      </c>
      <c r="E11958" t="str">
        <f t="shared" si="558"/>
        <v>51.44129944,0.26724166</v>
      </c>
      <c r="F11958">
        <f t="shared" si="560"/>
        <v>0</v>
      </c>
      <c r="G11958" t="str">
        <f t="shared" si="559"/>
        <v>51.44129944,0.26724166,-3</v>
      </c>
    </row>
    <row r="11959" spans="2:7" x14ac:dyDescent="0.25">
      <c r="B11959">
        <v>51.441299440000002</v>
      </c>
      <c r="C11959">
        <v>0.26724165999999999</v>
      </c>
      <c r="D11959">
        <v>-3</v>
      </c>
      <c r="E11959" t="str">
        <f t="shared" si="558"/>
        <v>51.44129944,0.26724166</v>
      </c>
      <c r="F11959">
        <f t="shared" si="560"/>
        <v>0</v>
      </c>
      <c r="G11959" t="str">
        <f t="shared" si="559"/>
        <v>51.44129944,0.26724166,-3</v>
      </c>
    </row>
    <row r="11960" spans="2:7" x14ac:dyDescent="0.25">
      <c r="B11960">
        <v>51.441299440000002</v>
      </c>
      <c r="C11960">
        <v>0.26724333</v>
      </c>
      <c r="D11960">
        <v>-3</v>
      </c>
      <c r="E11960" t="str">
        <f t="shared" si="558"/>
        <v>51.44129944,0.26724333</v>
      </c>
      <c r="F11960">
        <f t="shared" si="560"/>
        <v>1</v>
      </c>
      <c r="G11960" t="str">
        <f t="shared" si="559"/>
        <v>51.44129944,0.26724333,-3</v>
      </c>
    </row>
    <row r="11961" spans="2:7" x14ac:dyDescent="0.25">
      <c r="B11961">
        <v>51.441299440000002</v>
      </c>
      <c r="C11961">
        <v>0.26724333</v>
      </c>
      <c r="D11961">
        <v>-3</v>
      </c>
      <c r="E11961" t="str">
        <f t="shared" si="558"/>
        <v>51.44129944,0.26724333</v>
      </c>
      <c r="F11961">
        <f t="shared" si="560"/>
        <v>0</v>
      </c>
      <c r="G11961" t="str">
        <f t="shared" si="559"/>
        <v>51.44129944,0.26724333,-3</v>
      </c>
    </row>
    <row r="11962" spans="2:7" x14ac:dyDescent="0.25">
      <c r="B11962">
        <v>51.441299440000002</v>
      </c>
      <c r="C11962">
        <v>0.26724333</v>
      </c>
      <c r="D11962">
        <v>-3</v>
      </c>
      <c r="E11962" t="str">
        <f t="shared" si="558"/>
        <v>51.44129944,0.26724333</v>
      </c>
      <c r="F11962">
        <f t="shared" si="560"/>
        <v>0</v>
      </c>
      <c r="G11962" t="str">
        <f t="shared" si="559"/>
        <v>51.44129944,0.26724333,-3</v>
      </c>
    </row>
    <row r="11963" spans="2:7" x14ac:dyDescent="0.25">
      <c r="B11963">
        <v>51.441299440000002</v>
      </c>
      <c r="C11963">
        <v>0.26724333</v>
      </c>
      <c r="D11963">
        <v>-2</v>
      </c>
      <c r="E11963" t="str">
        <f t="shared" si="558"/>
        <v>51.44129944,0.26724333</v>
      </c>
      <c r="F11963">
        <f t="shared" si="560"/>
        <v>0</v>
      </c>
      <c r="G11963" t="str">
        <f t="shared" si="559"/>
        <v>51.44129944,0.26724333,-2</v>
      </c>
    </row>
    <row r="11964" spans="2:7" x14ac:dyDescent="0.25">
      <c r="B11964">
        <v>51.441299440000002</v>
      </c>
      <c r="C11964">
        <v>0.26724333</v>
      </c>
      <c r="D11964">
        <v>-2</v>
      </c>
      <c r="E11964" t="str">
        <f t="shared" si="558"/>
        <v>51.44129944,0.26724333</v>
      </c>
      <c r="F11964">
        <f t="shared" si="560"/>
        <v>0</v>
      </c>
      <c r="G11964" t="str">
        <f t="shared" si="559"/>
        <v>51.44129944,0.26724333,-2</v>
      </c>
    </row>
    <row r="11965" spans="2:7" x14ac:dyDescent="0.25">
      <c r="B11965">
        <v>51.441299440000002</v>
      </c>
      <c r="C11965">
        <v>0.26724333</v>
      </c>
      <c r="D11965">
        <v>-2</v>
      </c>
      <c r="E11965" t="str">
        <f t="shared" si="558"/>
        <v>51.44129944,0.26724333</v>
      </c>
      <c r="F11965">
        <f t="shared" si="560"/>
        <v>0</v>
      </c>
      <c r="G11965" t="str">
        <f t="shared" si="559"/>
        <v>51.44129944,0.26724333,-2</v>
      </c>
    </row>
    <row r="11966" spans="2:7" x14ac:dyDescent="0.25">
      <c r="B11966">
        <v>51.441299440000002</v>
      </c>
      <c r="C11966">
        <v>0.26724333</v>
      </c>
      <c r="D11966">
        <v>-1</v>
      </c>
      <c r="E11966" t="str">
        <f t="shared" si="558"/>
        <v>51.44129944,0.26724333</v>
      </c>
      <c r="F11966">
        <f t="shared" si="560"/>
        <v>0</v>
      </c>
      <c r="G11966" t="str">
        <f t="shared" si="559"/>
        <v>51.44129944,0.26724333,-1</v>
      </c>
    </row>
    <row r="11967" spans="2:7" x14ac:dyDescent="0.25">
      <c r="B11967">
        <v>51.441299440000002</v>
      </c>
      <c r="C11967">
        <v>0.26724499000000002</v>
      </c>
      <c r="D11967">
        <v>-1</v>
      </c>
      <c r="E11967" t="str">
        <f t="shared" si="558"/>
        <v>51.44129944,0.26724499</v>
      </c>
      <c r="F11967">
        <f t="shared" si="560"/>
        <v>1</v>
      </c>
      <c r="G11967" t="str">
        <f t="shared" si="559"/>
        <v>51.44129944,0.26724499,-1</v>
      </c>
    </row>
    <row r="11968" spans="2:7" x14ac:dyDescent="0.25">
      <c r="B11968">
        <v>51.441299440000002</v>
      </c>
      <c r="C11968">
        <v>0.26724499000000002</v>
      </c>
      <c r="D11968">
        <v>-1</v>
      </c>
      <c r="E11968" t="str">
        <f t="shared" si="558"/>
        <v>51.44129944,0.26724499</v>
      </c>
      <c r="F11968">
        <f t="shared" si="560"/>
        <v>0</v>
      </c>
      <c r="G11968" t="str">
        <f t="shared" si="559"/>
        <v>51.44129944,0.26724499,-1</v>
      </c>
    </row>
    <row r="11969" spans="2:7" x14ac:dyDescent="0.25">
      <c r="B11969">
        <v>51.441299440000002</v>
      </c>
      <c r="C11969">
        <v>0.26724499000000002</v>
      </c>
      <c r="D11969">
        <v>-1</v>
      </c>
      <c r="E11969" t="str">
        <f t="shared" si="558"/>
        <v>51.44129944,0.26724499</v>
      </c>
      <c r="F11969">
        <f t="shared" si="560"/>
        <v>0</v>
      </c>
      <c r="G11969" t="str">
        <f t="shared" si="559"/>
        <v>51.44129944,0.26724499,-1</v>
      </c>
    </row>
    <row r="11970" spans="2:7" x14ac:dyDescent="0.25">
      <c r="B11970">
        <v>51.441299440000002</v>
      </c>
      <c r="C11970">
        <v>0.26724499000000002</v>
      </c>
      <c r="D11970">
        <v>-1</v>
      </c>
      <c r="E11970" t="str">
        <f t="shared" ref="E11970:E12033" si="561">CONCATENATE(B11970,",",C11970)</f>
        <v>51.44129944,0.26724499</v>
      </c>
      <c r="F11970">
        <f t="shared" si="560"/>
        <v>0</v>
      </c>
      <c r="G11970" t="str">
        <f t="shared" ref="G11970:G12033" si="562">CONCATENATE(E11970,",",D11970)</f>
        <v>51.44129944,0.26724499,-1</v>
      </c>
    </row>
    <row r="11971" spans="2:7" x14ac:dyDescent="0.25">
      <c r="B11971">
        <v>51.441299440000002</v>
      </c>
      <c r="C11971">
        <v>0.26724499000000002</v>
      </c>
      <c r="D11971">
        <v>-1</v>
      </c>
      <c r="E11971" t="str">
        <f t="shared" si="561"/>
        <v>51.44129944,0.26724499</v>
      </c>
      <c r="F11971">
        <f t="shared" ref="F11971:F12034" si="563">IF(E11971&lt;&gt;E11970,1,0)</f>
        <v>0</v>
      </c>
      <c r="G11971" t="str">
        <f t="shared" si="562"/>
        <v>51.44129944,0.26724499,-1</v>
      </c>
    </row>
    <row r="11972" spans="2:7" x14ac:dyDescent="0.25">
      <c r="B11972">
        <v>51.441299440000002</v>
      </c>
      <c r="C11972">
        <v>0.26724499000000002</v>
      </c>
      <c r="D11972">
        <v>-1</v>
      </c>
      <c r="E11972" t="str">
        <f t="shared" si="561"/>
        <v>51.44129944,0.26724499</v>
      </c>
      <c r="F11972">
        <f t="shared" si="563"/>
        <v>0</v>
      </c>
      <c r="G11972" t="str">
        <f t="shared" si="562"/>
        <v>51.44129944,0.26724499,-1</v>
      </c>
    </row>
    <row r="11973" spans="2:7" x14ac:dyDescent="0.25">
      <c r="B11973">
        <v>51.441299440000002</v>
      </c>
      <c r="C11973">
        <v>0.26724499000000002</v>
      </c>
      <c r="D11973">
        <v>-2</v>
      </c>
      <c r="E11973" t="str">
        <f t="shared" si="561"/>
        <v>51.44129944,0.26724499</v>
      </c>
      <c r="F11973">
        <f t="shared" si="563"/>
        <v>0</v>
      </c>
      <c r="G11973" t="str">
        <f t="shared" si="562"/>
        <v>51.44129944,0.26724499,-2</v>
      </c>
    </row>
    <row r="11974" spans="2:7" x14ac:dyDescent="0.25">
      <c r="B11974">
        <v>51.441299440000002</v>
      </c>
      <c r="C11974">
        <v>0.26725167</v>
      </c>
      <c r="D11974">
        <v>-3</v>
      </c>
      <c r="E11974" t="str">
        <f t="shared" si="561"/>
        <v>51.44129944,0.26725167</v>
      </c>
      <c r="F11974">
        <f t="shared" si="563"/>
        <v>1</v>
      </c>
      <c r="G11974" t="str">
        <f t="shared" si="562"/>
        <v>51.44129944,0.26725167,-3</v>
      </c>
    </row>
    <row r="11975" spans="2:7" x14ac:dyDescent="0.25">
      <c r="B11975">
        <v>51.441299440000002</v>
      </c>
      <c r="C11975">
        <v>0.26725167</v>
      </c>
      <c r="D11975">
        <v>-3</v>
      </c>
      <c r="E11975" t="str">
        <f t="shared" si="561"/>
        <v>51.44129944,0.26725167</v>
      </c>
      <c r="F11975">
        <f t="shared" si="563"/>
        <v>0</v>
      </c>
      <c r="G11975" t="str">
        <f t="shared" si="562"/>
        <v>51.44129944,0.26725167,-3</v>
      </c>
    </row>
    <row r="11976" spans="2:7" x14ac:dyDescent="0.25">
      <c r="B11976">
        <v>51.441299440000002</v>
      </c>
      <c r="C11976">
        <v>0.26725167</v>
      </c>
      <c r="D11976">
        <v>-3</v>
      </c>
      <c r="E11976" t="str">
        <f t="shared" si="561"/>
        <v>51.44129944,0.26725167</v>
      </c>
      <c r="F11976">
        <f t="shared" si="563"/>
        <v>0</v>
      </c>
      <c r="G11976" t="str">
        <f t="shared" si="562"/>
        <v>51.44129944,0.26725167,-3</v>
      </c>
    </row>
    <row r="11977" spans="2:7" x14ac:dyDescent="0.25">
      <c r="B11977">
        <v>51.441299440000002</v>
      </c>
      <c r="C11977">
        <v>0.26725167</v>
      </c>
      <c r="D11977">
        <v>-3</v>
      </c>
      <c r="E11977" t="str">
        <f t="shared" si="561"/>
        <v>51.44129944,0.26725167</v>
      </c>
      <c r="F11977">
        <f t="shared" si="563"/>
        <v>0</v>
      </c>
      <c r="G11977" t="str">
        <f t="shared" si="562"/>
        <v>51.44129944,0.26725167,-3</v>
      </c>
    </row>
    <row r="11978" spans="2:7" x14ac:dyDescent="0.25">
      <c r="B11978">
        <v>51.441299440000002</v>
      </c>
      <c r="C11978">
        <v>0.26725167</v>
      </c>
      <c r="D11978">
        <v>-1</v>
      </c>
      <c r="E11978" t="str">
        <f t="shared" si="561"/>
        <v>51.44129944,0.26725167</v>
      </c>
      <c r="F11978">
        <f t="shared" si="563"/>
        <v>0</v>
      </c>
      <c r="G11978" t="str">
        <f t="shared" si="562"/>
        <v>51.44129944,0.26725167,-1</v>
      </c>
    </row>
    <row r="11979" spans="2:7" x14ac:dyDescent="0.25">
      <c r="B11979">
        <v>51.441299440000002</v>
      </c>
      <c r="C11979">
        <v>0.26725167</v>
      </c>
      <c r="D11979">
        <v>0</v>
      </c>
      <c r="E11979" t="str">
        <f t="shared" si="561"/>
        <v>51.44129944,0.26725167</v>
      </c>
      <c r="F11979">
        <f t="shared" si="563"/>
        <v>0</v>
      </c>
      <c r="G11979" t="str">
        <f t="shared" si="562"/>
        <v>51.44129944,0.26725167,0</v>
      </c>
    </row>
    <row r="11980" spans="2:7" x14ac:dyDescent="0.25">
      <c r="B11980">
        <v>51.441299440000002</v>
      </c>
      <c r="C11980">
        <v>0.26725167</v>
      </c>
      <c r="D11980">
        <v>0</v>
      </c>
      <c r="E11980" t="str">
        <f t="shared" si="561"/>
        <v>51.44129944,0.26725167</v>
      </c>
      <c r="F11980">
        <f t="shared" si="563"/>
        <v>0</v>
      </c>
      <c r="G11980" t="str">
        <f t="shared" si="562"/>
        <v>51.44129944,0.26725167,0</v>
      </c>
    </row>
    <row r="11981" spans="2:7" x14ac:dyDescent="0.25">
      <c r="B11981">
        <v>51.441299440000002</v>
      </c>
      <c r="C11981">
        <v>0.26725334000000001</v>
      </c>
      <c r="D11981">
        <v>-1</v>
      </c>
      <c r="E11981" t="str">
        <f t="shared" si="561"/>
        <v>51.44129944,0.26725334</v>
      </c>
      <c r="F11981">
        <f t="shared" si="563"/>
        <v>1</v>
      </c>
      <c r="G11981" t="str">
        <f t="shared" si="562"/>
        <v>51.44129944,0.26725334,-1</v>
      </c>
    </row>
    <row r="11982" spans="2:7" x14ac:dyDescent="0.25">
      <c r="B11982">
        <v>51.441299440000002</v>
      </c>
      <c r="C11982">
        <v>0.26725334000000001</v>
      </c>
      <c r="D11982">
        <v>-2</v>
      </c>
      <c r="E11982" t="str">
        <f t="shared" si="561"/>
        <v>51.44129944,0.26725334</v>
      </c>
      <c r="F11982">
        <f t="shared" si="563"/>
        <v>0</v>
      </c>
      <c r="G11982" t="str">
        <f t="shared" si="562"/>
        <v>51.44129944,0.26725334,-2</v>
      </c>
    </row>
    <row r="11983" spans="2:7" x14ac:dyDescent="0.25">
      <c r="B11983">
        <v>51.441299440000002</v>
      </c>
      <c r="C11983">
        <v>0.26725334000000001</v>
      </c>
      <c r="D11983">
        <v>-2</v>
      </c>
      <c r="E11983" t="str">
        <f t="shared" si="561"/>
        <v>51.44129944,0.26725334</v>
      </c>
      <c r="F11983">
        <f t="shared" si="563"/>
        <v>0</v>
      </c>
      <c r="G11983" t="str">
        <f t="shared" si="562"/>
        <v>51.44129944,0.26725334,-2</v>
      </c>
    </row>
    <row r="11984" spans="2:7" x14ac:dyDescent="0.25">
      <c r="B11984">
        <v>51.441299440000002</v>
      </c>
      <c r="C11984">
        <v>0.26725334000000001</v>
      </c>
      <c r="D11984">
        <v>-3</v>
      </c>
      <c r="E11984" t="str">
        <f t="shared" si="561"/>
        <v>51.44129944,0.26725334</v>
      </c>
      <c r="F11984">
        <f t="shared" si="563"/>
        <v>0</v>
      </c>
      <c r="G11984" t="str">
        <f t="shared" si="562"/>
        <v>51.44129944,0.26725334,-3</v>
      </c>
    </row>
    <row r="11985" spans="2:7" x14ac:dyDescent="0.25">
      <c r="B11985">
        <v>51.441299440000002</v>
      </c>
      <c r="C11985">
        <v>0.26725334000000001</v>
      </c>
      <c r="D11985">
        <v>-3</v>
      </c>
      <c r="E11985" t="str">
        <f t="shared" si="561"/>
        <v>51.44129944,0.26725334</v>
      </c>
      <c r="F11985">
        <f t="shared" si="563"/>
        <v>0</v>
      </c>
      <c r="G11985" t="str">
        <f t="shared" si="562"/>
        <v>51.44129944,0.26725334,-3</v>
      </c>
    </row>
    <row r="11986" spans="2:7" x14ac:dyDescent="0.25">
      <c r="B11986">
        <v>51.441299440000002</v>
      </c>
      <c r="C11986">
        <v>0.26725334000000001</v>
      </c>
      <c r="D11986">
        <v>-3</v>
      </c>
      <c r="E11986" t="str">
        <f t="shared" si="561"/>
        <v>51.44129944,0.26725334</v>
      </c>
      <c r="F11986">
        <f t="shared" si="563"/>
        <v>0</v>
      </c>
      <c r="G11986" t="str">
        <f t="shared" si="562"/>
        <v>51.44129944,0.26725334,-3</v>
      </c>
    </row>
    <row r="11987" spans="2:7" x14ac:dyDescent="0.25">
      <c r="B11987">
        <v>51.441299440000002</v>
      </c>
      <c r="C11987">
        <v>0.26725334000000001</v>
      </c>
      <c r="D11987">
        <v>-3</v>
      </c>
      <c r="E11987" t="str">
        <f t="shared" si="561"/>
        <v>51.44129944,0.26725334</v>
      </c>
      <c r="F11987">
        <f t="shared" si="563"/>
        <v>0</v>
      </c>
      <c r="G11987" t="str">
        <f t="shared" si="562"/>
        <v>51.44129944,0.26725334,-3</v>
      </c>
    </row>
    <row r="11988" spans="2:7" x14ac:dyDescent="0.25">
      <c r="B11988">
        <v>51.441299440000002</v>
      </c>
      <c r="C11988">
        <v>0.26725334000000001</v>
      </c>
      <c r="D11988">
        <v>-3</v>
      </c>
      <c r="E11988" t="str">
        <f t="shared" si="561"/>
        <v>51.44129944,0.26725334</v>
      </c>
      <c r="F11988">
        <f t="shared" si="563"/>
        <v>0</v>
      </c>
      <c r="G11988" t="str">
        <f t="shared" si="562"/>
        <v>51.44129944,0.26725334,-3</v>
      </c>
    </row>
    <row r="11989" spans="2:7" x14ac:dyDescent="0.25">
      <c r="B11989">
        <v>51.441299440000002</v>
      </c>
      <c r="C11989">
        <v>0.26726001999999999</v>
      </c>
      <c r="D11989">
        <v>-3</v>
      </c>
      <c r="E11989" t="str">
        <f t="shared" si="561"/>
        <v>51.44129944,0.26726002</v>
      </c>
      <c r="F11989">
        <f t="shared" si="563"/>
        <v>1</v>
      </c>
      <c r="G11989" t="str">
        <f t="shared" si="562"/>
        <v>51.44129944,0.26726002,-3</v>
      </c>
    </row>
    <row r="11990" spans="2:7" x14ac:dyDescent="0.25">
      <c r="B11990">
        <v>51.441299440000002</v>
      </c>
      <c r="C11990">
        <v>0.26726001999999999</v>
      </c>
      <c r="D11990">
        <v>-4</v>
      </c>
      <c r="E11990" t="str">
        <f t="shared" si="561"/>
        <v>51.44129944,0.26726002</v>
      </c>
      <c r="F11990">
        <f t="shared" si="563"/>
        <v>0</v>
      </c>
      <c r="G11990" t="str">
        <f t="shared" si="562"/>
        <v>51.44129944,0.26726002,-4</v>
      </c>
    </row>
    <row r="11991" spans="2:7" x14ac:dyDescent="0.25">
      <c r="B11991">
        <v>51.441299440000002</v>
      </c>
      <c r="C11991">
        <v>0.26726001999999999</v>
      </c>
      <c r="D11991">
        <v>-5</v>
      </c>
      <c r="E11991" t="str">
        <f t="shared" si="561"/>
        <v>51.44129944,0.26726002</v>
      </c>
      <c r="F11991">
        <f t="shared" si="563"/>
        <v>0</v>
      </c>
      <c r="G11991" t="str">
        <f t="shared" si="562"/>
        <v>51.44129944,0.26726002,-5</v>
      </c>
    </row>
    <row r="11992" spans="2:7" x14ac:dyDescent="0.25">
      <c r="B11992">
        <v>51.441299440000002</v>
      </c>
      <c r="C11992">
        <v>0.26726001999999999</v>
      </c>
      <c r="D11992">
        <v>-5</v>
      </c>
      <c r="E11992" t="str">
        <f t="shared" si="561"/>
        <v>51.44129944,0.26726002</v>
      </c>
      <c r="F11992">
        <f t="shared" si="563"/>
        <v>0</v>
      </c>
      <c r="G11992" t="str">
        <f t="shared" si="562"/>
        <v>51.44129944,0.26726002,-5</v>
      </c>
    </row>
    <row r="11993" spans="2:7" x14ac:dyDescent="0.25">
      <c r="B11993">
        <v>51.441299440000002</v>
      </c>
      <c r="C11993">
        <v>0.26726001999999999</v>
      </c>
      <c r="D11993">
        <v>-5</v>
      </c>
      <c r="E11993" t="str">
        <f t="shared" si="561"/>
        <v>51.44129944,0.26726002</v>
      </c>
      <c r="F11993">
        <f t="shared" si="563"/>
        <v>0</v>
      </c>
      <c r="G11993" t="str">
        <f t="shared" si="562"/>
        <v>51.44129944,0.26726002,-5</v>
      </c>
    </row>
    <row r="11994" spans="2:7" x14ac:dyDescent="0.25">
      <c r="B11994">
        <v>51.441299440000002</v>
      </c>
      <c r="C11994">
        <v>0.26726001999999999</v>
      </c>
      <c r="D11994">
        <v>-5</v>
      </c>
      <c r="E11994" t="str">
        <f t="shared" si="561"/>
        <v>51.44129944,0.26726002</v>
      </c>
      <c r="F11994">
        <f t="shared" si="563"/>
        <v>0</v>
      </c>
      <c r="G11994" t="str">
        <f t="shared" si="562"/>
        <v>51.44129944,0.26726002,-5</v>
      </c>
    </row>
    <row r="11995" spans="2:7" x14ac:dyDescent="0.25">
      <c r="B11995">
        <v>51.441299440000002</v>
      </c>
      <c r="C11995">
        <v>0.26726001999999999</v>
      </c>
      <c r="D11995">
        <v>-5</v>
      </c>
      <c r="E11995" t="str">
        <f t="shared" si="561"/>
        <v>51.44129944,0.26726002</v>
      </c>
      <c r="F11995">
        <f t="shared" si="563"/>
        <v>0</v>
      </c>
      <c r="G11995" t="str">
        <f t="shared" si="562"/>
        <v>51.44129944,0.26726002,-5</v>
      </c>
    </row>
    <row r="11996" spans="2:7" x14ac:dyDescent="0.25">
      <c r="B11996">
        <v>51.441299440000002</v>
      </c>
      <c r="C11996">
        <v>0.26726833</v>
      </c>
      <c r="D11996">
        <v>-5</v>
      </c>
      <c r="E11996" t="str">
        <f t="shared" si="561"/>
        <v>51.44129944,0.26726833</v>
      </c>
      <c r="F11996">
        <f t="shared" si="563"/>
        <v>1</v>
      </c>
      <c r="G11996" t="str">
        <f t="shared" si="562"/>
        <v>51.44129944,0.26726833,-5</v>
      </c>
    </row>
    <row r="11997" spans="2:7" x14ac:dyDescent="0.25">
      <c r="B11997">
        <v>51.441299440000002</v>
      </c>
      <c r="C11997">
        <v>0.26726833</v>
      </c>
      <c r="D11997">
        <v>-5</v>
      </c>
      <c r="E11997" t="str">
        <f t="shared" si="561"/>
        <v>51.44129944,0.26726833</v>
      </c>
      <c r="F11997">
        <f t="shared" si="563"/>
        <v>0</v>
      </c>
      <c r="G11997" t="str">
        <f t="shared" si="562"/>
        <v>51.44129944,0.26726833,-5</v>
      </c>
    </row>
    <row r="11998" spans="2:7" x14ac:dyDescent="0.25">
      <c r="B11998">
        <v>51.441299440000002</v>
      </c>
      <c r="C11998">
        <v>0.26726833</v>
      </c>
      <c r="D11998">
        <v>-5</v>
      </c>
      <c r="E11998" t="str">
        <f t="shared" si="561"/>
        <v>51.44129944,0.26726833</v>
      </c>
      <c r="F11998">
        <f t="shared" si="563"/>
        <v>0</v>
      </c>
      <c r="G11998" t="str">
        <f t="shared" si="562"/>
        <v>51.44129944,0.26726833,-5</v>
      </c>
    </row>
    <row r="11999" spans="2:7" x14ac:dyDescent="0.25">
      <c r="B11999">
        <v>51.441299440000002</v>
      </c>
      <c r="C11999">
        <v>0.26726833</v>
      </c>
      <c r="D11999">
        <v>-6</v>
      </c>
      <c r="E11999" t="str">
        <f t="shared" si="561"/>
        <v>51.44129944,0.26726833</v>
      </c>
      <c r="F11999">
        <f t="shared" si="563"/>
        <v>0</v>
      </c>
      <c r="G11999" t="str">
        <f t="shared" si="562"/>
        <v>51.44129944,0.26726833,-6</v>
      </c>
    </row>
    <row r="12000" spans="2:7" x14ac:dyDescent="0.25">
      <c r="B12000">
        <v>51.441299440000002</v>
      </c>
      <c r="C12000">
        <v>0.26726833</v>
      </c>
      <c r="D12000">
        <v>-7</v>
      </c>
      <c r="E12000" t="str">
        <f t="shared" si="561"/>
        <v>51.44129944,0.26726833</v>
      </c>
      <c r="F12000">
        <f t="shared" si="563"/>
        <v>0</v>
      </c>
      <c r="G12000" t="str">
        <f t="shared" si="562"/>
        <v>51.44129944,0.26726833,-7</v>
      </c>
    </row>
    <row r="12001" spans="2:7" x14ac:dyDescent="0.25">
      <c r="B12001">
        <v>51.441299440000002</v>
      </c>
      <c r="C12001">
        <v>0.26726833</v>
      </c>
      <c r="D12001">
        <v>-7</v>
      </c>
      <c r="E12001" t="str">
        <f t="shared" si="561"/>
        <v>51.44129944,0.26726833</v>
      </c>
      <c r="F12001">
        <f t="shared" si="563"/>
        <v>0</v>
      </c>
      <c r="G12001" t="str">
        <f t="shared" si="562"/>
        <v>51.44129944,0.26726833,-7</v>
      </c>
    </row>
    <row r="12002" spans="2:7" x14ac:dyDescent="0.25">
      <c r="B12002">
        <v>51.441299440000002</v>
      </c>
      <c r="C12002">
        <v>0.26726833</v>
      </c>
      <c r="D12002">
        <v>-6</v>
      </c>
      <c r="E12002" t="str">
        <f t="shared" si="561"/>
        <v>51.44129944,0.26726833</v>
      </c>
      <c r="F12002">
        <f t="shared" si="563"/>
        <v>0</v>
      </c>
      <c r="G12002" t="str">
        <f t="shared" si="562"/>
        <v>51.44129944,0.26726833,-6</v>
      </c>
    </row>
    <row r="12003" spans="2:7" x14ac:dyDescent="0.25">
      <c r="B12003">
        <v>51.441299440000002</v>
      </c>
      <c r="C12003">
        <v>0.26727500999999998</v>
      </c>
      <c r="D12003">
        <v>-5</v>
      </c>
      <c r="E12003" t="str">
        <f t="shared" si="561"/>
        <v>51.44129944,0.26727501</v>
      </c>
      <c r="F12003">
        <f t="shared" si="563"/>
        <v>1</v>
      </c>
      <c r="G12003" t="str">
        <f t="shared" si="562"/>
        <v>51.44129944,0.26727501,-5</v>
      </c>
    </row>
    <row r="12004" spans="2:7" x14ac:dyDescent="0.25">
      <c r="B12004">
        <v>51.441299440000002</v>
      </c>
      <c r="C12004">
        <v>0.26727500999999998</v>
      </c>
      <c r="D12004">
        <v>-3</v>
      </c>
      <c r="E12004" t="str">
        <f t="shared" si="561"/>
        <v>51.44129944,0.26727501</v>
      </c>
      <c r="F12004">
        <f t="shared" si="563"/>
        <v>0</v>
      </c>
      <c r="G12004" t="str">
        <f t="shared" si="562"/>
        <v>51.44129944,0.26727501,-3</v>
      </c>
    </row>
    <row r="12005" spans="2:7" x14ac:dyDescent="0.25">
      <c r="B12005">
        <v>51.441299440000002</v>
      </c>
      <c r="C12005">
        <v>0.26727500999999998</v>
      </c>
      <c r="D12005">
        <v>-2</v>
      </c>
      <c r="E12005" t="str">
        <f t="shared" si="561"/>
        <v>51.44129944,0.26727501</v>
      </c>
      <c r="F12005">
        <f t="shared" si="563"/>
        <v>0</v>
      </c>
      <c r="G12005" t="str">
        <f t="shared" si="562"/>
        <v>51.44129944,0.26727501,-2</v>
      </c>
    </row>
    <row r="12006" spans="2:7" x14ac:dyDescent="0.25">
      <c r="B12006">
        <v>51.441299440000002</v>
      </c>
      <c r="C12006">
        <v>0.26727500999999998</v>
      </c>
      <c r="D12006">
        <v>-2</v>
      </c>
      <c r="E12006" t="str">
        <f t="shared" si="561"/>
        <v>51.44129944,0.26727501</v>
      </c>
      <c r="F12006">
        <f t="shared" si="563"/>
        <v>0</v>
      </c>
      <c r="G12006" t="str">
        <f t="shared" si="562"/>
        <v>51.44129944,0.26727501,-2</v>
      </c>
    </row>
    <row r="12007" spans="2:7" x14ac:dyDescent="0.25">
      <c r="B12007">
        <v>51.441299440000002</v>
      </c>
      <c r="C12007">
        <v>0.26727500999999998</v>
      </c>
      <c r="D12007">
        <v>-4</v>
      </c>
      <c r="E12007" t="str">
        <f t="shared" si="561"/>
        <v>51.44129944,0.26727501</v>
      </c>
      <c r="F12007">
        <f t="shared" si="563"/>
        <v>0</v>
      </c>
      <c r="G12007" t="str">
        <f t="shared" si="562"/>
        <v>51.44129944,0.26727501,-4</v>
      </c>
    </row>
    <row r="12008" spans="2:7" x14ac:dyDescent="0.25">
      <c r="B12008">
        <v>51.441299440000002</v>
      </c>
      <c r="C12008">
        <v>0.26727500999999998</v>
      </c>
      <c r="D12008">
        <v>-4</v>
      </c>
      <c r="E12008" t="str">
        <f t="shared" si="561"/>
        <v>51.44129944,0.26727501</v>
      </c>
      <c r="F12008">
        <f t="shared" si="563"/>
        <v>0</v>
      </c>
      <c r="G12008" t="str">
        <f t="shared" si="562"/>
        <v>51.44129944,0.26727501,-4</v>
      </c>
    </row>
    <row r="12009" spans="2:7" x14ac:dyDescent="0.25">
      <c r="B12009">
        <v>51.441299440000002</v>
      </c>
      <c r="C12009">
        <v>0.26727500999999998</v>
      </c>
      <c r="D12009">
        <v>-4</v>
      </c>
      <c r="E12009" t="str">
        <f t="shared" si="561"/>
        <v>51.44129944,0.26727501</v>
      </c>
      <c r="F12009">
        <f t="shared" si="563"/>
        <v>0</v>
      </c>
      <c r="G12009" t="str">
        <f t="shared" si="562"/>
        <v>51.44129944,0.26727501,-4</v>
      </c>
    </row>
    <row r="12010" spans="2:7" x14ac:dyDescent="0.25">
      <c r="B12010">
        <v>51.441299440000002</v>
      </c>
      <c r="C12010">
        <v>0.26728164999999998</v>
      </c>
      <c r="D12010">
        <v>-6</v>
      </c>
      <c r="E12010" t="str">
        <f t="shared" si="561"/>
        <v>51.44129944,0.26728165</v>
      </c>
      <c r="F12010">
        <f t="shared" si="563"/>
        <v>1</v>
      </c>
      <c r="G12010" t="str">
        <f t="shared" si="562"/>
        <v>51.44129944,0.26728165,-6</v>
      </c>
    </row>
    <row r="12011" spans="2:7" x14ac:dyDescent="0.25">
      <c r="B12011">
        <v>51.441299440000002</v>
      </c>
      <c r="C12011">
        <v>0.26728164999999998</v>
      </c>
      <c r="D12011">
        <v>-7</v>
      </c>
      <c r="E12011" t="str">
        <f t="shared" si="561"/>
        <v>51.44129944,0.26728165</v>
      </c>
      <c r="F12011">
        <f t="shared" si="563"/>
        <v>0</v>
      </c>
      <c r="G12011" t="str">
        <f t="shared" si="562"/>
        <v>51.44129944,0.26728165,-7</v>
      </c>
    </row>
    <row r="12012" spans="2:7" x14ac:dyDescent="0.25">
      <c r="B12012">
        <v>51.441299440000002</v>
      </c>
      <c r="C12012">
        <v>0.26728164999999998</v>
      </c>
      <c r="D12012">
        <v>-7</v>
      </c>
      <c r="E12012" t="str">
        <f t="shared" si="561"/>
        <v>51.44129944,0.26728165</v>
      </c>
      <c r="F12012">
        <f t="shared" si="563"/>
        <v>0</v>
      </c>
      <c r="G12012" t="str">
        <f t="shared" si="562"/>
        <v>51.44129944,0.26728165,-7</v>
      </c>
    </row>
    <row r="12013" spans="2:7" x14ac:dyDescent="0.25">
      <c r="B12013">
        <v>51.441299440000002</v>
      </c>
      <c r="C12013">
        <v>0.26728164999999998</v>
      </c>
      <c r="D12013">
        <v>-6</v>
      </c>
      <c r="E12013" t="str">
        <f t="shared" si="561"/>
        <v>51.44129944,0.26728165</v>
      </c>
      <c r="F12013">
        <f t="shared" si="563"/>
        <v>0</v>
      </c>
      <c r="G12013" t="str">
        <f t="shared" si="562"/>
        <v>51.44129944,0.26728165,-6</v>
      </c>
    </row>
    <row r="12014" spans="2:7" x14ac:dyDescent="0.25">
      <c r="B12014">
        <v>51.441299440000002</v>
      </c>
      <c r="C12014">
        <v>0.26728164999999998</v>
      </c>
      <c r="D12014">
        <v>-6</v>
      </c>
      <c r="E12014" t="str">
        <f t="shared" si="561"/>
        <v>51.44129944,0.26728165</v>
      </c>
      <c r="F12014">
        <f t="shared" si="563"/>
        <v>0</v>
      </c>
      <c r="G12014" t="str">
        <f t="shared" si="562"/>
        <v>51.44129944,0.26728165,-6</v>
      </c>
    </row>
    <row r="12015" spans="2:7" x14ac:dyDescent="0.25">
      <c r="B12015">
        <v>51.441299440000002</v>
      </c>
      <c r="C12015">
        <v>0.26728164999999998</v>
      </c>
      <c r="D12015">
        <v>-5</v>
      </c>
      <c r="E12015" t="str">
        <f t="shared" si="561"/>
        <v>51.44129944,0.26728165</v>
      </c>
      <c r="F12015">
        <f t="shared" si="563"/>
        <v>0</v>
      </c>
      <c r="G12015" t="str">
        <f t="shared" si="562"/>
        <v>51.44129944,0.26728165,-5</v>
      </c>
    </row>
    <row r="12016" spans="2:7" x14ac:dyDescent="0.25">
      <c r="B12016">
        <v>51.441299440000002</v>
      </c>
      <c r="C12016">
        <v>0.26728164999999998</v>
      </c>
      <c r="D12016">
        <v>-5</v>
      </c>
      <c r="E12016" t="str">
        <f t="shared" si="561"/>
        <v>51.44129944,0.26728165</v>
      </c>
      <c r="F12016">
        <f t="shared" si="563"/>
        <v>0</v>
      </c>
      <c r="G12016" t="str">
        <f t="shared" si="562"/>
        <v>51.44129944,0.26728165,-5</v>
      </c>
    </row>
    <row r="12017" spans="2:7" x14ac:dyDescent="0.25">
      <c r="B12017">
        <v>51.441299440000002</v>
      </c>
      <c r="C12017">
        <v>0.26728668999999999</v>
      </c>
      <c r="D12017">
        <v>-5</v>
      </c>
      <c r="E12017" t="str">
        <f t="shared" si="561"/>
        <v>51.44129944,0.26728669</v>
      </c>
      <c r="F12017">
        <f t="shared" si="563"/>
        <v>1</v>
      </c>
      <c r="G12017" t="str">
        <f t="shared" si="562"/>
        <v>51.44129944,0.26728669,-5</v>
      </c>
    </row>
    <row r="12018" spans="2:7" x14ac:dyDescent="0.25">
      <c r="B12018">
        <v>51.441299440000002</v>
      </c>
      <c r="C12018">
        <v>0.26728668999999999</v>
      </c>
      <c r="D12018">
        <v>-7</v>
      </c>
      <c r="E12018" t="str">
        <f t="shared" si="561"/>
        <v>51.44129944,0.26728669</v>
      </c>
      <c r="F12018">
        <f t="shared" si="563"/>
        <v>0</v>
      </c>
      <c r="G12018" t="str">
        <f t="shared" si="562"/>
        <v>51.44129944,0.26728669,-7</v>
      </c>
    </row>
    <row r="12019" spans="2:7" x14ac:dyDescent="0.25">
      <c r="B12019">
        <v>51.441299440000002</v>
      </c>
      <c r="C12019">
        <v>0.26728668999999999</v>
      </c>
      <c r="D12019">
        <v>-8</v>
      </c>
      <c r="E12019" t="str">
        <f t="shared" si="561"/>
        <v>51.44129944,0.26728669</v>
      </c>
      <c r="F12019">
        <f t="shared" si="563"/>
        <v>0</v>
      </c>
      <c r="G12019" t="str">
        <f t="shared" si="562"/>
        <v>51.44129944,0.26728669,-8</v>
      </c>
    </row>
    <row r="12020" spans="2:7" x14ac:dyDescent="0.25">
      <c r="B12020">
        <v>51.441299440000002</v>
      </c>
      <c r="C12020">
        <v>0.26728668999999999</v>
      </c>
      <c r="D12020">
        <v>-11</v>
      </c>
      <c r="E12020" t="str">
        <f t="shared" si="561"/>
        <v>51.44129944,0.26728669</v>
      </c>
      <c r="F12020">
        <f t="shared" si="563"/>
        <v>0</v>
      </c>
      <c r="G12020" t="str">
        <f t="shared" si="562"/>
        <v>51.44129944,0.26728669,-11</v>
      </c>
    </row>
    <row r="12021" spans="2:7" x14ac:dyDescent="0.25">
      <c r="B12021">
        <v>51.441299440000002</v>
      </c>
      <c r="C12021">
        <v>0.26728668999999999</v>
      </c>
      <c r="D12021">
        <v>-12</v>
      </c>
      <c r="E12021" t="str">
        <f t="shared" si="561"/>
        <v>51.44129944,0.26728669</v>
      </c>
      <c r="F12021">
        <f t="shared" si="563"/>
        <v>0</v>
      </c>
      <c r="G12021" t="str">
        <f t="shared" si="562"/>
        <v>51.44129944,0.26728669,-12</v>
      </c>
    </row>
    <row r="12022" spans="2:7" x14ac:dyDescent="0.25">
      <c r="B12022">
        <v>51.441299440000002</v>
      </c>
      <c r="C12022">
        <v>0.26728668999999999</v>
      </c>
      <c r="D12022">
        <v>-13</v>
      </c>
      <c r="E12022" t="str">
        <f t="shared" si="561"/>
        <v>51.44129944,0.26728669</v>
      </c>
      <c r="F12022">
        <f t="shared" si="563"/>
        <v>0</v>
      </c>
      <c r="G12022" t="str">
        <f t="shared" si="562"/>
        <v>51.44129944,0.26728669,-13</v>
      </c>
    </row>
    <row r="12023" spans="2:7" x14ac:dyDescent="0.25">
      <c r="B12023">
        <v>51.441299440000002</v>
      </c>
      <c r="C12023">
        <v>0.26728668999999999</v>
      </c>
      <c r="D12023">
        <v>-13</v>
      </c>
      <c r="E12023" t="str">
        <f t="shared" si="561"/>
        <v>51.44129944,0.26728669</v>
      </c>
      <c r="F12023">
        <f t="shared" si="563"/>
        <v>0</v>
      </c>
      <c r="G12023" t="str">
        <f t="shared" si="562"/>
        <v>51.44129944,0.26728669,-13</v>
      </c>
    </row>
    <row r="12024" spans="2:7" x14ac:dyDescent="0.25">
      <c r="B12024">
        <v>51.441299440000002</v>
      </c>
      <c r="C12024">
        <v>0.26729000000000003</v>
      </c>
      <c r="D12024">
        <v>-13</v>
      </c>
      <c r="E12024" t="str">
        <f t="shared" si="561"/>
        <v>51.44129944,0.26729</v>
      </c>
      <c r="F12024">
        <f t="shared" si="563"/>
        <v>1</v>
      </c>
      <c r="G12024" t="str">
        <f t="shared" si="562"/>
        <v>51.44129944,0.26729,-13</v>
      </c>
    </row>
    <row r="12025" spans="2:7" x14ac:dyDescent="0.25">
      <c r="B12025">
        <v>51.441299440000002</v>
      </c>
      <c r="C12025">
        <v>0.26729000000000003</v>
      </c>
      <c r="D12025">
        <v>-13</v>
      </c>
      <c r="E12025" t="str">
        <f t="shared" si="561"/>
        <v>51.44129944,0.26729</v>
      </c>
      <c r="F12025">
        <f t="shared" si="563"/>
        <v>0</v>
      </c>
      <c r="G12025" t="str">
        <f t="shared" si="562"/>
        <v>51.44129944,0.26729,-13</v>
      </c>
    </row>
    <row r="12026" spans="2:7" x14ac:dyDescent="0.25">
      <c r="B12026">
        <v>51.441299440000002</v>
      </c>
      <c r="C12026">
        <v>0.26729000000000003</v>
      </c>
      <c r="D12026">
        <v>-12</v>
      </c>
      <c r="E12026" t="str">
        <f t="shared" si="561"/>
        <v>51.44129944,0.26729</v>
      </c>
      <c r="F12026">
        <f t="shared" si="563"/>
        <v>0</v>
      </c>
      <c r="G12026" t="str">
        <f t="shared" si="562"/>
        <v>51.44129944,0.26729,-12</v>
      </c>
    </row>
    <row r="12027" spans="2:7" x14ac:dyDescent="0.25">
      <c r="B12027">
        <v>51.441299440000002</v>
      </c>
      <c r="C12027">
        <v>0.26729000000000003</v>
      </c>
      <c r="D12027">
        <v>-10</v>
      </c>
      <c r="E12027" t="str">
        <f t="shared" si="561"/>
        <v>51.44129944,0.26729</v>
      </c>
      <c r="F12027">
        <f t="shared" si="563"/>
        <v>0</v>
      </c>
      <c r="G12027" t="str">
        <f t="shared" si="562"/>
        <v>51.44129944,0.26729,-10</v>
      </c>
    </row>
    <row r="12028" spans="2:7" x14ac:dyDescent="0.25">
      <c r="B12028">
        <v>51.441299440000002</v>
      </c>
      <c r="C12028">
        <v>0.26729000000000003</v>
      </c>
      <c r="D12028">
        <v>-10</v>
      </c>
      <c r="E12028" t="str">
        <f t="shared" si="561"/>
        <v>51.44129944,0.26729</v>
      </c>
      <c r="F12028">
        <f t="shared" si="563"/>
        <v>0</v>
      </c>
      <c r="G12028" t="str">
        <f t="shared" si="562"/>
        <v>51.44129944,0.26729,-10</v>
      </c>
    </row>
    <row r="12029" spans="2:7" x14ac:dyDescent="0.25">
      <c r="B12029">
        <v>51.441299440000002</v>
      </c>
      <c r="C12029">
        <v>0.26729000000000003</v>
      </c>
      <c r="D12029">
        <v>-9</v>
      </c>
      <c r="E12029" t="str">
        <f t="shared" si="561"/>
        <v>51.44129944,0.26729</v>
      </c>
      <c r="F12029">
        <f t="shared" si="563"/>
        <v>0</v>
      </c>
      <c r="G12029" t="str">
        <f t="shared" si="562"/>
        <v>51.44129944,0.26729,-9</v>
      </c>
    </row>
    <row r="12030" spans="2:7" x14ac:dyDescent="0.25">
      <c r="B12030">
        <v>51.441299440000002</v>
      </c>
      <c r="C12030">
        <v>0.26729000000000003</v>
      </c>
      <c r="D12030">
        <v>-8</v>
      </c>
      <c r="E12030" t="str">
        <f t="shared" si="561"/>
        <v>51.44129944,0.26729</v>
      </c>
      <c r="F12030">
        <f t="shared" si="563"/>
        <v>0</v>
      </c>
      <c r="G12030" t="str">
        <f t="shared" si="562"/>
        <v>51.44129944,0.26729,-8</v>
      </c>
    </row>
    <row r="12031" spans="2:7" x14ac:dyDescent="0.25">
      <c r="B12031">
        <v>51.441299440000002</v>
      </c>
      <c r="C12031">
        <v>0.26729667000000001</v>
      </c>
      <c r="D12031">
        <v>-7</v>
      </c>
      <c r="E12031" t="str">
        <f t="shared" si="561"/>
        <v>51.44129944,0.26729667</v>
      </c>
      <c r="F12031">
        <f t="shared" si="563"/>
        <v>1</v>
      </c>
      <c r="G12031" t="str">
        <f t="shared" si="562"/>
        <v>51.44129944,0.26729667,-7</v>
      </c>
    </row>
    <row r="12032" spans="2:7" x14ac:dyDescent="0.25">
      <c r="B12032">
        <v>51.441299440000002</v>
      </c>
      <c r="C12032">
        <v>0.26729667000000001</v>
      </c>
      <c r="D12032">
        <v>-6</v>
      </c>
      <c r="E12032" t="str">
        <f t="shared" si="561"/>
        <v>51.44129944,0.26729667</v>
      </c>
      <c r="F12032">
        <f t="shared" si="563"/>
        <v>0</v>
      </c>
      <c r="G12032" t="str">
        <f t="shared" si="562"/>
        <v>51.44129944,0.26729667,-6</v>
      </c>
    </row>
    <row r="12033" spans="2:7" x14ac:dyDescent="0.25">
      <c r="B12033">
        <v>51.441299440000002</v>
      </c>
      <c r="C12033">
        <v>0.26729667000000001</v>
      </c>
      <c r="D12033">
        <v>-5</v>
      </c>
      <c r="E12033" t="str">
        <f t="shared" si="561"/>
        <v>51.44129944,0.26729667</v>
      </c>
      <c r="F12033">
        <f t="shared" si="563"/>
        <v>0</v>
      </c>
      <c r="G12033" t="str">
        <f t="shared" si="562"/>
        <v>51.44129944,0.26729667,-5</v>
      </c>
    </row>
    <row r="12034" spans="2:7" x14ac:dyDescent="0.25">
      <c r="B12034">
        <v>51.441299440000002</v>
      </c>
      <c r="C12034">
        <v>0.26729667000000001</v>
      </c>
      <c r="D12034">
        <v>-4</v>
      </c>
      <c r="E12034" t="str">
        <f t="shared" ref="E12034:E12097" si="564">CONCATENATE(B12034,",",C12034)</f>
        <v>51.44129944,0.26729667</v>
      </c>
      <c r="F12034">
        <f t="shared" si="563"/>
        <v>0</v>
      </c>
      <c r="G12034" t="str">
        <f t="shared" ref="G12034:G12097" si="565">CONCATENATE(E12034,",",D12034)</f>
        <v>51.44129944,0.26729667,-4</v>
      </c>
    </row>
    <row r="12035" spans="2:7" x14ac:dyDescent="0.25">
      <c r="B12035">
        <v>51.441299440000002</v>
      </c>
      <c r="C12035">
        <v>0.26729667000000001</v>
      </c>
      <c r="D12035">
        <v>-4</v>
      </c>
      <c r="E12035" t="str">
        <f t="shared" si="564"/>
        <v>51.44129944,0.26729667</v>
      </c>
      <c r="F12035">
        <f t="shared" ref="F12035:F12098" si="566">IF(E12035&lt;&gt;E12034,1,0)</f>
        <v>0</v>
      </c>
      <c r="G12035" t="str">
        <f t="shared" si="565"/>
        <v>51.44129944,0.26729667,-4</v>
      </c>
    </row>
    <row r="12036" spans="2:7" x14ac:dyDescent="0.25">
      <c r="B12036">
        <v>51.441299440000002</v>
      </c>
      <c r="C12036">
        <v>0.26729667000000001</v>
      </c>
      <c r="D12036">
        <v>-4</v>
      </c>
      <c r="E12036" t="str">
        <f t="shared" si="564"/>
        <v>51.44129944,0.26729667</v>
      </c>
      <c r="F12036">
        <f t="shared" si="566"/>
        <v>0</v>
      </c>
      <c r="G12036" t="str">
        <f t="shared" si="565"/>
        <v>51.44129944,0.26729667,-4</v>
      </c>
    </row>
    <row r="12037" spans="2:7" x14ac:dyDescent="0.25">
      <c r="B12037">
        <v>51.441299440000002</v>
      </c>
      <c r="C12037">
        <v>0.26729667000000001</v>
      </c>
      <c r="D12037">
        <v>-5</v>
      </c>
      <c r="E12037" t="str">
        <f t="shared" si="564"/>
        <v>51.44129944,0.26729667</v>
      </c>
      <c r="F12037">
        <f t="shared" si="566"/>
        <v>0</v>
      </c>
      <c r="G12037" t="str">
        <f t="shared" si="565"/>
        <v>51.44129944,0.26729667,-5</v>
      </c>
    </row>
    <row r="12038" spans="2:7" x14ac:dyDescent="0.25">
      <c r="B12038">
        <v>51.441299440000002</v>
      </c>
      <c r="C12038">
        <v>0.26729834000000002</v>
      </c>
      <c r="D12038">
        <v>-4</v>
      </c>
      <c r="E12038" t="str">
        <f t="shared" si="564"/>
        <v>51.44129944,0.26729834</v>
      </c>
      <c r="F12038">
        <f t="shared" si="566"/>
        <v>1</v>
      </c>
      <c r="G12038" t="str">
        <f t="shared" si="565"/>
        <v>51.44129944,0.26729834,-4</v>
      </c>
    </row>
    <row r="12039" spans="2:7" x14ac:dyDescent="0.25">
      <c r="B12039">
        <v>51.441299440000002</v>
      </c>
      <c r="C12039">
        <v>0.26729834000000002</v>
      </c>
      <c r="D12039">
        <v>-4</v>
      </c>
      <c r="E12039" t="str">
        <f t="shared" si="564"/>
        <v>51.44129944,0.26729834</v>
      </c>
      <c r="F12039">
        <f t="shared" si="566"/>
        <v>0</v>
      </c>
      <c r="G12039" t="str">
        <f t="shared" si="565"/>
        <v>51.44129944,0.26729834,-4</v>
      </c>
    </row>
    <row r="12040" spans="2:7" x14ac:dyDescent="0.25">
      <c r="B12040">
        <v>51.441299440000002</v>
      </c>
      <c r="C12040">
        <v>0.26729834000000002</v>
      </c>
      <c r="D12040">
        <v>-6</v>
      </c>
      <c r="E12040" t="str">
        <f t="shared" si="564"/>
        <v>51.44129944,0.26729834</v>
      </c>
      <c r="F12040">
        <f t="shared" si="566"/>
        <v>0</v>
      </c>
      <c r="G12040" t="str">
        <f t="shared" si="565"/>
        <v>51.44129944,0.26729834,-6</v>
      </c>
    </row>
    <row r="12041" spans="2:7" x14ac:dyDescent="0.25">
      <c r="B12041">
        <v>51.441299440000002</v>
      </c>
      <c r="C12041">
        <v>0.26729834000000002</v>
      </c>
      <c r="D12041">
        <v>-8</v>
      </c>
      <c r="E12041" t="str">
        <f t="shared" si="564"/>
        <v>51.44129944,0.26729834</v>
      </c>
      <c r="F12041">
        <f t="shared" si="566"/>
        <v>0</v>
      </c>
      <c r="G12041" t="str">
        <f t="shared" si="565"/>
        <v>51.44129944,0.26729834,-8</v>
      </c>
    </row>
    <row r="12042" spans="2:7" x14ac:dyDescent="0.25">
      <c r="B12042">
        <v>51.441299440000002</v>
      </c>
      <c r="C12042">
        <v>0.26729834000000002</v>
      </c>
      <c r="D12042">
        <v>-9</v>
      </c>
      <c r="E12042" t="str">
        <f t="shared" si="564"/>
        <v>51.44129944,0.26729834</v>
      </c>
      <c r="F12042">
        <f t="shared" si="566"/>
        <v>0</v>
      </c>
      <c r="G12042" t="str">
        <f t="shared" si="565"/>
        <v>51.44129944,0.26729834,-9</v>
      </c>
    </row>
    <row r="12043" spans="2:7" x14ac:dyDescent="0.25">
      <c r="B12043">
        <v>51.441299440000002</v>
      </c>
      <c r="C12043">
        <v>0.26729834000000002</v>
      </c>
      <c r="D12043">
        <v>-12</v>
      </c>
      <c r="E12043" t="str">
        <f t="shared" si="564"/>
        <v>51.44129944,0.26729834</v>
      </c>
      <c r="F12043">
        <f t="shared" si="566"/>
        <v>0</v>
      </c>
      <c r="G12043" t="str">
        <f t="shared" si="565"/>
        <v>51.44129944,0.26729834,-12</v>
      </c>
    </row>
    <row r="12044" spans="2:7" x14ac:dyDescent="0.25">
      <c r="B12044">
        <v>51.441299440000002</v>
      </c>
      <c r="C12044">
        <v>0.26729834000000002</v>
      </c>
      <c r="D12044">
        <v>-15</v>
      </c>
      <c r="E12044" t="str">
        <f t="shared" si="564"/>
        <v>51.44129944,0.26729834</v>
      </c>
      <c r="F12044">
        <f t="shared" si="566"/>
        <v>0</v>
      </c>
      <c r="G12044" t="str">
        <f t="shared" si="565"/>
        <v>51.44129944,0.26729834,-15</v>
      </c>
    </row>
    <row r="12045" spans="2:7" x14ac:dyDescent="0.25">
      <c r="B12045">
        <v>51.441299440000002</v>
      </c>
      <c r="C12045">
        <v>0.26729834000000002</v>
      </c>
      <c r="D12045">
        <v>-20</v>
      </c>
      <c r="E12045" t="str">
        <f t="shared" si="564"/>
        <v>51.44129944,0.26729834</v>
      </c>
      <c r="F12045">
        <f t="shared" si="566"/>
        <v>0</v>
      </c>
      <c r="G12045" t="str">
        <f t="shared" si="565"/>
        <v>51.44129944,0.26729834,-20</v>
      </c>
    </row>
    <row r="12046" spans="2:7" x14ac:dyDescent="0.25">
      <c r="B12046">
        <v>51.441291810000003</v>
      </c>
      <c r="C12046">
        <v>0.26730165</v>
      </c>
      <c r="D12046">
        <v>-23</v>
      </c>
      <c r="E12046" t="str">
        <f t="shared" si="564"/>
        <v>51.44129181,0.26730165</v>
      </c>
      <c r="F12046">
        <f t="shared" si="566"/>
        <v>1</v>
      </c>
      <c r="G12046" t="str">
        <f t="shared" si="565"/>
        <v>51.44129181,0.26730165,-23</v>
      </c>
    </row>
    <row r="12047" spans="2:7" x14ac:dyDescent="0.25">
      <c r="B12047">
        <v>51.441291810000003</v>
      </c>
      <c r="C12047">
        <v>0.26730165</v>
      </c>
      <c r="D12047">
        <v>-25</v>
      </c>
      <c r="E12047" t="str">
        <f t="shared" si="564"/>
        <v>51.44129181,0.26730165</v>
      </c>
      <c r="F12047">
        <f t="shared" si="566"/>
        <v>0</v>
      </c>
      <c r="G12047" t="str">
        <f t="shared" si="565"/>
        <v>51.44129181,0.26730165,-25</v>
      </c>
    </row>
    <row r="12048" spans="2:7" x14ac:dyDescent="0.25">
      <c r="B12048">
        <v>51.441291810000003</v>
      </c>
      <c r="C12048">
        <v>0.26730165</v>
      </c>
      <c r="D12048">
        <v>-24</v>
      </c>
      <c r="E12048" t="str">
        <f t="shared" si="564"/>
        <v>51.44129181,0.26730165</v>
      </c>
      <c r="F12048">
        <f t="shared" si="566"/>
        <v>0</v>
      </c>
      <c r="G12048" t="str">
        <f t="shared" si="565"/>
        <v>51.44129181,0.26730165,-24</v>
      </c>
    </row>
    <row r="12049" spans="2:7" x14ac:dyDescent="0.25">
      <c r="B12049">
        <v>51.441291810000003</v>
      </c>
      <c r="C12049">
        <v>0.26730165</v>
      </c>
      <c r="D12049">
        <v>-24</v>
      </c>
      <c r="E12049" t="str">
        <f t="shared" si="564"/>
        <v>51.44129181,0.26730165</v>
      </c>
      <c r="F12049">
        <f t="shared" si="566"/>
        <v>0</v>
      </c>
      <c r="G12049" t="str">
        <f t="shared" si="565"/>
        <v>51.44129181,0.26730165,-24</v>
      </c>
    </row>
    <row r="12050" spans="2:7" x14ac:dyDescent="0.25">
      <c r="B12050">
        <v>51.441291810000003</v>
      </c>
      <c r="C12050">
        <v>0.26730165</v>
      </c>
      <c r="D12050">
        <v>-21</v>
      </c>
      <c r="E12050" t="str">
        <f t="shared" si="564"/>
        <v>51.44129181,0.26730165</v>
      </c>
      <c r="F12050">
        <f t="shared" si="566"/>
        <v>0</v>
      </c>
      <c r="G12050" t="str">
        <f t="shared" si="565"/>
        <v>51.44129181,0.26730165,-21</v>
      </c>
    </row>
    <row r="12051" spans="2:7" x14ac:dyDescent="0.25">
      <c r="B12051">
        <v>51.441291810000003</v>
      </c>
      <c r="C12051">
        <v>0.26730165</v>
      </c>
      <c r="D12051">
        <v>-19</v>
      </c>
      <c r="E12051" t="str">
        <f t="shared" si="564"/>
        <v>51.44129181,0.26730165</v>
      </c>
      <c r="F12051">
        <f t="shared" si="566"/>
        <v>0</v>
      </c>
      <c r="G12051" t="str">
        <f t="shared" si="565"/>
        <v>51.44129181,0.26730165,-19</v>
      </c>
    </row>
    <row r="12052" spans="2:7" x14ac:dyDescent="0.25">
      <c r="B12052">
        <v>51.441291810000003</v>
      </c>
      <c r="C12052">
        <v>0.26730165</v>
      </c>
      <c r="D12052">
        <v>-16</v>
      </c>
      <c r="E12052" t="str">
        <f t="shared" si="564"/>
        <v>51.44129181,0.26730165</v>
      </c>
      <c r="F12052">
        <f t="shared" si="566"/>
        <v>0</v>
      </c>
      <c r="G12052" t="str">
        <f t="shared" si="565"/>
        <v>51.44129181,0.26730165,-16</v>
      </c>
    </row>
    <row r="12053" spans="2:7" x14ac:dyDescent="0.25">
      <c r="B12053">
        <v>51.441291810000003</v>
      </c>
      <c r="C12053">
        <v>0.26730831999999999</v>
      </c>
      <c r="D12053">
        <v>-13</v>
      </c>
      <c r="E12053" t="str">
        <f t="shared" si="564"/>
        <v>51.44129181,0.26730832</v>
      </c>
      <c r="F12053">
        <f t="shared" si="566"/>
        <v>1</v>
      </c>
      <c r="G12053" t="str">
        <f t="shared" si="565"/>
        <v>51.44129181,0.26730832,-13</v>
      </c>
    </row>
    <row r="12054" spans="2:7" x14ac:dyDescent="0.25">
      <c r="B12054">
        <v>51.441291810000003</v>
      </c>
      <c r="C12054">
        <v>0.26730831999999999</v>
      </c>
      <c r="D12054">
        <v>-11</v>
      </c>
      <c r="E12054" t="str">
        <f t="shared" si="564"/>
        <v>51.44129181,0.26730832</v>
      </c>
      <c r="F12054">
        <f t="shared" si="566"/>
        <v>0</v>
      </c>
      <c r="G12054" t="str">
        <f t="shared" si="565"/>
        <v>51.44129181,0.26730832,-11</v>
      </c>
    </row>
    <row r="12055" spans="2:7" x14ac:dyDescent="0.25">
      <c r="B12055">
        <v>51.441291810000003</v>
      </c>
      <c r="C12055">
        <v>0.26730831999999999</v>
      </c>
      <c r="D12055">
        <v>-9</v>
      </c>
      <c r="E12055" t="str">
        <f t="shared" si="564"/>
        <v>51.44129181,0.26730832</v>
      </c>
      <c r="F12055">
        <f t="shared" si="566"/>
        <v>0</v>
      </c>
      <c r="G12055" t="str">
        <f t="shared" si="565"/>
        <v>51.44129181,0.26730832,-9</v>
      </c>
    </row>
    <row r="12056" spans="2:7" x14ac:dyDescent="0.25">
      <c r="B12056">
        <v>51.441291810000003</v>
      </c>
      <c r="C12056">
        <v>0.26730831999999999</v>
      </c>
      <c r="D12056">
        <v>-9</v>
      </c>
      <c r="E12056" t="str">
        <f t="shared" si="564"/>
        <v>51.44129181,0.26730832</v>
      </c>
      <c r="F12056">
        <f t="shared" si="566"/>
        <v>0</v>
      </c>
      <c r="G12056" t="str">
        <f t="shared" si="565"/>
        <v>51.44129181,0.26730832,-9</v>
      </c>
    </row>
    <row r="12057" spans="2:7" x14ac:dyDescent="0.25">
      <c r="B12057">
        <v>51.441291810000003</v>
      </c>
      <c r="C12057">
        <v>0.26730831999999999</v>
      </c>
      <c r="D12057">
        <v>-10</v>
      </c>
      <c r="E12057" t="str">
        <f t="shared" si="564"/>
        <v>51.44129181,0.26730832</v>
      </c>
      <c r="F12057">
        <f t="shared" si="566"/>
        <v>0</v>
      </c>
      <c r="G12057" t="str">
        <f t="shared" si="565"/>
        <v>51.44129181,0.26730832,-10</v>
      </c>
    </row>
    <row r="12058" spans="2:7" x14ac:dyDescent="0.25">
      <c r="B12058">
        <v>51.441291810000003</v>
      </c>
      <c r="C12058">
        <v>0.26730831999999999</v>
      </c>
      <c r="D12058">
        <v>-11</v>
      </c>
      <c r="E12058" t="str">
        <f t="shared" si="564"/>
        <v>51.44129181,0.26730832</v>
      </c>
      <c r="F12058">
        <f t="shared" si="566"/>
        <v>0</v>
      </c>
      <c r="G12058" t="str">
        <f t="shared" si="565"/>
        <v>51.44129181,0.26730832,-11</v>
      </c>
    </row>
    <row r="12059" spans="2:7" x14ac:dyDescent="0.25">
      <c r="B12059">
        <v>51.441291810000003</v>
      </c>
      <c r="C12059">
        <v>0.26730831999999999</v>
      </c>
      <c r="D12059">
        <v>-12</v>
      </c>
      <c r="E12059" t="str">
        <f t="shared" si="564"/>
        <v>51.44129181,0.26730832</v>
      </c>
      <c r="F12059">
        <f t="shared" si="566"/>
        <v>0</v>
      </c>
      <c r="G12059" t="str">
        <f t="shared" si="565"/>
        <v>51.44129181,0.26730832,-12</v>
      </c>
    </row>
    <row r="12060" spans="2:7" x14ac:dyDescent="0.25">
      <c r="B12060">
        <v>51.441284179999997</v>
      </c>
      <c r="C12060">
        <v>0.26731166000000001</v>
      </c>
      <c r="D12060">
        <v>-14</v>
      </c>
      <c r="E12060" t="str">
        <f t="shared" si="564"/>
        <v>51.44128418,0.26731166</v>
      </c>
      <c r="F12060">
        <f t="shared" si="566"/>
        <v>1</v>
      </c>
      <c r="G12060" t="str">
        <f t="shared" si="565"/>
        <v>51.44128418,0.26731166,-14</v>
      </c>
    </row>
    <row r="12061" spans="2:7" x14ac:dyDescent="0.25">
      <c r="B12061">
        <v>51.441284179999997</v>
      </c>
      <c r="C12061">
        <v>0.26731166000000001</v>
      </c>
      <c r="D12061">
        <v>-16</v>
      </c>
      <c r="E12061" t="str">
        <f t="shared" si="564"/>
        <v>51.44128418,0.26731166</v>
      </c>
      <c r="F12061">
        <f t="shared" si="566"/>
        <v>0</v>
      </c>
      <c r="G12061" t="str">
        <f t="shared" si="565"/>
        <v>51.44128418,0.26731166,-16</v>
      </c>
    </row>
    <row r="12062" spans="2:7" x14ac:dyDescent="0.25">
      <c r="B12062">
        <v>51.441284179999997</v>
      </c>
      <c r="C12062">
        <v>0.26731166000000001</v>
      </c>
      <c r="D12062">
        <v>-16</v>
      </c>
      <c r="E12062" t="str">
        <f t="shared" si="564"/>
        <v>51.44128418,0.26731166</v>
      </c>
      <c r="F12062">
        <f t="shared" si="566"/>
        <v>0</v>
      </c>
      <c r="G12062" t="str">
        <f t="shared" si="565"/>
        <v>51.44128418,0.26731166,-16</v>
      </c>
    </row>
    <row r="12063" spans="2:7" x14ac:dyDescent="0.25">
      <c r="B12063">
        <v>51.441284179999997</v>
      </c>
      <c r="C12063">
        <v>0.26731166000000001</v>
      </c>
      <c r="D12063">
        <v>-16</v>
      </c>
      <c r="E12063" t="str">
        <f t="shared" si="564"/>
        <v>51.44128418,0.26731166</v>
      </c>
      <c r="F12063">
        <f t="shared" si="566"/>
        <v>0</v>
      </c>
      <c r="G12063" t="str">
        <f t="shared" si="565"/>
        <v>51.44128418,0.26731166,-16</v>
      </c>
    </row>
    <row r="12064" spans="2:7" x14ac:dyDescent="0.25">
      <c r="B12064">
        <v>51.441284179999997</v>
      </c>
      <c r="C12064">
        <v>0.26731166000000001</v>
      </c>
      <c r="D12064">
        <v>-16</v>
      </c>
      <c r="E12064" t="str">
        <f t="shared" si="564"/>
        <v>51.44128418,0.26731166</v>
      </c>
      <c r="F12064">
        <f t="shared" si="566"/>
        <v>0</v>
      </c>
      <c r="G12064" t="str">
        <f t="shared" si="565"/>
        <v>51.44128418,0.26731166,-16</v>
      </c>
    </row>
    <row r="12065" spans="2:7" x14ac:dyDescent="0.25">
      <c r="B12065">
        <v>51.441284179999997</v>
      </c>
      <c r="C12065">
        <v>0.26731166000000001</v>
      </c>
      <c r="D12065">
        <v>-15</v>
      </c>
      <c r="E12065" t="str">
        <f t="shared" si="564"/>
        <v>51.44128418,0.26731166</v>
      </c>
      <c r="F12065">
        <f t="shared" si="566"/>
        <v>0</v>
      </c>
      <c r="G12065" t="str">
        <f t="shared" si="565"/>
        <v>51.44128418,0.26731166,-15</v>
      </c>
    </row>
    <row r="12066" spans="2:7" x14ac:dyDescent="0.25">
      <c r="B12066">
        <v>51.441284179999997</v>
      </c>
      <c r="C12066">
        <v>0.26731166000000001</v>
      </c>
      <c r="D12066">
        <v>-14</v>
      </c>
      <c r="E12066" t="str">
        <f t="shared" si="564"/>
        <v>51.44128418,0.26731166</v>
      </c>
      <c r="F12066">
        <f t="shared" si="566"/>
        <v>0</v>
      </c>
      <c r="G12066" t="str">
        <f t="shared" si="565"/>
        <v>51.44128418,0.26731166,-14</v>
      </c>
    </row>
    <row r="12067" spans="2:7" x14ac:dyDescent="0.25">
      <c r="B12067">
        <v>51.441276549999998</v>
      </c>
      <c r="C12067">
        <v>0.26731500000000002</v>
      </c>
      <c r="D12067">
        <v>-12</v>
      </c>
      <c r="E12067" t="str">
        <f t="shared" si="564"/>
        <v>51.44127655,0.267315</v>
      </c>
      <c r="F12067">
        <f t="shared" si="566"/>
        <v>1</v>
      </c>
      <c r="G12067" t="str">
        <f t="shared" si="565"/>
        <v>51.44127655,0.267315,-12</v>
      </c>
    </row>
    <row r="12068" spans="2:7" x14ac:dyDescent="0.25">
      <c r="B12068">
        <v>51.441276549999998</v>
      </c>
      <c r="C12068">
        <v>0.26731500000000002</v>
      </c>
      <c r="D12068">
        <v>-9</v>
      </c>
      <c r="E12068" t="str">
        <f t="shared" si="564"/>
        <v>51.44127655,0.267315</v>
      </c>
      <c r="F12068">
        <f t="shared" si="566"/>
        <v>0</v>
      </c>
      <c r="G12068" t="str">
        <f t="shared" si="565"/>
        <v>51.44127655,0.267315,-9</v>
      </c>
    </row>
    <row r="12069" spans="2:7" x14ac:dyDescent="0.25">
      <c r="B12069">
        <v>51.441276549999998</v>
      </c>
      <c r="C12069">
        <v>0.26731500000000002</v>
      </c>
      <c r="D12069">
        <v>-8</v>
      </c>
      <c r="E12069" t="str">
        <f t="shared" si="564"/>
        <v>51.44127655,0.267315</v>
      </c>
      <c r="F12069">
        <f t="shared" si="566"/>
        <v>0</v>
      </c>
      <c r="G12069" t="str">
        <f t="shared" si="565"/>
        <v>51.44127655,0.267315,-8</v>
      </c>
    </row>
    <row r="12070" spans="2:7" x14ac:dyDescent="0.25">
      <c r="B12070">
        <v>51.441276549999998</v>
      </c>
      <c r="C12070">
        <v>0.26731500000000002</v>
      </c>
      <c r="D12070">
        <v>-9</v>
      </c>
      <c r="E12070" t="str">
        <f t="shared" si="564"/>
        <v>51.44127655,0.267315</v>
      </c>
      <c r="F12070">
        <f t="shared" si="566"/>
        <v>0</v>
      </c>
      <c r="G12070" t="str">
        <f t="shared" si="565"/>
        <v>51.44127655,0.267315,-9</v>
      </c>
    </row>
    <row r="12071" spans="2:7" x14ac:dyDescent="0.25">
      <c r="B12071">
        <v>51.441276549999998</v>
      </c>
      <c r="C12071">
        <v>0.26731500000000002</v>
      </c>
      <c r="D12071">
        <v>-9</v>
      </c>
      <c r="E12071" t="str">
        <f t="shared" si="564"/>
        <v>51.44127655,0.267315</v>
      </c>
      <c r="F12071">
        <f t="shared" si="566"/>
        <v>0</v>
      </c>
      <c r="G12071" t="str">
        <f t="shared" si="565"/>
        <v>51.44127655,0.267315,-9</v>
      </c>
    </row>
    <row r="12072" spans="2:7" x14ac:dyDescent="0.25">
      <c r="B12072">
        <v>51.441276549999998</v>
      </c>
      <c r="C12072">
        <v>0.26731500000000002</v>
      </c>
      <c r="D12072">
        <v>-10</v>
      </c>
      <c r="E12072" t="str">
        <f t="shared" si="564"/>
        <v>51.44127655,0.267315</v>
      </c>
      <c r="F12072">
        <f t="shared" si="566"/>
        <v>0</v>
      </c>
      <c r="G12072" t="str">
        <f t="shared" si="565"/>
        <v>51.44127655,0.267315,-10</v>
      </c>
    </row>
    <row r="12073" spans="2:7" x14ac:dyDescent="0.25">
      <c r="B12073">
        <v>51.441276549999998</v>
      </c>
      <c r="C12073">
        <v>0.26731500000000002</v>
      </c>
      <c r="D12073">
        <v>-14</v>
      </c>
      <c r="E12073" t="str">
        <f t="shared" si="564"/>
        <v>51.44127655,0.267315</v>
      </c>
      <c r="F12073">
        <f t="shared" si="566"/>
        <v>0</v>
      </c>
      <c r="G12073" t="str">
        <f t="shared" si="565"/>
        <v>51.44127655,0.267315,-14</v>
      </c>
    </row>
    <row r="12074" spans="2:7" x14ac:dyDescent="0.25">
      <c r="B12074">
        <v>51.441268919999999</v>
      </c>
      <c r="C12074">
        <v>0.26731833999999999</v>
      </c>
      <c r="D12074">
        <v>-17</v>
      </c>
      <c r="E12074" t="str">
        <f t="shared" si="564"/>
        <v>51.44126892,0.26731834</v>
      </c>
      <c r="F12074">
        <f t="shared" si="566"/>
        <v>1</v>
      </c>
      <c r="G12074" t="str">
        <f t="shared" si="565"/>
        <v>51.44126892,0.26731834,-17</v>
      </c>
    </row>
    <row r="12075" spans="2:7" x14ac:dyDescent="0.25">
      <c r="B12075">
        <v>51.441268919999999</v>
      </c>
      <c r="C12075">
        <v>0.26731833999999999</v>
      </c>
      <c r="D12075">
        <v>-17</v>
      </c>
      <c r="E12075" t="str">
        <f t="shared" si="564"/>
        <v>51.44126892,0.26731834</v>
      </c>
      <c r="F12075">
        <f t="shared" si="566"/>
        <v>0</v>
      </c>
      <c r="G12075" t="str">
        <f t="shared" si="565"/>
        <v>51.44126892,0.26731834,-17</v>
      </c>
    </row>
    <row r="12076" spans="2:7" x14ac:dyDescent="0.25">
      <c r="B12076">
        <v>51.441268919999999</v>
      </c>
      <c r="C12076">
        <v>0.26731833999999999</v>
      </c>
      <c r="D12076">
        <v>-16</v>
      </c>
      <c r="E12076" t="str">
        <f t="shared" si="564"/>
        <v>51.44126892,0.26731834</v>
      </c>
      <c r="F12076">
        <f t="shared" si="566"/>
        <v>0</v>
      </c>
      <c r="G12076" t="str">
        <f t="shared" si="565"/>
        <v>51.44126892,0.26731834,-16</v>
      </c>
    </row>
    <row r="12077" spans="2:7" x14ac:dyDescent="0.25">
      <c r="B12077">
        <v>51.441268919999999</v>
      </c>
      <c r="C12077">
        <v>0.26731833999999999</v>
      </c>
      <c r="D12077">
        <v>-15</v>
      </c>
      <c r="E12077" t="str">
        <f t="shared" si="564"/>
        <v>51.44126892,0.26731834</v>
      </c>
      <c r="F12077">
        <f t="shared" si="566"/>
        <v>0</v>
      </c>
      <c r="G12077" t="str">
        <f t="shared" si="565"/>
        <v>51.44126892,0.26731834,-15</v>
      </c>
    </row>
    <row r="12078" spans="2:7" x14ac:dyDescent="0.25">
      <c r="B12078">
        <v>51.441268919999999</v>
      </c>
      <c r="C12078">
        <v>0.26731833999999999</v>
      </c>
      <c r="D12078">
        <v>-13</v>
      </c>
      <c r="E12078" t="str">
        <f t="shared" si="564"/>
        <v>51.44126892,0.26731834</v>
      </c>
      <c r="F12078">
        <f t="shared" si="566"/>
        <v>0</v>
      </c>
      <c r="G12078" t="str">
        <f t="shared" si="565"/>
        <v>51.44126892,0.26731834,-13</v>
      </c>
    </row>
    <row r="12079" spans="2:7" x14ac:dyDescent="0.25">
      <c r="B12079">
        <v>51.441268919999999</v>
      </c>
      <c r="C12079">
        <v>0.26731833999999999</v>
      </c>
      <c r="D12079">
        <v>-13</v>
      </c>
      <c r="E12079" t="str">
        <f t="shared" si="564"/>
        <v>51.44126892,0.26731834</v>
      </c>
      <c r="F12079">
        <f t="shared" si="566"/>
        <v>0</v>
      </c>
      <c r="G12079" t="str">
        <f t="shared" si="565"/>
        <v>51.44126892,0.26731834,-13</v>
      </c>
    </row>
    <row r="12080" spans="2:7" x14ac:dyDescent="0.25">
      <c r="B12080">
        <v>51.441268919999999</v>
      </c>
      <c r="C12080">
        <v>0.26731833999999999</v>
      </c>
      <c r="D12080">
        <v>-14</v>
      </c>
      <c r="E12080" t="str">
        <f t="shared" si="564"/>
        <v>51.44126892,0.26731834</v>
      </c>
      <c r="F12080">
        <f t="shared" si="566"/>
        <v>0</v>
      </c>
      <c r="G12080" t="str">
        <f t="shared" si="565"/>
        <v>51.44126892,0.26731834,-14</v>
      </c>
    </row>
    <row r="12081" spans="2:7" x14ac:dyDescent="0.25">
      <c r="B12081">
        <v>51.44126129</v>
      </c>
      <c r="C12081">
        <v>0.26732667999999998</v>
      </c>
      <c r="D12081">
        <v>-16</v>
      </c>
      <c r="E12081" t="str">
        <f t="shared" si="564"/>
        <v>51.44126129,0.26732668</v>
      </c>
      <c r="F12081">
        <f t="shared" si="566"/>
        <v>1</v>
      </c>
      <c r="G12081" t="str">
        <f t="shared" si="565"/>
        <v>51.44126129,0.26732668,-16</v>
      </c>
    </row>
    <row r="12082" spans="2:7" x14ac:dyDescent="0.25">
      <c r="B12082">
        <v>51.44126129</v>
      </c>
      <c r="C12082">
        <v>0.26732667999999998</v>
      </c>
      <c r="D12082">
        <v>-18</v>
      </c>
      <c r="E12082" t="str">
        <f t="shared" si="564"/>
        <v>51.44126129,0.26732668</v>
      </c>
      <c r="F12082">
        <f t="shared" si="566"/>
        <v>0</v>
      </c>
      <c r="G12082" t="str">
        <f t="shared" si="565"/>
        <v>51.44126129,0.26732668,-18</v>
      </c>
    </row>
    <row r="12083" spans="2:7" x14ac:dyDescent="0.25">
      <c r="B12083">
        <v>51.44126129</v>
      </c>
      <c r="C12083">
        <v>0.26732667999999998</v>
      </c>
      <c r="D12083">
        <v>-18</v>
      </c>
      <c r="E12083" t="str">
        <f t="shared" si="564"/>
        <v>51.44126129,0.26732668</v>
      </c>
      <c r="F12083">
        <f t="shared" si="566"/>
        <v>0</v>
      </c>
      <c r="G12083" t="str">
        <f t="shared" si="565"/>
        <v>51.44126129,0.26732668,-18</v>
      </c>
    </row>
    <row r="12084" spans="2:7" x14ac:dyDescent="0.25">
      <c r="B12084">
        <v>51.44126129</v>
      </c>
      <c r="C12084">
        <v>0.26732667999999998</v>
      </c>
      <c r="D12084">
        <v>-18</v>
      </c>
      <c r="E12084" t="str">
        <f t="shared" si="564"/>
        <v>51.44126129,0.26732668</v>
      </c>
      <c r="F12084">
        <f t="shared" si="566"/>
        <v>0</v>
      </c>
      <c r="G12084" t="str">
        <f t="shared" si="565"/>
        <v>51.44126129,0.26732668,-18</v>
      </c>
    </row>
    <row r="12085" spans="2:7" x14ac:dyDescent="0.25">
      <c r="B12085">
        <v>51.44126129</v>
      </c>
      <c r="C12085">
        <v>0.26732667999999998</v>
      </c>
      <c r="D12085">
        <v>-17</v>
      </c>
      <c r="E12085" t="str">
        <f t="shared" si="564"/>
        <v>51.44126129,0.26732668</v>
      </c>
      <c r="F12085">
        <f t="shared" si="566"/>
        <v>0</v>
      </c>
      <c r="G12085" t="str">
        <f t="shared" si="565"/>
        <v>51.44126129,0.26732668,-17</v>
      </c>
    </row>
    <row r="12086" spans="2:7" x14ac:dyDescent="0.25">
      <c r="B12086">
        <v>51.44126129</v>
      </c>
      <c r="C12086">
        <v>0.26732667999999998</v>
      </c>
      <c r="D12086">
        <v>-16</v>
      </c>
      <c r="E12086" t="str">
        <f t="shared" si="564"/>
        <v>51.44126129,0.26732668</v>
      </c>
      <c r="F12086">
        <f t="shared" si="566"/>
        <v>0</v>
      </c>
      <c r="G12086" t="str">
        <f t="shared" si="565"/>
        <v>51.44126129,0.26732668,-16</v>
      </c>
    </row>
    <row r="12087" spans="2:7" x14ac:dyDescent="0.25">
      <c r="B12087">
        <v>51.44126129</v>
      </c>
      <c r="C12087">
        <v>0.26732667999999998</v>
      </c>
      <c r="D12087">
        <v>-10</v>
      </c>
      <c r="E12087" t="str">
        <f t="shared" si="564"/>
        <v>51.44126129,0.26732668</v>
      </c>
      <c r="F12087">
        <f t="shared" si="566"/>
        <v>0</v>
      </c>
      <c r="G12087" t="str">
        <f t="shared" si="565"/>
        <v>51.44126129,0.26732668,-10</v>
      </c>
    </row>
    <row r="12088" spans="2:7" x14ac:dyDescent="0.25">
      <c r="B12088">
        <v>51.441249849999998</v>
      </c>
      <c r="C12088">
        <v>0.26733336000000002</v>
      </c>
      <c r="D12088">
        <v>-5</v>
      </c>
      <c r="E12088" t="str">
        <f t="shared" si="564"/>
        <v>51.44124985,0.26733336</v>
      </c>
      <c r="F12088">
        <f t="shared" si="566"/>
        <v>1</v>
      </c>
      <c r="G12088" t="str">
        <f t="shared" si="565"/>
        <v>51.44124985,0.26733336,-5</v>
      </c>
    </row>
    <row r="12089" spans="2:7" x14ac:dyDescent="0.25">
      <c r="B12089">
        <v>51.441249849999998</v>
      </c>
      <c r="C12089">
        <v>0.26733336000000002</v>
      </c>
      <c r="D12089">
        <v>1</v>
      </c>
      <c r="E12089" t="str">
        <f t="shared" si="564"/>
        <v>51.44124985,0.26733336</v>
      </c>
      <c r="F12089">
        <f t="shared" si="566"/>
        <v>0</v>
      </c>
      <c r="G12089" t="str">
        <f t="shared" si="565"/>
        <v>51.44124985,0.26733336,1</v>
      </c>
    </row>
    <row r="12090" spans="2:7" x14ac:dyDescent="0.25">
      <c r="B12090">
        <v>51.441249849999998</v>
      </c>
      <c r="C12090">
        <v>0.26733336000000002</v>
      </c>
      <c r="D12090">
        <v>4</v>
      </c>
      <c r="E12090" t="str">
        <f t="shared" si="564"/>
        <v>51.44124985,0.26733336</v>
      </c>
      <c r="F12090">
        <f t="shared" si="566"/>
        <v>0</v>
      </c>
      <c r="G12090" t="str">
        <f t="shared" si="565"/>
        <v>51.44124985,0.26733336,4</v>
      </c>
    </row>
    <row r="12091" spans="2:7" x14ac:dyDescent="0.25">
      <c r="B12091">
        <v>51.441249849999998</v>
      </c>
      <c r="C12091">
        <v>0.26733336000000002</v>
      </c>
      <c r="D12091">
        <v>1</v>
      </c>
      <c r="E12091" t="str">
        <f t="shared" si="564"/>
        <v>51.44124985,0.26733336</v>
      </c>
      <c r="F12091">
        <f t="shared" si="566"/>
        <v>0</v>
      </c>
      <c r="G12091" t="str">
        <f t="shared" si="565"/>
        <v>51.44124985,0.26733336,1</v>
      </c>
    </row>
    <row r="12092" spans="2:7" x14ac:dyDescent="0.25">
      <c r="B12092">
        <v>51.441249849999998</v>
      </c>
      <c r="C12092">
        <v>0.26733336000000002</v>
      </c>
      <c r="D12092">
        <v>-1</v>
      </c>
      <c r="E12092" t="str">
        <f t="shared" si="564"/>
        <v>51.44124985,0.26733336</v>
      </c>
      <c r="F12092">
        <f t="shared" si="566"/>
        <v>0</v>
      </c>
      <c r="G12092" t="str">
        <f t="shared" si="565"/>
        <v>51.44124985,0.26733336,-1</v>
      </c>
    </row>
    <row r="12093" spans="2:7" x14ac:dyDescent="0.25">
      <c r="B12093">
        <v>51.441249849999998</v>
      </c>
      <c r="C12093">
        <v>0.26733336000000002</v>
      </c>
      <c r="D12093">
        <v>-6</v>
      </c>
      <c r="E12093" t="str">
        <f t="shared" si="564"/>
        <v>51.44124985,0.26733336</v>
      </c>
      <c r="F12093">
        <f t="shared" si="566"/>
        <v>0</v>
      </c>
      <c r="G12093" t="str">
        <f t="shared" si="565"/>
        <v>51.44124985,0.26733336,-6</v>
      </c>
    </row>
    <row r="12094" spans="2:7" x14ac:dyDescent="0.25">
      <c r="B12094">
        <v>51.441249849999998</v>
      </c>
      <c r="C12094">
        <v>0.26733336000000002</v>
      </c>
      <c r="D12094">
        <v>-11</v>
      </c>
      <c r="E12094" t="str">
        <f t="shared" si="564"/>
        <v>51.44124985,0.26733336</v>
      </c>
      <c r="F12094">
        <f t="shared" si="566"/>
        <v>0</v>
      </c>
      <c r="G12094" t="str">
        <f t="shared" si="565"/>
        <v>51.44124985,0.26733336,-11</v>
      </c>
    </row>
    <row r="12095" spans="2:7" x14ac:dyDescent="0.25">
      <c r="B12095">
        <v>51.441242219999999</v>
      </c>
      <c r="C12095">
        <v>0.26733667</v>
      </c>
      <c r="D12095">
        <v>-13</v>
      </c>
      <c r="E12095" t="str">
        <f t="shared" si="564"/>
        <v>51.44124222,0.26733667</v>
      </c>
      <c r="F12095">
        <f t="shared" si="566"/>
        <v>1</v>
      </c>
      <c r="G12095" t="str">
        <f t="shared" si="565"/>
        <v>51.44124222,0.26733667,-13</v>
      </c>
    </row>
    <row r="12096" spans="2:7" x14ac:dyDescent="0.25">
      <c r="B12096">
        <v>51.441242219999999</v>
      </c>
      <c r="C12096">
        <v>0.26733667</v>
      </c>
      <c r="D12096">
        <v>-15</v>
      </c>
      <c r="E12096" t="str">
        <f t="shared" si="564"/>
        <v>51.44124222,0.26733667</v>
      </c>
      <c r="F12096">
        <f t="shared" si="566"/>
        <v>0</v>
      </c>
      <c r="G12096" t="str">
        <f t="shared" si="565"/>
        <v>51.44124222,0.26733667,-15</v>
      </c>
    </row>
    <row r="12097" spans="2:7" x14ac:dyDescent="0.25">
      <c r="B12097">
        <v>51.441242219999999</v>
      </c>
      <c r="C12097">
        <v>0.26733667</v>
      </c>
      <c r="D12097">
        <v>-13</v>
      </c>
      <c r="E12097" t="str">
        <f t="shared" si="564"/>
        <v>51.44124222,0.26733667</v>
      </c>
      <c r="F12097">
        <f t="shared" si="566"/>
        <v>0</v>
      </c>
      <c r="G12097" t="str">
        <f t="shared" si="565"/>
        <v>51.44124222,0.26733667,-13</v>
      </c>
    </row>
    <row r="12098" spans="2:7" x14ac:dyDescent="0.25">
      <c r="B12098">
        <v>51.441242219999999</v>
      </c>
      <c r="C12098">
        <v>0.26733667</v>
      </c>
      <c r="D12098">
        <v>-8</v>
      </c>
      <c r="E12098" t="str">
        <f t="shared" ref="E12098:E12161" si="567">CONCATENATE(B12098,",",C12098)</f>
        <v>51.44124222,0.26733667</v>
      </c>
      <c r="F12098">
        <f t="shared" si="566"/>
        <v>0</v>
      </c>
      <c r="G12098" t="str">
        <f t="shared" ref="G12098:G12161" si="568">CONCATENATE(E12098,",",D12098)</f>
        <v>51.44124222,0.26733667,-8</v>
      </c>
    </row>
    <row r="12099" spans="2:7" x14ac:dyDescent="0.25">
      <c r="B12099">
        <v>51.441242219999999</v>
      </c>
      <c r="C12099">
        <v>0.26733667</v>
      </c>
      <c r="D12099">
        <v>-8</v>
      </c>
      <c r="E12099" t="str">
        <f t="shared" si="567"/>
        <v>51.44124222,0.26733667</v>
      </c>
      <c r="F12099">
        <f t="shared" ref="F12099:F12162" si="569">IF(E12099&lt;&gt;E12098,1,0)</f>
        <v>0</v>
      </c>
      <c r="G12099" t="str">
        <f t="shared" si="568"/>
        <v>51.44124222,0.26733667,-8</v>
      </c>
    </row>
    <row r="12100" spans="2:7" x14ac:dyDescent="0.25">
      <c r="B12100">
        <v>51.441242219999999</v>
      </c>
      <c r="C12100">
        <v>0.26733667</v>
      </c>
      <c r="D12100">
        <v>-7</v>
      </c>
      <c r="E12100" t="str">
        <f t="shared" si="567"/>
        <v>51.44124222,0.26733667</v>
      </c>
      <c r="F12100">
        <f t="shared" si="569"/>
        <v>0</v>
      </c>
      <c r="G12100" t="str">
        <f t="shared" si="568"/>
        <v>51.44124222,0.26733667,-7</v>
      </c>
    </row>
    <row r="12101" spans="2:7" x14ac:dyDescent="0.25">
      <c r="B12101">
        <v>51.441242219999999</v>
      </c>
      <c r="C12101">
        <v>0.26733667</v>
      </c>
      <c r="D12101">
        <v>-8</v>
      </c>
      <c r="E12101" t="str">
        <f t="shared" si="567"/>
        <v>51.44124222,0.26733667</v>
      </c>
      <c r="F12101">
        <f t="shared" si="569"/>
        <v>0</v>
      </c>
      <c r="G12101" t="str">
        <f t="shared" si="568"/>
        <v>51.44124222,0.26733667,-8</v>
      </c>
    </row>
    <row r="12102" spans="2:7" x14ac:dyDescent="0.25">
      <c r="B12102">
        <v>51.441234590000001</v>
      </c>
      <c r="C12102">
        <v>0.26734166999999998</v>
      </c>
      <c r="D12102">
        <v>-9</v>
      </c>
      <c r="E12102" t="str">
        <f t="shared" si="567"/>
        <v>51.44123459,0.26734167</v>
      </c>
      <c r="F12102">
        <f t="shared" si="569"/>
        <v>1</v>
      </c>
      <c r="G12102" t="str">
        <f t="shared" si="568"/>
        <v>51.44123459,0.26734167,-9</v>
      </c>
    </row>
    <row r="12103" spans="2:7" x14ac:dyDescent="0.25">
      <c r="B12103">
        <v>51.441234590000001</v>
      </c>
      <c r="C12103">
        <v>0.26734166999999998</v>
      </c>
      <c r="D12103">
        <v>-11</v>
      </c>
      <c r="E12103" t="str">
        <f t="shared" si="567"/>
        <v>51.44123459,0.26734167</v>
      </c>
      <c r="F12103">
        <f t="shared" si="569"/>
        <v>0</v>
      </c>
      <c r="G12103" t="str">
        <f t="shared" si="568"/>
        <v>51.44123459,0.26734167,-11</v>
      </c>
    </row>
    <row r="12104" spans="2:7" x14ac:dyDescent="0.25">
      <c r="B12104">
        <v>51.441234590000001</v>
      </c>
      <c r="C12104">
        <v>0.26734166999999998</v>
      </c>
      <c r="D12104">
        <v>-12</v>
      </c>
      <c r="E12104" t="str">
        <f t="shared" si="567"/>
        <v>51.44123459,0.26734167</v>
      </c>
      <c r="F12104">
        <f t="shared" si="569"/>
        <v>0</v>
      </c>
      <c r="G12104" t="str">
        <f t="shared" si="568"/>
        <v>51.44123459,0.26734167,-12</v>
      </c>
    </row>
    <row r="12105" spans="2:7" x14ac:dyDescent="0.25">
      <c r="B12105">
        <v>51.441234590000001</v>
      </c>
      <c r="C12105">
        <v>0.26734166999999998</v>
      </c>
      <c r="D12105">
        <v>-13</v>
      </c>
      <c r="E12105" t="str">
        <f t="shared" si="567"/>
        <v>51.44123459,0.26734167</v>
      </c>
      <c r="F12105">
        <f t="shared" si="569"/>
        <v>0</v>
      </c>
      <c r="G12105" t="str">
        <f t="shared" si="568"/>
        <v>51.44123459,0.26734167,-13</v>
      </c>
    </row>
    <row r="12106" spans="2:7" x14ac:dyDescent="0.25">
      <c r="B12106">
        <v>51.441234590000001</v>
      </c>
      <c r="C12106">
        <v>0.26734166999999998</v>
      </c>
      <c r="D12106">
        <v>-12</v>
      </c>
      <c r="E12106" t="str">
        <f t="shared" si="567"/>
        <v>51.44123459,0.26734167</v>
      </c>
      <c r="F12106">
        <f t="shared" si="569"/>
        <v>0</v>
      </c>
      <c r="G12106" t="str">
        <f t="shared" si="568"/>
        <v>51.44123459,0.26734167,-12</v>
      </c>
    </row>
    <row r="12107" spans="2:7" x14ac:dyDescent="0.25">
      <c r="B12107">
        <v>51.441234590000001</v>
      </c>
      <c r="C12107">
        <v>0.26734166999999998</v>
      </c>
      <c r="D12107">
        <v>-11</v>
      </c>
      <c r="E12107" t="str">
        <f t="shared" si="567"/>
        <v>51.44123459,0.26734167</v>
      </c>
      <c r="F12107">
        <f t="shared" si="569"/>
        <v>0</v>
      </c>
      <c r="G12107" t="str">
        <f t="shared" si="568"/>
        <v>51.44123459,0.26734167,-11</v>
      </c>
    </row>
    <row r="12108" spans="2:7" x14ac:dyDescent="0.25">
      <c r="B12108">
        <v>51.441234590000001</v>
      </c>
      <c r="C12108">
        <v>0.26734166999999998</v>
      </c>
      <c r="D12108">
        <v>-10</v>
      </c>
      <c r="E12108" t="str">
        <f t="shared" si="567"/>
        <v>51.44123459,0.26734167</v>
      </c>
      <c r="F12108">
        <f t="shared" si="569"/>
        <v>0</v>
      </c>
      <c r="G12108" t="str">
        <f t="shared" si="568"/>
        <v>51.44123459,0.26734167,-10</v>
      </c>
    </row>
    <row r="12109" spans="2:7" x14ac:dyDescent="0.25">
      <c r="B12109">
        <v>51.441234590000001</v>
      </c>
      <c r="C12109">
        <v>0.26734166999999998</v>
      </c>
      <c r="D12109">
        <v>-8</v>
      </c>
      <c r="E12109" t="str">
        <f t="shared" si="567"/>
        <v>51.44123459,0.26734167</v>
      </c>
      <c r="F12109">
        <f t="shared" si="569"/>
        <v>0</v>
      </c>
      <c r="G12109" t="str">
        <f t="shared" si="568"/>
        <v>51.44123459,0.26734167,-8</v>
      </c>
    </row>
    <row r="12110" spans="2:7" x14ac:dyDescent="0.25">
      <c r="B12110">
        <v>51.441234590000001</v>
      </c>
      <c r="C12110">
        <v>0.26734831999999997</v>
      </c>
      <c r="D12110">
        <v>-7</v>
      </c>
      <c r="E12110" t="str">
        <f t="shared" si="567"/>
        <v>51.44123459,0.26734832</v>
      </c>
      <c r="F12110">
        <f t="shared" si="569"/>
        <v>1</v>
      </c>
      <c r="G12110" t="str">
        <f t="shared" si="568"/>
        <v>51.44123459,0.26734832,-7</v>
      </c>
    </row>
    <row r="12111" spans="2:7" x14ac:dyDescent="0.25">
      <c r="B12111">
        <v>51.441234590000001</v>
      </c>
      <c r="C12111">
        <v>0.26734831999999997</v>
      </c>
      <c r="D12111">
        <v>-4</v>
      </c>
      <c r="E12111" t="str">
        <f t="shared" si="567"/>
        <v>51.44123459,0.26734832</v>
      </c>
      <c r="F12111">
        <f t="shared" si="569"/>
        <v>0</v>
      </c>
      <c r="G12111" t="str">
        <f t="shared" si="568"/>
        <v>51.44123459,0.26734832,-4</v>
      </c>
    </row>
    <row r="12112" spans="2:7" x14ac:dyDescent="0.25">
      <c r="B12112">
        <v>51.441234590000001</v>
      </c>
      <c r="C12112">
        <v>0.26734831999999997</v>
      </c>
      <c r="D12112">
        <v>-3</v>
      </c>
      <c r="E12112" t="str">
        <f t="shared" si="567"/>
        <v>51.44123459,0.26734832</v>
      </c>
      <c r="F12112">
        <f t="shared" si="569"/>
        <v>0</v>
      </c>
      <c r="G12112" t="str">
        <f t="shared" si="568"/>
        <v>51.44123459,0.26734832,-3</v>
      </c>
    </row>
    <row r="12113" spans="2:7" x14ac:dyDescent="0.25">
      <c r="B12113">
        <v>51.441234590000001</v>
      </c>
      <c r="C12113">
        <v>0.26734831999999997</v>
      </c>
      <c r="D12113">
        <v>0</v>
      </c>
      <c r="E12113" t="str">
        <f t="shared" si="567"/>
        <v>51.44123459,0.26734832</v>
      </c>
      <c r="F12113">
        <f t="shared" si="569"/>
        <v>0</v>
      </c>
      <c r="G12113" t="str">
        <f t="shared" si="568"/>
        <v>51.44123459,0.26734832,0</v>
      </c>
    </row>
    <row r="12114" spans="2:7" x14ac:dyDescent="0.25">
      <c r="B12114">
        <v>51.441234590000001</v>
      </c>
      <c r="C12114">
        <v>0.26734831999999997</v>
      </c>
      <c r="D12114">
        <v>2</v>
      </c>
      <c r="E12114" t="str">
        <f t="shared" si="567"/>
        <v>51.44123459,0.26734832</v>
      </c>
      <c r="F12114">
        <f t="shared" si="569"/>
        <v>0</v>
      </c>
      <c r="G12114" t="str">
        <f t="shared" si="568"/>
        <v>51.44123459,0.26734832,2</v>
      </c>
    </row>
    <row r="12115" spans="2:7" x14ac:dyDescent="0.25">
      <c r="B12115">
        <v>51.441234590000001</v>
      </c>
      <c r="C12115">
        <v>0.26734831999999997</v>
      </c>
      <c r="D12115">
        <v>2</v>
      </c>
      <c r="E12115" t="str">
        <f t="shared" si="567"/>
        <v>51.44123459,0.26734832</v>
      </c>
      <c r="F12115">
        <f t="shared" si="569"/>
        <v>0</v>
      </c>
      <c r="G12115" t="str">
        <f t="shared" si="568"/>
        <v>51.44123459,0.26734832,2</v>
      </c>
    </row>
    <row r="12116" spans="2:7" x14ac:dyDescent="0.25">
      <c r="B12116">
        <v>51.441226960000002</v>
      </c>
      <c r="C12116">
        <v>0.26735165999999999</v>
      </c>
      <c r="D12116">
        <v>0</v>
      </c>
      <c r="E12116" t="str">
        <f t="shared" si="567"/>
        <v>51.44122696,0.26735166</v>
      </c>
      <c r="F12116">
        <f t="shared" si="569"/>
        <v>1</v>
      </c>
      <c r="G12116" t="str">
        <f t="shared" si="568"/>
        <v>51.44122696,0.26735166,0</v>
      </c>
    </row>
    <row r="12117" spans="2:7" x14ac:dyDescent="0.25">
      <c r="B12117">
        <v>51.441226960000002</v>
      </c>
      <c r="C12117">
        <v>0.26735165999999999</v>
      </c>
      <c r="D12117">
        <v>-4</v>
      </c>
      <c r="E12117" t="str">
        <f t="shared" si="567"/>
        <v>51.44122696,0.26735166</v>
      </c>
      <c r="F12117">
        <f t="shared" si="569"/>
        <v>0</v>
      </c>
      <c r="G12117" t="str">
        <f t="shared" si="568"/>
        <v>51.44122696,0.26735166,-4</v>
      </c>
    </row>
    <row r="12118" spans="2:7" x14ac:dyDescent="0.25">
      <c r="B12118">
        <v>51.441226960000002</v>
      </c>
      <c r="C12118">
        <v>0.26735165999999999</v>
      </c>
      <c r="D12118">
        <v>-6</v>
      </c>
      <c r="E12118" t="str">
        <f t="shared" si="567"/>
        <v>51.44122696,0.26735166</v>
      </c>
      <c r="F12118">
        <f t="shared" si="569"/>
        <v>0</v>
      </c>
      <c r="G12118" t="str">
        <f t="shared" si="568"/>
        <v>51.44122696,0.26735166,-6</v>
      </c>
    </row>
    <row r="12119" spans="2:7" x14ac:dyDescent="0.25">
      <c r="B12119">
        <v>51.441226960000002</v>
      </c>
      <c r="C12119">
        <v>0.26735165999999999</v>
      </c>
      <c r="D12119">
        <v>-7</v>
      </c>
      <c r="E12119" t="str">
        <f t="shared" si="567"/>
        <v>51.44122696,0.26735166</v>
      </c>
      <c r="F12119">
        <f t="shared" si="569"/>
        <v>0</v>
      </c>
      <c r="G12119" t="str">
        <f t="shared" si="568"/>
        <v>51.44122696,0.26735166,-7</v>
      </c>
    </row>
    <row r="12120" spans="2:7" x14ac:dyDescent="0.25">
      <c r="B12120">
        <v>51.441226960000002</v>
      </c>
      <c r="C12120">
        <v>0.26735165999999999</v>
      </c>
      <c r="D12120">
        <v>-7</v>
      </c>
      <c r="E12120" t="str">
        <f t="shared" si="567"/>
        <v>51.44122696,0.26735166</v>
      </c>
      <c r="F12120">
        <f t="shared" si="569"/>
        <v>0</v>
      </c>
      <c r="G12120" t="str">
        <f t="shared" si="568"/>
        <v>51.44122696,0.26735166,-7</v>
      </c>
    </row>
    <row r="12121" spans="2:7" x14ac:dyDescent="0.25">
      <c r="B12121">
        <v>51.441226960000002</v>
      </c>
      <c r="C12121">
        <v>0.26735165999999999</v>
      </c>
      <c r="D12121">
        <v>-6</v>
      </c>
      <c r="E12121" t="str">
        <f t="shared" si="567"/>
        <v>51.44122696,0.26735166</v>
      </c>
      <c r="F12121">
        <f t="shared" si="569"/>
        <v>0</v>
      </c>
      <c r="G12121" t="str">
        <f t="shared" si="568"/>
        <v>51.44122696,0.26735166,-6</v>
      </c>
    </row>
    <row r="12122" spans="2:7" x14ac:dyDescent="0.25">
      <c r="B12122">
        <v>51.441226960000002</v>
      </c>
      <c r="C12122">
        <v>0.26735165999999999</v>
      </c>
      <c r="D12122">
        <v>-4</v>
      </c>
      <c r="E12122" t="str">
        <f t="shared" si="567"/>
        <v>51.44122696,0.26735166</v>
      </c>
      <c r="F12122">
        <f t="shared" si="569"/>
        <v>0</v>
      </c>
      <c r="G12122" t="str">
        <f t="shared" si="568"/>
        <v>51.44122696,0.26735166,-4</v>
      </c>
    </row>
    <row r="12123" spans="2:7" x14ac:dyDescent="0.25">
      <c r="B12123">
        <v>51.441226960000002</v>
      </c>
      <c r="C12123">
        <v>0.26735832999999998</v>
      </c>
      <c r="D12123">
        <v>-1</v>
      </c>
      <c r="E12123" t="str">
        <f t="shared" si="567"/>
        <v>51.44122696,0.26735833</v>
      </c>
      <c r="F12123">
        <f t="shared" si="569"/>
        <v>1</v>
      </c>
      <c r="G12123" t="str">
        <f t="shared" si="568"/>
        <v>51.44122696,0.26735833,-1</v>
      </c>
    </row>
    <row r="12124" spans="2:7" x14ac:dyDescent="0.25">
      <c r="B12124">
        <v>51.441226960000002</v>
      </c>
      <c r="C12124">
        <v>0.26735832999999998</v>
      </c>
      <c r="D12124">
        <v>0</v>
      </c>
      <c r="E12124" t="str">
        <f t="shared" si="567"/>
        <v>51.44122696,0.26735833</v>
      </c>
      <c r="F12124">
        <f t="shared" si="569"/>
        <v>0</v>
      </c>
      <c r="G12124" t="str">
        <f t="shared" si="568"/>
        <v>51.44122696,0.26735833,0</v>
      </c>
    </row>
    <row r="12125" spans="2:7" x14ac:dyDescent="0.25">
      <c r="B12125">
        <v>51.441226960000002</v>
      </c>
      <c r="C12125">
        <v>0.26735832999999998</v>
      </c>
      <c r="D12125">
        <v>1</v>
      </c>
      <c r="E12125" t="str">
        <f t="shared" si="567"/>
        <v>51.44122696,0.26735833</v>
      </c>
      <c r="F12125">
        <f t="shared" si="569"/>
        <v>0</v>
      </c>
      <c r="G12125" t="str">
        <f t="shared" si="568"/>
        <v>51.44122696,0.26735833,1</v>
      </c>
    </row>
    <row r="12126" spans="2:7" x14ac:dyDescent="0.25">
      <c r="B12126">
        <v>51.441226960000002</v>
      </c>
      <c r="C12126">
        <v>0.26735832999999998</v>
      </c>
      <c r="D12126">
        <v>1</v>
      </c>
      <c r="E12126" t="str">
        <f t="shared" si="567"/>
        <v>51.44122696,0.26735833</v>
      </c>
      <c r="F12126">
        <f t="shared" si="569"/>
        <v>0</v>
      </c>
      <c r="G12126" t="str">
        <f t="shared" si="568"/>
        <v>51.44122696,0.26735833,1</v>
      </c>
    </row>
    <row r="12127" spans="2:7" x14ac:dyDescent="0.25">
      <c r="B12127">
        <v>51.441226960000002</v>
      </c>
      <c r="C12127">
        <v>0.26735832999999998</v>
      </c>
      <c r="D12127">
        <v>1</v>
      </c>
      <c r="E12127" t="str">
        <f t="shared" si="567"/>
        <v>51.44122696,0.26735833</v>
      </c>
      <c r="F12127">
        <f t="shared" si="569"/>
        <v>0</v>
      </c>
      <c r="G12127" t="str">
        <f t="shared" si="568"/>
        <v>51.44122696,0.26735833,1</v>
      </c>
    </row>
    <row r="12128" spans="2:7" x14ac:dyDescent="0.25">
      <c r="B12128">
        <v>51.441226960000002</v>
      </c>
      <c r="C12128">
        <v>0.26735832999999998</v>
      </c>
      <c r="D12128">
        <v>0</v>
      </c>
      <c r="E12128" t="str">
        <f t="shared" si="567"/>
        <v>51.44122696,0.26735833</v>
      </c>
      <c r="F12128">
        <f t="shared" si="569"/>
        <v>0</v>
      </c>
      <c r="G12128" t="str">
        <f t="shared" si="568"/>
        <v>51.44122696,0.26735833,0</v>
      </c>
    </row>
    <row r="12129" spans="2:7" x14ac:dyDescent="0.25">
      <c r="B12129">
        <v>51.441226960000002</v>
      </c>
      <c r="C12129">
        <v>0.26735832999999998</v>
      </c>
      <c r="D12129">
        <v>-1</v>
      </c>
      <c r="E12129" t="str">
        <f t="shared" si="567"/>
        <v>51.44122696,0.26735833</v>
      </c>
      <c r="F12129">
        <f t="shared" si="569"/>
        <v>0</v>
      </c>
      <c r="G12129" t="str">
        <f t="shared" si="568"/>
        <v>51.44122696,0.26735833,-1</v>
      </c>
    </row>
    <row r="12130" spans="2:7" x14ac:dyDescent="0.25">
      <c r="B12130">
        <v>51.441226960000002</v>
      </c>
      <c r="C12130">
        <v>0.26735832999999998</v>
      </c>
      <c r="D12130">
        <v>-2</v>
      </c>
      <c r="E12130" t="str">
        <f t="shared" si="567"/>
        <v>51.44122696,0.26735833</v>
      </c>
      <c r="F12130">
        <f t="shared" si="569"/>
        <v>0</v>
      </c>
      <c r="G12130" t="str">
        <f t="shared" si="568"/>
        <v>51.44122696,0.26735833,-2</v>
      </c>
    </row>
    <row r="12131" spans="2:7" x14ac:dyDescent="0.25">
      <c r="B12131">
        <v>51.441219330000003</v>
      </c>
      <c r="C12131">
        <v>0.26736334</v>
      </c>
      <c r="D12131">
        <v>-3</v>
      </c>
      <c r="E12131" t="str">
        <f t="shared" si="567"/>
        <v>51.44121933,0.26736334</v>
      </c>
      <c r="F12131">
        <f t="shared" si="569"/>
        <v>1</v>
      </c>
      <c r="G12131" t="str">
        <f t="shared" si="568"/>
        <v>51.44121933,0.26736334,-3</v>
      </c>
    </row>
    <row r="12132" spans="2:7" x14ac:dyDescent="0.25">
      <c r="B12132">
        <v>51.441219330000003</v>
      </c>
      <c r="C12132">
        <v>0.26736334</v>
      </c>
      <c r="D12132">
        <v>-4</v>
      </c>
      <c r="E12132" t="str">
        <f t="shared" si="567"/>
        <v>51.44121933,0.26736334</v>
      </c>
      <c r="F12132">
        <f t="shared" si="569"/>
        <v>0</v>
      </c>
      <c r="G12132" t="str">
        <f t="shared" si="568"/>
        <v>51.44121933,0.26736334,-4</v>
      </c>
    </row>
    <row r="12133" spans="2:7" x14ac:dyDescent="0.25">
      <c r="B12133">
        <v>51.441219330000003</v>
      </c>
      <c r="C12133">
        <v>0.26736334</v>
      </c>
      <c r="D12133">
        <v>-3</v>
      </c>
      <c r="E12133" t="str">
        <f t="shared" si="567"/>
        <v>51.44121933,0.26736334</v>
      </c>
      <c r="F12133">
        <f t="shared" si="569"/>
        <v>0</v>
      </c>
      <c r="G12133" t="str">
        <f t="shared" si="568"/>
        <v>51.44121933,0.26736334,-3</v>
      </c>
    </row>
    <row r="12134" spans="2:7" x14ac:dyDescent="0.25">
      <c r="B12134">
        <v>51.441219330000003</v>
      </c>
      <c r="C12134">
        <v>0.26736334</v>
      </c>
      <c r="D12134">
        <v>-2</v>
      </c>
      <c r="E12134" t="str">
        <f t="shared" si="567"/>
        <v>51.44121933,0.26736334</v>
      </c>
      <c r="F12134">
        <f t="shared" si="569"/>
        <v>0</v>
      </c>
      <c r="G12134" t="str">
        <f t="shared" si="568"/>
        <v>51.44121933,0.26736334,-2</v>
      </c>
    </row>
    <row r="12135" spans="2:7" x14ac:dyDescent="0.25">
      <c r="B12135">
        <v>51.441219330000003</v>
      </c>
      <c r="C12135">
        <v>0.26736334</v>
      </c>
      <c r="D12135">
        <v>0</v>
      </c>
      <c r="E12135" t="str">
        <f t="shared" si="567"/>
        <v>51.44121933,0.26736334</v>
      </c>
      <c r="F12135">
        <f t="shared" si="569"/>
        <v>0</v>
      </c>
      <c r="G12135" t="str">
        <f t="shared" si="568"/>
        <v>51.44121933,0.26736334,0</v>
      </c>
    </row>
    <row r="12136" spans="2:7" x14ac:dyDescent="0.25">
      <c r="B12136">
        <v>51.441219330000003</v>
      </c>
      <c r="C12136">
        <v>0.26736334</v>
      </c>
      <c r="D12136">
        <v>0</v>
      </c>
      <c r="E12136" t="str">
        <f t="shared" si="567"/>
        <v>51.44121933,0.26736334</v>
      </c>
      <c r="F12136">
        <f t="shared" si="569"/>
        <v>0</v>
      </c>
      <c r="G12136" t="str">
        <f t="shared" si="568"/>
        <v>51.44121933,0.26736334,0</v>
      </c>
    </row>
    <row r="12137" spans="2:7" x14ac:dyDescent="0.25">
      <c r="B12137">
        <v>51.441219330000003</v>
      </c>
      <c r="C12137">
        <v>0.26736334</v>
      </c>
      <c r="D12137">
        <v>-1</v>
      </c>
      <c r="E12137" t="str">
        <f t="shared" si="567"/>
        <v>51.44121933,0.26736334</v>
      </c>
      <c r="F12137">
        <f t="shared" si="569"/>
        <v>0</v>
      </c>
      <c r="G12137" t="str">
        <f t="shared" si="568"/>
        <v>51.44121933,0.26736334,-1</v>
      </c>
    </row>
    <row r="12138" spans="2:7" x14ac:dyDescent="0.25">
      <c r="B12138">
        <v>51.441219330000003</v>
      </c>
      <c r="C12138">
        <v>0.26736668000000002</v>
      </c>
      <c r="D12138">
        <v>-2</v>
      </c>
      <c r="E12138" t="str">
        <f t="shared" si="567"/>
        <v>51.44121933,0.26736668</v>
      </c>
      <c r="F12138">
        <f t="shared" si="569"/>
        <v>1</v>
      </c>
      <c r="G12138" t="str">
        <f t="shared" si="568"/>
        <v>51.44121933,0.26736668,-2</v>
      </c>
    </row>
    <row r="12139" spans="2:7" x14ac:dyDescent="0.25">
      <c r="B12139">
        <v>51.441219330000003</v>
      </c>
      <c r="C12139">
        <v>0.26736668000000002</v>
      </c>
      <c r="D12139">
        <v>-2</v>
      </c>
      <c r="E12139" t="str">
        <f t="shared" si="567"/>
        <v>51.44121933,0.26736668</v>
      </c>
      <c r="F12139">
        <f t="shared" si="569"/>
        <v>0</v>
      </c>
      <c r="G12139" t="str">
        <f t="shared" si="568"/>
        <v>51.44121933,0.26736668,-2</v>
      </c>
    </row>
    <row r="12140" spans="2:7" x14ac:dyDescent="0.25">
      <c r="B12140">
        <v>51.441219330000003</v>
      </c>
      <c r="C12140">
        <v>0.26736668000000002</v>
      </c>
      <c r="D12140">
        <v>-2</v>
      </c>
      <c r="E12140" t="str">
        <f t="shared" si="567"/>
        <v>51.44121933,0.26736668</v>
      </c>
      <c r="F12140">
        <f t="shared" si="569"/>
        <v>0</v>
      </c>
      <c r="G12140" t="str">
        <f t="shared" si="568"/>
        <v>51.44121933,0.26736668,-2</v>
      </c>
    </row>
    <row r="12141" spans="2:7" x14ac:dyDescent="0.25">
      <c r="B12141">
        <v>51.441219330000003</v>
      </c>
      <c r="C12141">
        <v>0.26736668000000002</v>
      </c>
      <c r="D12141">
        <v>-2</v>
      </c>
      <c r="E12141" t="str">
        <f t="shared" si="567"/>
        <v>51.44121933,0.26736668</v>
      </c>
      <c r="F12141">
        <f t="shared" si="569"/>
        <v>0</v>
      </c>
      <c r="G12141" t="str">
        <f t="shared" si="568"/>
        <v>51.44121933,0.26736668,-2</v>
      </c>
    </row>
    <row r="12142" spans="2:7" x14ac:dyDescent="0.25">
      <c r="B12142">
        <v>51.441219330000003</v>
      </c>
      <c r="C12142">
        <v>0.26736668000000002</v>
      </c>
      <c r="D12142">
        <v>-1</v>
      </c>
      <c r="E12142" t="str">
        <f t="shared" si="567"/>
        <v>51.44121933,0.26736668</v>
      </c>
      <c r="F12142">
        <f t="shared" si="569"/>
        <v>0</v>
      </c>
      <c r="G12142" t="str">
        <f t="shared" si="568"/>
        <v>51.44121933,0.26736668,-1</v>
      </c>
    </row>
    <row r="12143" spans="2:7" x14ac:dyDescent="0.25">
      <c r="B12143">
        <v>51.441219330000003</v>
      </c>
      <c r="C12143">
        <v>0.26736668000000002</v>
      </c>
      <c r="D12143">
        <v>-2</v>
      </c>
      <c r="E12143" t="str">
        <f t="shared" si="567"/>
        <v>51.44121933,0.26736668</v>
      </c>
      <c r="F12143">
        <f t="shared" si="569"/>
        <v>0</v>
      </c>
      <c r="G12143" t="str">
        <f t="shared" si="568"/>
        <v>51.44121933,0.26736668,-2</v>
      </c>
    </row>
    <row r="12144" spans="2:7" x14ac:dyDescent="0.25">
      <c r="B12144">
        <v>51.441219330000003</v>
      </c>
      <c r="C12144">
        <v>0.26736668000000002</v>
      </c>
      <c r="D12144">
        <v>-2</v>
      </c>
      <c r="E12144" t="str">
        <f t="shared" si="567"/>
        <v>51.44121933,0.26736668</v>
      </c>
      <c r="F12144">
        <f t="shared" si="569"/>
        <v>0</v>
      </c>
      <c r="G12144" t="str">
        <f t="shared" si="568"/>
        <v>51.44121933,0.26736668,-2</v>
      </c>
    </row>
    <row r="12145" spans="2:7" x14ac:dyDescent="0.25">
      <c r="B12145">
        <v>51.441219330000003</v>
      </c>
      <c r="C12145">
        <v>0.26736834999999998</v>
      </c>
      <c r="D12145">
        <v>-2</v>
      </c>
      <c r="E12145" t="str">
        <f t="shared" si="567"/>
        <v>51.44121933,0.26736835</v>
      </c>
      <c r="F12145">
        <f t="shared" si="569"/>
        <v>1</v>
      </c>
      <c r="G12145" t="str">
        <f t="shared" si="568"/>
        <v>51.44121933,0.26736835,-2</v>
      </c>
    </row>
    <row r="12146" spans="2:7" x14ac:dyDescent="0.25">
      <c r="B12146">
        <v>51.441219330000003</v>
      </c>
      <c r="C12146">
        <v>0.26736834999999998</v>
      </c>
      <c r="D12146">
        <v>-2</v>
      </c>
      <c r="E12146" t="str">
        <f t="shared" si="567"/>
        <v>51.44121933,0.26736835</v>
      </c>
      <c r="F12146">
        <f t="shared" si="569"/>
        <v>0</v>
      </c>
      <c r="G12146" t="str">
        <f t="shared" si="568"/>
        <v>51.44121933,0.26736835,-2</v>
      </c>
    </row>
    <row r="12147" spans="2:7" x14ac:dyDescent="0.25">
      <c r="B12147">
        <v>51.441219330000003</v>
      </c>
      <c r="C12147">
        <v>0.26736834999999998</v>
      </c>
      <c r="D12147">
        <v>-3</v>
      </c>
      <c r="E12147" t="str">
        <f t="shared" si="567"/>
        <v>51.44121933,0.26736835</v>
      </c>
      <c r="F12147">
        <f t="shared" si="569"/>
        <v>0</v>
      </c>
      <c r="G12147" t="str">
        <f t="shared" si="568"/>
        <v>51.44121933,0.26736835,-3</v>
      </c>
    </row>
    <row r="12148" spans="2:7" x14ac:dyDescent="0.25">
      <c r="B12148">
        <v>51.441219330000003</v>
      </c>
      <c r="C12148">
        <v>0.26736834999999998</v>
      </c>
      <c r="D12148">
        <v>-2</v>
      </c>
      <c r="E12148" t="str">
        <f t="shared" si="567"/>
        <v>51.44121933,0.26736835</v>
      </c>
      <c r="F12148">
        <f t="shared" si="569"/>
        <v>0</v>
      </c>
      <c r="G12148" t="str">
        <f t="shared" si="568"/>
        <v>51.44121933,0.26736835,-2</v>
      </c>
    </row>
    <row r="12149" spans="2:7" x14ac:dyDescent="0.25">
      <c r="B12149">
        <v>51.441219330000003</v>
      </c>
      <c r="C12149">
        <v>0.26736834999999998</v>
      </c>
      <c r="D12149">
        <v>-2</v>
      </c>
      <c r="E12149" t="str">
        <f t="shared" si="567"/>
        <v>51.44121933,0.26736835</v>
      </c>
      <c r="F12149">
        <f t="shared" si="569"/>
        <v>0</v>
      </c>
      <c r="G12149" t="str">
        <f t="shared" si="568"/>
        <v>51.44121933,0.26736835,-2</v>
      </c>
    </row>
    <row r="12150" spans="2:7" x14ac:dyDescent="0.25">
      <c r="B12150">
        <v>51.441219330000003</v>
      </c>
      <c r="C12150">
        <v>0.26736834999999998</v>
      </c>
      <c r="D12150">
        <v>-1</v>
      </c>
      <c r="E12150" t="str">
        <f t="shared" si="567"/>
        <v>51.44121933,0.26736835</v>
      </c>
      <c r="F12150">
        <f t="shared" si="569"/>
        <v>0</v>
      </c>
      <c r="G12150" t="str">
        <f t="shared" si="568"/>
        <v>51.44121933,0.26736835,-1</v>
      </c>
    </row>
    <row r="12151" spans="2:7" x14ac:dyDescent="0.25">
      <c r="B12151">
        <v>51.441219330000003</v>
      </c>
      <c r="C12151">
        <v>0.26736834999999998</v>
      </c>
      <c r="D12151">
        <v>-1</v>
      </c>
      <c r="E12151" t="str">
        <f t="shared" si="567"/>
        <v>51.44121933,0.26736835</v>
      </c>
      <c r="F12151">
        <f t="shared" si="569"/>
        <v>0</v>
      </c>
      <c r="G12151" t="str">
        <f t="shared" si="568"/>
        <v>51.44121933,0.26736835,-1</v>
      </c>
    </row>
    <row r="12152" spans="2:7" x14ac:dyDescent="0.25">
      <c r="B12152">
        <v>51.441219330000003</v>
      </c>
      <c r="C12152">
        <v>0.26737165000000002</v>
      </c>
      <c r="D12152">
        <v>0</v>
      </c>
      <c r="E12152" t="str">
        <f t="shared" si="567"/>
        <v>51.44121933,0.26737165</v>
      </c>
      <c r="F12152">
        <f t="shared" si="569"/>
        <v>1</v>
      </c>
      <c r="G12152" t="str">
        <f t="shared" si="568"/>
        <v>51.44121933,0.26737165,0</v>
      </c>
    </row>
    <row r="12153" spans="2:7" x14ac:dyDescent="0.25">
      <c r="B12153">
        <v>51.441219330000003</v>
      </c>
      <c r="C12153">
        <v>0.26737165000000002</v>
      </c>
      <c r="D12153">
        <v>0</v>
      </c>
      <c r="E12153" t="str">
        <f t="shared" si="567"/>
        <v>51.44121933,0.26737165</v>
      </c>
      <c r="F12153">
        <f t="shared" si="569"/>
        <v>0</v>
      </c>
      <c r="G12153" t="str">
        <f t="shared" si="568"/>
        <v>51.44121933,0.26737165,0</v>
      </c>
    </row>
    <row r="12154" spans="2:7" x14ac:dyDescent="0.25">
      <c r="B12154">
        <v>51.441219330000003</v>
      </c>
      <c r="C12154">
        <v>0.26737165000000002</v>
      </c>
      <c r="D12154">
        <v>0</v>
      </c>
      <c r="E12154" t="str">
        <f t="shared" si="567"/>
        <v>51.44121933,0.26737165</v>
      </c>
      <c r="F12154">
        <f t="shared" si="569"/>
        <v>0</v>
      </c>
      <c r="G12154" t="str">
        <f t="shared" si="568"/>
        <v>51.44121933,0.26737165,0</v>
      </c>
    </row>
    <row r="12155" spans="2:7" x14ac:dyDescent="0.25">
      <c r="B12155">
        <v>51.441219330000003</v>
      </c>
      <c r="C12155">
        <v>0.26737165000000002</v>
      </c>
      <c r="D12155">
        <v>0</v>
      </c>
      <c r="E12155" t="str">
        <f t="shared" si="567"/>
        <v>51.44121933,0.26737165</v>
      </c>
      <c r="F12155">
        <f t="shared" si="569"/>
        <v>0</v>
      </c>
      <c r="G12155" t="str">
        <f t="shared" si="568"/>
        <v>51.44121933,0.26737165,0</v>
      </c>
    </row>
    <row r="12156" spans="2:7" x14ac:dyDescent="0.25">
      <c r="B12156">
        <v>51.441219330000003</v>
      </c>
      <c r="C12156">
        <v>0.26737165000000002</v>
      </c>
      <c r="D12156">
        <v>0</v>
      </c>
      <c r="E12156" t="str">
        <f t="shared" si="567"/>
        <v>51.44121933,0.26737165</v>
      </c>
      <c r="F12156">
        <f t="shared" si="569"/>
        <v>0</v>
      </c>
      <c r="G12156" t="str">
        <f t="shared" si="568"/>
        <v>51.44121933,0.26737165,0</v>
      </c>
    </row>
    <row r="12157" spans="2:7" x14ac:dyDescent="0.25">
      <c r="B12157">
        <v>51.441219330000003</v>
      </c>
      <c r="C12157">
        <v>0.26737165000000002</v>
      </c>
      <c r="D12157">
        <v>0</v>
      </c>
      <c r="E12157" t="str">
        <f t="shared" si="567"/>
        <v>51.44121933,0.26737165</v>
      </c>
      <c r="F12157">
        <f t="shared" si="569"/>
        <v>0</v>
      </c>
      <c r="G12157" t="str">
        <f t="shared" si="568"/>
        <v>51.44121933,0.26737165,0</v>
      </c>
    </row>
    <row r="12158" spans="2:7" x14ac:dyDescent="0.25">
      <c r="B12158">
        <v>51.441219330000003</v>
      </c>
      <c r="C12158">
        <v>0.26737165000000002</v>
      </c>
      <c r="D12158">
        <v>0</v>
      </c>
      <c r="E12158" t="str">
        <f t="shared" si="567"/>
        <v>51.44121933,0.26737165</v>
      </c>
      <c r="F12158">
        <f t="shared" si="569"/>
        <v>0</v>
      </c>
      <c r="G12158" t="str">
        <f t="shared" si="568"/>
        <v>51.44121933,0.26737165,0</v>
      </c>
    </row>
    <row r="12159" spans="2:7" x14ac:dyDescent="0.25">
      <c r="B12159">
        <v>51.441219330000003</v>
      </c>
      <c r="C12159">
        <v>0.26737668999999997</v>
      </c>
      <c r="D12159">
        <v>0</v>
      </c>
      <c r="E12159" t="str">
        <f t="shared" si="567"/>
        <v>51.44121933,0.26737669</v>
      </c>
      <c r="F12159">
        <f t="shared" si="569"/>
        <v>1</v>
      </c>
      <c r="G12159" t="str">
        <f t="shared" si="568"/>
        <v>51.44121933,0.26737669,0</v>
      </c>
    </row>
    <row r="12160" spans="2:7" x14ac:dyDescent="0.25">
      <c r="B12160">
        <v>51.441219330000003</v>
      </c>
      <c r="C12160">
        <v>0.26737668999999997</v>
      </c>
      <c r="D12160">
        <v>0</v>
      </c>
      <c r="E12160" t="str">
        <f t="shared" si="567"/>
        <v>51.44121933,0.26737669</v>
      </c>
      <c r="F12160">
        <f t="shared" si="569"/>
        <v>0</v>
      </c>
      <c r="G12160" t="str">
        <f t="shared" si="568"/>
        <v>51.44121933,0.26737669,0</v>
      </c>
    </row>
    <row r="12161" spans="2:7" x14ac:dyDescent="0.25">
      <c r="B12161">
        <v>51.441219330000003</v>
      </c>
      <c r="C12161">
        <v>0.26737668999999997</v>
      </c>
      <c r="D12161">
        <v>1</v>
      </c>
      <c r="E12161" t="str">
        <f t="shared" si="567"/>
        <v>51.44121933,0.26737669</v>
      </c>
      <c r="F12161">
        <f t="shared" si="569"/>
        <v>0</v>
      </c>
      <c r="G12161" t="str">
        <f t="shared" si="568"/>
        <v>51.44121933,0.26737669,1</v>
      </c>
    </row>
    <row r="12162" spans="2:7" x14ac:dyDescent="0.25">
      <c r="B12162">
        <v>51.441219330000003</v>
      </c>
      <c r="C12162">
        <v>0.26737668999999997</v>
      </c>
      <c r="D12162">
        <v>0</v>
      </c>
      <c r="E12162" t="str">
        <f t="shared" ref="E12162:E12225" si="570">CONCATENATE(B12162,",",C12162)</f>
        <v>51.44121933,0.26737669</v>
      </c>
      <c r="F12162">
        <f t="shared" si="569"/>
        <v>0</v>
      </c>
      <c r="G12162" t="str">
        <f t="shared" ref="G12162:G12225" si="571">CONCATENATE(E12162,",",D12162)</f>
        <v>51.44121933,0.26737669,0</v>
      </c>
    </row>
    <row r="12163" spans="2:7" x14ac:dyDescent="0.25">
      <c r="B12163">
        <v>51.441219330000003</v>
      </c>
      <c r="C12163">
        <v>0.26737668999999997</v>
      </c>
      <c r="D12163">
        <v>0</v>
      </c>
      <c r="E12163" t="str">
        <f t="shared" si="570"/>
        <v>51.44121933,0.26737669</v>
      </c>
      <c r="F12163">
        <f t="shared" ref="F12163:F12226" si="572">IF(E12163&lt;&gt;E12162,1,0)</f>
        <v>0</v>
      </c>
      <c r="G12163" t="str">
        <f t="shared" si="571"/>
        <v>51.44121933,0.26737669,0</v>
      </c>
    </row>
    <row r="12164" spans="2:7" x14ac:dyDescent="0.25">
      <c r="B12164">
        <v>51.441219330000003</v>
      </c>
      <c r="C12164">
        <v>0.26737668999999997</v>
      </c>
      <c r="D12164">
        <v>0</v>
      </c>
      <c r="E12164" t="str">
        <f t="shared" si="570"/>
        <v>51.44121933,0.26737669</v>
      </c>
      <c r="F12164">
        <f t="shared" si="572"/>
        <v>0</v>
      </c>
      <c r="G12164" t="str">
        <f t="shared" si="571"/>
        <v>51.44121933,0.26737669,0</v>
      </c>
    </row>
    <row r="12165" spans="2:7" x14ac:dyDescent="0.25">
      <c r="B12165">
        <v>51.441219330000003</v>
      </c>
      <c r="C12165">
        <v>0.26737668999999997</v>
      </c>
      <c r="D12165">
        <v>0</v>
      </c>
      <c r="E12165" t="str">
        <f t="shared" si="570"/>
        <v>51.44121933,0.26737669</v>
      </c>
      <c r="F12165">
        <f t="shared" si="572"/>
        <v>0</v>
      </c>
      <c r="G12165" t="str">
        <f t="shared" si="571"/>
        <v>51.44121933,0.26737669,0</v>
      </c>
    </row>
    <row r="12166" spans="2:7" x14ac:dyDescent="0.25">
      <c r="B12166">
        <v>51.441219330000003</v>
      </c>
      <c r="C12166">
        <v>0.26737668999999997</v>
      </c>
      <c r="D12166">
        <v>0</v>
      </c>
      <c r="E12166" t="str">
        <f t="shared" si="570"/>
        <v>51.44121933,0.26737669</v>
      </c>
      <c r="F12166">
        <f t="shared" si="572"/>
        <v>0</v>
      </c>
      <c r="G12166" t="str">
        <f t="shared" si="571"/>
        <v>51.44121933,0.26737669,0</v>
      </c>
    </row>
    <row r="12167" spans="2:7" x14ac:dyDescent="0.25">
      <c r="B12167">
        <v>51.441219330000003</v>
      </c>
      <c r="C12167">
        <v>0.26738002999999999</v>
      </c>
      <c r="D12167">
        <v>0</v>
      </c>
      <c r="E12167" t="str">
        <f t="shared" si="570"/>
        <v>51.44121933,0.26738003</v>
      </c>
      <c r="F12167">
        <f t="shared" si="572"/>
        <v>1</v>
      </c>
      <c r="G12167" t="str">
        <f t="shared" si="571"/>
        <v>51.44121933,0.26738003,0</v>
      </c>
    </row>
    <row r="12168" spans="2:7" x14ac:dyDescent="0.25">
      <c r="B12168">
        <v>51.441219330000003</v>
      </c>
      <c r="C12168">
        <v>0.26738002999999999</v>
      </c>
      <c r="D12168">
        <v>1</v>
      </c>
      <c r="E12168" t="str">
        <f t="shared" si="570"/>
        <v>51.44121933,0.26738003</v>
      </c>
      <c r="F12168">
        <f t="shared" si="572"/>
        <v>0</v>
      </c>
      <c r="G12168" t="str">
        <f t="shared" si="571"/>
        <v>51.44121933,0.26738003,1</v>
      </c>
    </row>
    <row r="12169" spans="2:7" x14ac:dyDescent="0.25">
      <c r="B12169">
        <v>51.441219330000003</v>
      </c>
      <c r="C12169">
        <v>0.26738002999999999</v>
      </c>
      <c r="D12169">
        <v>2</v>
      </c>
      <c r="E12169" t="str">
        <f t="shared" si="570"/>
        <v>51.44121933,0.26738003</v>
      </c>
      <c r="F12169">
        <f t="shared" si="572"/>
        <v>0</v>
      </c>
      <c r="G12169" t="str">
        <f t="shared" si="571"/>
        <v>51.44121933,0.26738003,2</v>
      </c>
    </row>
    <row r="12170" spans="2:7" x14ac:dyDescent="0.25">
      <c r="B12170">
        <v>51.441219330000003</v>
      </c>
      <c r="C12170">
        <v>0.26738002999999999</v>
      </c>
      <c r="D12170">
        <v>2</v>
      </c>
      <c r="E12170" t="str">
        <f t="shared" si="570"/>
        <v>51.44121933,0.26738003</v>
      </c>
      <c r="F12170">
        <f t="shared" si="572"/>
        <v>0</v>
      </c>
      <c r="G12170" t="str">
        <f t="shared" si="571"/>
        <v>51.44121933,0.26738003,2</v>
      </c>
    </row>
    <row r="12171" spans="2:7" x14ac:dyDescent="0.25">
      <c r="B12171">
        <v>51.441219330000003</v>
      </c>
      <c r="C12171">
        <v>0.26738002999999999</v>
      </c>
      <c r="D12171">
        <v>2</v>
      </c>
      <c r="E12171" t="str">
        <f t="shared" si="570"/>
        <v>51.44121933,0.26738003</v>
      </c>
      <c r="F12171">
        <f t="shared" si="572"/>
        <v>0</v>
      </c>
      <c r="G12171" t="str">
        <f t="shared" si="571"/>
        <v>51.44121933,0.26738003,2</v>
      </c>
    </row>
    <row r="12172" spans="2:7" x14ac:dyDescent="0.25">
      <c r="B12172">
        <v>51.441219330000003</v>
      </c>
      <c r="C12172">
        <v>0.26738002999999999</v>
      </c>
      <c r="D12172">
        <v>2</v>
      </c>
      <c r="E12172" t="str">
        <f t="shared" si="570"/>
        <v>51.44121933,0.26738003</v>
      </c>
      <c r="F12172">
        <f t="shared" si="572"/>
        <v>0</v>
      </c>
      <c r="G12172" t="str">
        <f t="shared" si="571"/>
        <v>51.44121933,0.26738003,2</v>
      </c>
    </row>
    <row r="12173" spans="2:7" x14ac:dyDescent="0.25">
      <c r="B12173">
        <v>51.441219330000003</v>
      </c>
      <c r="C12173">
        <v>0.26738002999999999</v>
      </c>
      <c r="D12173">
        <v>2</v>
      </c>
      <c r="E12173" t="str">
        <f t="shared" si="570"/>
        <v>51.44121933,0.26738003</v>
      </c>
      <c r="F12173">
        <f t="shared" si="572"/>
        <v>0</v>
      </c>
      <c r="G12173" t="str">
        <f t="shared" si="571"/>
        <v>51.44121933,0.26738003,2</v>
      </c>
    </row>
    <row r="12174" spans="2:7" x14ac:dyDescent="0.25">
      <c r="B12174">
        <v>51.441219330000003</v>
      </c>
      <c r="C12174">
        <v>0.26738330999999999</v>
      </c>
      <c r="D12174">
        <v>3</v>
      </c>
      <c r="E12174" t="str">
        <f t="shared" si="570"/>
        <v>51.44121933,0.26738331</v>
      </c>
      <c r="F12174">
        <f t="shared" si="572"/>
        <v>1</v>
      </c>
      <c r="G12174" t="str">
        <f t="shared" si="571"/>
        <v>51.44121933,0.26738331,3</v>
      </c>
    </row>
    <row r="12175" spans="2:7" x14ac:dyDescent="0.25">
      <c r="B12175">
        <v>51.441219330000003</v>
      </c>
      <c r="C12175">
        <v>0.26738330999999999</v>
      </c>
      <c r="D12175">
        <v>4</v>
      </c>
      <c r="E12175" t="str">
        <f t="shared" si="570"/>
        <v>51.44121933,0.26738331</v>
      </c>
      <c r="F12175">
        <f t="shared" si="572"/>
        <v>0</v>
      </c>
      <c r="G12175" t="str">
        <f t="shared" si="571"/>
        <v>51.44121933,0.26738331,4</v>
      </c>
    </row>
    <row r="12176" spans="2:7" x14ac:dyDescent="0.25">
      <c r="B12176">
        <v>51.441219330000003</v>
      </c>
      <c r="C12176">
        <v>0.26738330999999999</v>
      </c>
      <c r="D12176">
        <v>4</v>
      </c>
      <c r="E12176" t="str">
        <f t="shared" si="570"/>
        <v>51.44121933,0.26738331</v>
      </c>
      <c r="F12176">
        <f t="shared" si="572"/>
        <v>0</v>
      </c>
      <c r="G12176" t="str">
        <f t="shared" si="571"/>
        <v>51.44121933,0.26738331,4</v>
      </c>
    </row>
    <row r="12177" spans="2:7" x14ac:dyDescent="0.25">
      <c r="B12177">
        <v>51.441219330000003</v>
      </c>
      <c r="C12177">
        <v>0.26738330999999999</v>
      </c>
      <c r="D12177">
        <v>4</v>
      </c>
      <c r="E12177" t="str">
        <f t="shared" si="570"/>
        <v>51.44121933,0.26738331</v>
      </c>
      <c r="F12177">
        <f t="shared" si="572"/>
        <v>0</v>
      </c>
      <c r="G12177" t="str">
        <f t="shared" si="571"/>
        <v>51.44121933,0.26738331,4</v>
      </c>
    </row>
    <row r="12178" spans="2:7" x14ac:dyDescent="0.25">
      <c r="B12178">
        <v>51.441219330000003</v>
      </c>
      <c r="C12178">
        <v>0.26738330999999999</v>
      </c>
      <c r="D12178">
        <v>4</v>
      </c>
      <c r="E12178" t="str">
        <f t="shared" si="570"/>
        <v>51.44121933,0.26738331</v>
      </c>
      <c r="F12178">
        <f t="shared" si="572"/>
        <v>0</v>
      </c>
      <c r="G12178" t="str">
        <f t="shared" si="571"/>
        <v>51.44121933,0.26738331,4</v>
      </c>
    </row>
    <row r="12179" spans="2:7" x14ac:dyDescent="0.25">
      <c r="B12179">
        <v>51.441219330000003</v>
      </c>
      <c r="C12179">
        <v>0.26738330999999999</v>
      </c>
      <c r="D12179">
        <v>4</v>
      </c>
      <c r="E12179" t="str">
        <f t="shared" si="570"/>
        <v>51.44121933,0.26738331</v>
      </c>
      <c r="F12179">
        <f t="shared" si="572"/>
        <v>0</v>
      </c>
      <c r="G12179" t="str">
        <f t="shared" si="571"/>
        <v>51.44121933,0.26738331,4</v>
      </c>
    </row>
    <row r="12180" spans="2:7" x14ac:dyDescent="0.25">
      <c r="B12180">
        <v>51.441219330000003</v>
      </c>
      <c r="C12180">
        <v>0.26738330999999999</v>
      </c>
      <c r="D12180">
        <v>4</v>
      </c>
      <c r="E12180" t="str">
        <f t="shared" si="570"/>
        <v>51.44121933,0.26738331</v>
      </c>
      <c r="F12180">
        <f t="shared" si="572"/>
        <v>0</v>
      </c>
      <c r="G12180" t="str">
        <f t="shared" si="571"/>
        <v>51.44121933,0.26738331,4</v>
      </c>
    </row>
    <row r="12181" spans="2:7" x14ac:dyDescent="0.25">
      <c r="B12181">
        <v>51.441211699999997</v>
      </c>
      <c r="C12181">
        <v>0.26738500999999998</v>
      </c>
      <c r="D12181">
        <v>4</v>
      </c>
      <c r="E12181" t="str">
        <f t="shared" si="570"/>
        <v>51.4412117,0.26738501</v>
      </c>
      <c r="F12181">
        <f t="shared" si="572"/>
        <v>1</v>
      </c>
      <c r="G12181" t="str">
        <f t="shared" si="571"/>
        <v>51.4412117,0.26738501,4</v>
      </c>
    </row>
    <row r="12182" spans="2:7" x14ac:dyDescent="0.25">
      <c r="B12182">
        <v>51.441211699999997</v>
      </c>
      <c r="C12182">
        <v>0.26738500999999998</v>
      </c>
      <c r="D12182">
        <v>3</v>
      </c>
      <c r="E12182" t="str">
        <f t="shared" si="570"/>
        <v>51.4412117,0.26738501</v>
      </c>
      <c r="F12182">
        <f t="shared" si="572"/>
        <v>0</v>
      </c>
      <c r="G12182" t="str">
        <f t="shared" si="571"/>
        <v>51.4412117,0.26738501,3</v>
      </c>
    </row>
    <row r="12183" spans="2:7" x14ac:dyDescent="0.25">
      <c r="B12183">
        <v>51.441211699999997</v>
      </c>
      <c r="C12183">
        <v>0.26738500999999998</v>
      </c>
      <c r="D12183">
        <v>3</v>
      </c>
      <c r="E12183" t="str">
        <f t="shared" si="570"/>
        <v>51.4412117,0.26738501</v>
      </c>
      <c r="F12183">
        <f t="shared" si="572"/>
        <v>0</v>
      </c>
      <c r="G12183" t="str">
        <f t="shared" si="571"/>
        <v>51.4412117,0.26738501,3</v>
      </c>
    </row>
    <row r="12184" spans="2:7" x14ac:dyDescent="0.25">
      <c r="B12184">
        <v>51.441211699999997</v>
      </c>
      <c r="C12184">
        <v>0.26738500999999998</v>
      </c>
      <c r="D12184">
        <v>2</v>
      </c>
      <c r="E12184" t="str">
        <f t="shared" si="570"/>
        <v>51.4412117,0.26738501</v>
      </c>
      <c r="F12184">
        <f t="shared" si="572"/>
        <v>0</v>
      </c>
      <c r="G12184" t="str">
        <f t="shared" si="571"/>
        <v>51.4412117,0.26738501,2</v>
      </c>
    </row>
    <row r="12185" spans="2:7" x14ac:dyDescent="0.25">
      <c r="B12185">
        <v>51.441211699999997</v>
      </c>
      <c r="C12185">
        <v>0.26738500999999998</v>
      </c>
      <c r="D12185">
        <v>0</v>
      </c>
      <c r="E12185" t="str">
        <f t="shared" si="570"/>
        <v>51.4412117,0.26738501</v>
      </c>
      <c r="F12185">
        <f t="shared" si="572"/>
        <v>0</v>
      </c>
      <c r="G12185" t="str">
        <f t="shared" si="571"/>
        <v>51.4412117,0.26738501,0</v>
      </c>
    </row>
    <row r="12186" spans="2:7" x14ac:dyDescent="0.25">
      <c r="B12186">
        <v>51.441211699999997</v>
      </c>
      <c r="C12186">
        <v>0.26738500999999998</v>
      </c>
      <c r="D12186">
        <v>-1</v>
      </c>
      <c r="E12186" t="str">
        <f t="shared" si="570"/>
        <v>51.4412117,0.26738501</v>
      </c>
      <c r="F12186">
        <f t="shared" si="572"/>
        <v>0</v>
      </c>
      <c r="G12186" t="str">
        <f t="shared" si="571"/>
        <v>51.4412117,0.26738501,-1</v>
      </c>
    </row>
    <row r="12187" spans="2:7" x14ac:dyDescent="0.25">
      <c r="B12187">
        <v>51.441211699999997</v>
      </c>
      <c r="C12187">
        <v>0.26738500999999998</v>
      </c>
      <c r="D12187">
        <v>-1</v>
      </c>
      <c r="E12187" t="str">
        <f t="shared" si="570"/>
        <v>51.4412117,0.26738501</v>
      </c>
      <c r="F12187">
        <f t="shared" si="572"/>
        <v>0</v>
      </c>
      <c r="G12187" t="str">
        <f t="shared" si="571"/>
        <v>51.4412117,0.26738501,-1</v>
      </c>
    </row>
    <row r="12188" spans="2:7" x14ac:dyDescent="0.25">
      <c r="B12188">
        <v>51.441211699999997</v>
      </c>
      <c r="C12188">
        <v>0.26738500999999998</v>
      </c>
      <c r="D12188">
        <v>0</v>
      </c>
      <c r="E12188" t="str">
        <f t="shared" si="570"/>
        <v>51.4412117,0.26738501</v>
      </c>
      <c r="F12188">
        <f t="shared" si="572"/>
        <v>0</v>
      </c>
      <c r="G12188" t="str">
        <f t="shared" si="571"/>
        <v>51.4412117,0.26738501,0</v>
      </c>
    </row>
    <row r="12189" spans="2:7" x14ac:dyDescent="0.25">
      <c r="B12189">
        <v>51.441211699999997</v>
      </c>
      <c r="C12189">
        <v>0.26738500999999998</v>
      </c>
      <c r="D12189">
        <v>0</v>
      </c>
      <c r="E12189" t="str">
        <f t="shared" si="570"/>
        <v>51.4412117,0.26738501</v>
      </c>
      <c r="F12189">
        <f t="shared" si="572"/>
        <v>0</v>
      </c>
      <c r="G12189" t="str">
        <f t="shared" si="571"/>
        <v>51.4412117,0.26738501,0</v>
      </c>
    </row>
    <row r="12190" spans="2:7" x14ac:dyDescent="0.25">
      <c r="B12190">
        <v>51.441211699999997</v>
      </c>
      <c r="C12190">
        <v>0.26738500999999998</v>
      </c>
      <c r="D12190">
        <v>1</v>
      </c>
      <c r="E12190" t="str">
        <f t="shared" si="570"/>
        <v>51.4412117,0.26738501</v>
      </c>
      <c r="F12190">
        <f t="shared" si="572"/>
        <v>0</v>
      </c>
      <c r="G12190" t="str">
        <f t="shared" si="571"/>
        <v>51.4412117,0.26738501,1</v>
      </c>
    </row>
    <row r="12191" spans="2:7" x14ac:dyDescent="0.25">
      <c r="B12191">
        <v>51.441211699999997</v>
      </c>
      <c r="C12191">
        <v>0.26738500999999998</v>
      </c>
      <c r="D12191">
        <v>2</v>
      </c>
      <c r="E12191" t="str">
        <f t="shared" si="570"/>
        <v>51.4412117,0.26738501</v>
      </c>
      <c r="F12191">
        <f t="shared" si="572"/>
        <v>0</v>
      </c>
      <c r="G12191" t="str">
        <f t="shared" si="571"/>
        <v>51.4412117,0.26738501,2</v>
      </c>
    </row>
    <row r="12192" spans="2:7" x14ac:dyDescent="0.25">
      <c r="B12192">
        <v>51.441211699999997</v>
      </c>
      <c r="C12192">
        <v>0.26738500999999998</v>
      </c>
      <c r="D12192">
        <v>2</v>
      </c>
      <c r="E12192" t="str">
        <f t="shared" si="570"/>
        <v>51.4412117,0.26738501</v>
      </c>
      <c r="F12192">
        <f t="shared" si="572"/>
        <v>0</v>
      </c>
      <c r="G12192" t="str">
        <f t="shared" si="571"/>
        <v>51.4412117,0.26738501,2</v>
      </c>
    </row>
    <row r="12193" spans="2:7" x14ac:dyDescent="0.25">
      <c r="B12193">
        <v>51.441211699999997</v>
      </c>
      <c r="C12193">
        <v>0.26738500999999998</v>
      </c>
      <c r="D12193">
        <v>1</v>
      </c>
      <c r="E12193" t="str">
        <f t="shared" si="570"/>
        <v>51.4412117,0.26738501</v>
      </c>
      <c r="F12193">
        <f t="shared" si="572"/>
        <v>0</v>
      </c>
      <c r="G12193" t="str">
        <f t="shared" si="571"/>
        <v>51.4412117,0.26738501,1</v>
      </c>
    </row>
    <row r="12194" spans="2:7" x14ac:dyDescent="0.25">
      <c r="B12194">
        <v>51.441211699999997</v>
      </c>
      <c r="C12194">
        <v>0.26738500999999998</v>
      </c>
      <c r="D12194">
        <v>0</v>
      </c>
      <c r="E12194" t="str">
        <f t="shared" si="570"/>
        <v>51.4412117,0.26738501</v>
      </c>
      <c r="F12194">
        <f t="shared" si="572"/>
        <v>0</v>
      </c>
      <c r="G12194" t="str">
        <f t="shared" si="571"/>
        <v>51.4412117,0.26738501,0</v>
      </c>
    </row>
    <row r="12195" spans="2:7" x14ac:dyDescent="0.25">
      <c r="B12195">
        <v>51.441211699999997</v>
      </c>
      <c r="C12195">
        <v>0.26738665</v>
      </c>
      <c r="D12195">
        <v>0</v>
      </c>
      <c r="E12195" t="str">
        <f t="shared" si="570"/>
        <v>51.4412117,0.26738665</v>
      </c>
      <c r="F12195">
        <f t="shared" si="572"/>
        <v>1</v>
      </c>
      <c r="G12195" t="str">
        <f t="shared" si="571"/>
        <v>51.4412117,0.26738665,0</v>
      </c>
    </row>
    <row r="12196" spans="2:7" x14ac:dyDescent="0.25">
      <c r="B12196">
        <v>51.441211699999997</v>
      </c>
      <c r="C12196">
        <v>0.26738665</v>
      </c>
      <c r="D12196">
        <v>0</v>
      </c>
      <c r="E12196" t="str">
        <f t="shared" si="570"/>
        <v>51.4412117,0.26738665</v>
      </c>
      <c r="F12196">
        <f t="shared" si="572"/>
        <v>0</v>
      </c>
      <c r="G12196" t="str">
        <f t="shared" si="571"/>
        <v>51.4412117,0.26738665,0</v>
      </c>
    </row>
    <row r="12197" spans="2:7" x14ac:dyDescent="0.25">
      <c r="B12197">
        <v>51.441211699999997</v>
      </c>
      <c r="C12197">
        <v>0.26738665</v>
      </c>
      <c r="D12197">
        <v>0</v>
      </c>
      <c r="E12197" t="str">
        <f t="shared" si="570"/>
        <v>51.4412117,0.26738665</v>
      </c>
      <c r="F12197">
        <f t="shared" si="572"/>
        <v>0</v>
      </c>
      <c r="G12197" t="str">
        <f t="shared" si="571"/>
        <v>51.4412117,0.26738665,0</v>
      </c>
    </row>
    <row r="12198" spans="2:7" x14ac:dyDescent="0.25">
      <c r="B12198">
        <v>51.441211699999997</v>
      </c>
      <c r="C12198">
        <v>0.26738665</v>
      </c>
      <c r="D12198">
        <v>0</v>
      </c>
      <c r="E12198" t="str">
        <f t="shared" si="570"/>
        <v>51.4412117,0.26738665</v>
      </c>
      <c r="F12198">
        <f t="shared" si="572"/>
        <v>0</v>
      </c>
      <c r="G12198" t="str">
        <f t="shared" si="571"/>
        <v>51.4412117,0.26738665,0</v>
      </c>
    </row>
    <row r="12199" spans="2:7" x14ac:dyDescent="0.25">
      <c r="B12199">
        <v>51.441211699999997</v>
      </c>
      <c r="C12199">
        <v>0.26738665</v>
      </c>
      <c r="D12199">
        <v>0</v>
      </c>
      <c r="E12199" t="str">
        <f t="shared" si="570"/>
        <v>51.4412117,0.26738665</v>
      </c>
      <c r="F12199">
        <f t="shared" si="572"/>
        <v>0</v>
      </c>
      <c r="G12199" t="str">
        <f t="shared" si="571"/>
        <v>51.4412117,0.26738665,0</v>
      </c>
    </row>
    <row r="12200" spans="2:7" x14ac:dyDescent="0.25">
      <c r="B12200">
        <v>51.441211699999997</v>
      </c>
      <c r="C12200">
        <v>0.26738665</v>
      </c>
      <c r="D12200">
        <v>1</v>
      </c>
      <c r="E12200" t="str">
        <f t="shared" si="570"/>
        <v>51.4412117,0.26738665</v>
      </c>
      <c r="F12200">
        <f t="shared" si="572"/>
        <v>0</v>
      </c>
      <c r="G12200" t="str">
        <f t="shared" si="571"/>
        <v>51.4412117,0.26738665,1</v>
      </c>
    </row>
    <row r="12201" spans="2:7" x14ac:dyDescent="0.25">
      <c r="B12201">
        <v>51.441211699999997</v>
      </c>
      <c r="C12201">
        <v>0.26738665</v>
      </c>
      <c r="D12201">
        <v>2</v>
      </c>
      <c r="E12201" t="str">
        <f t="shared" si="570"/>
        <v>51.4412117,0.26738665</v>
      </c>
      <c r="F12201">
        <f t="shared" si="572"/>
        <v>0</v>
      </c>
      <c r="G12201" t="str">
        <f t="shared" si="571"/>
        <v>51.4412117,0.26738665,2</v>
      </c>
    </row>
    <row r="12202" spans="2:7" x14ac:dyDescent="0.25">
      <c r="B12202">
        <v>51.441211699999997</v>
      </c>
      <c r="C12202">
        <v>0.26738834</v>
      </c>
      <c r="D12202">
        <v>2</v>
      </c>
      <c r="E12202" t="str">
        <f t="shared" si="570"/>
        <v>51.4412117,0.26738834</v>
      </c>
      <c r="F12202">
        <f t="shared" si="572"/>
        <v>1</v>
      </c>
      <c r="G12202" t="str">
        <f t="shared" si="571"/>
        <v>51.4412117,0.26738834,2</v>
      </c>
    </row>
    <row r="12203" spans="2:7" x14ac:dyDescent="0.25">
      <c r="B12203">
        <v>51.441211699999997</v>
      </c>
      <c r="C12203">
        <v>0.26738834</v>
      </c>
      <c r="D12203">
        <v>2</v>
      </c>
      <c r="E12203" t="str">
        <f t="shared" si="570"/>
        <v>51.4412117,0.26738834</v>
      </c>
      <c r="F12203">
        <f t="shared" si="572"/>
        <v>0</v>
      </c>
      <c r="G12203" t="str">
        <f t="shared" si="571"/>
        <v>51.4412117,0.26738834,2</v>
      </c>
    </row>
    <row r="12204" spans="2:7" x14ac:dyDescent="0.25">
      <c r="B12204">
        <v>51.441211699999997</v>
      </c>
      <c r="C12204">
        <v>0.26738834</v>
      </c>
      <c r="D12204">
        <v>2</v>
      </c>
      <c r="E12204" t="str">
        <f t="shared" si="570"/>
        <v>51.4412117,0.26738834</v>
      </c>
      <c r="F12204">
        <f t="shared" si="572"/>
        <v>0</v>
      </c>
      <c r="G12204" t="str">
        <f t="shared" si="571"/>
        <v>51.4412117,0.26738834,2</v>
      </c>
    </row>
    <row r="12205" spans="2:7" x14ac:dyDescent="0.25">
      <c r="B12205">
        <v>51.441211699999997</v>
      </c>
      <c r="C12205">
        <v>0.26738834</v>
      </c>
      <c r="D12205">
        <v>1</v>
      </c>
      <c r="E12205" t="str">
        <f t="shared" si="570"/>
        <v>51.4412117,0.26738834</v>
      </c>
      <c r="F12205">
        <f t="shared" si="572"/>
        <v>0</v>
      </c>
      <c r="G12205" t="str">
        <f t="shared" si="571"/>
        <v>51.4412117,0.26738834,1</v>
      </c>
    </row>
    <row r="12206" spans="2:7" x14ac:dyDescent="0.25">
      <c r="B12206">
        <v>51.441211699999997</v>
      </c>
      <c r="C12206">
        <v>0.26738834</v>
      </c>
      <c r="D12206">
        <v>1</v>
      </c>
      <c r="E12206" t="str">
        <f t="shared" si="570"/>
        <v>51.4412117,0.26738834</v>
      </c>
      <c r="F12206">
        <f t="shared" si="572"/>
        <v>0</v>
      </c>
      <c r="G12206" t="str">
        <f t="shared" si="571"/>
        <v>51.4412117,0.26738834,1</v>
      </c>
    </row>
    <row r="12207" spans="2:7" x14ac:dyDescent="0.25">
      <c r="B12207">
        <v>51.441211699999997</v>
      </c>
      <c r="C12207">
        <v>0.26738834</v>
      </c>
      <c r="D12207">
        <v>2</v>
      </c>
      <c r="E12207" t="str">
        <f t="shared" si="570"/>
        <v>51.4412117,0.26738834</v>
      </c>
      <c r="F12207">
        <f t="shared" si="572"/>
        <v>0</v>
      </c>
      <c r="G12207" t="str">
        <f t="shared" si="571"/>
        <v>51.4412117,0.26738834,2</v>
      </c>
    </row>
    <row r="12208" spans="2:7" x14ac:dyDescent="0.25">
      <c r="B12208">
        <v>51.441211699999997</v>
      </c>
      <c r="C12208">
        <v>0.26738834</v>
      </c>
      <c r="D12208">
        <v>3</v>
      </c>
      <c r="E12208" t="str">
        <f t="shared" si="570"/>
        <v>51.4412117,0.26738834</v>
      </c>
      <c r="F12208">
        <f t="shared" si="572"/>
        <v>0</v>
      </c>
      <c r="G12208" t="str">
        <f t="shared" si="571"/>
        <v>51.4412117,0.26738834,3</v>
      </c>
    </row>
    <row r="12209" spans="2:7" x14ac:dyDescent="0.25">
      <c r="B12209">
        <v>51.441211699999997</v>
      </c>
      <c r="C12209">
        <v>0.26738998000000003</v>
      </c>
      <c r="D12209">
        <v>4</v>
      </c>
      <c r="E12209" t="str">
        <f t="shared" si="570"/>
        <v>51.4412117,0.26738998</v>
      </c>
      <c r="F12209">
        <f t="shared" si="572"/>
        <v>1</v>
      </c>
      <c r="G12209" t="str">
        <f t="shared" si="571"/>
        <v>51.4412117,0.26738998,4</v>
      </c>
    </row>
    <row r="12210" spans="2:7" x14ac:dyDescent="0.25">
      <c r="B12210">
        <v>51.441211699999997</v>
      </c>
      <c r="C12210">
        <v>0.26738998000000003</v>
      </c>
      <c r="D12210">
        <v>4</v>
      </c>
      <c r="E12210" t="str">
        <f t="shared" si="570"/>
        <v>51.4412117,0.26738998</v>
      </c>
      <c r="F12210">
        <f t="shared" si="572"/>
        <v>0</v>
      </c>
      <c r="G12210" t="str">
        <f t="shared" si="571"/>
        <v>51.4412117,0.26738998,4</v>
      </c>
    </row>
    <row r="12211" spans="2:7" x14ac:dyDescent="0.25">
      <c r="B12211">
        <v>51.441211699999997</v>
      </c>
      <c r="C12211">
        <v>0.26738998000000003</v>
      </c>
      <c r="D12211">
        <v>5</v>
      </c>
      <c r="E12211" t="str">
        <f t="shared" si="570"/>
        <v>51.4412117,0.26738998</v>
      </c>
      <c r="F12211">
        <f t="shared" si="572"/>
        <v>0</v>
      </c>
      <c r="G12211" t="str">
        <f t="shared" si="571"/>
        <v>51.4412117,0.26738998,5</v>
      </c>
    </row>
    <row r="12212" spans="2:7" x14ac:dyDescent="0.25">
      <c r="B12212">
        <v>51.441211699999997</v>
      </c>
      <c r="C12212">
        <v>0.26738998000000003</v>
      </c>
      <c r="D12212">
        <v>5</v>
      </c>
      <c r="E12212" t="str">
        <f t="shared" si="570"/>
        <v>51.4412117,0.26738998</v>
      </c>
      <c r="F12212">
        <f t="shared" si="572"/>
        <v>0</v>
      </c>
      <c r="G12212" t="str">
        <f t="shared" si="571"/>
        <v>51.4412117,0.26738998,5</v>
      </c>
    </row>
    <row r="12213" spans="2:7" x14ac:dyDescent="0.25">
      <c r="B12213">
        <v>51.441211699999997</v>
      </c>
      <c r="C12213">
        <v>0.26738998000000003</v>
      </c>
      <c r="D12213">
        <v>5</v>
      </c>
      <c r="E12213" t="str">
        <f t="shared" si="570"/>
        <v>51.4412117,0.26738998</v>
      </c>
      <c r="F12213">
        <f t="shared" si="572"/>
        <v>0</v>
      </c>
      <c r="G12213" t="str">
        <f t="shared" si="571"/>
        <v>51.4412117,0.26738998,5</v>
      </c>
    </row>
    <row r="12214" spans="2:7" x14ac:dyDescent="0.25">
      <c r="B12214">
        <v>51.441211699999997</v>
      </c>
      <c r="C12214">
        <v>0.26738998000000003</v>
      </c>
      <c r="D12214">
        <v>4</v>
      </c>
      <c r="E12214" t="str">
        <f t="shared" si="570"/>
        <v>51.4412117,0.26738998</v>
      </c>
      <c r="F12214">
        <f t="shared" si="572"/>
        <v>0</v>
      </c>
      <c r="G12214" t="str">
        <f t="shared" si="571"/>
        <v>51.4412117,0.26738998,4</v>
      </c>
    </row>
    <row r="12215" spans="2:7" x14ac:dyDescent="0.25">
      <c r="B12215">
        <v>51.441211699999997</v>
      </c>
      <c r="C12215">
        <v>0.26738998000000003</v>
      </c>
      <c r="D12215">
        <v>4</v>
      </c>
      <c r="E12215" t="str">
        <f t="shared" si="570"/>
        <v>51.4412117,0.26738998</v>
      </c>
      <c r="F12215">
        <f t="shared" si="572"/>
        <v>0</v>
      </c>
      <c r="G12215" t="str">
        <f t="shared" si="571"/>
        <v>51.4412117,0.26738998,4</v>
      </c>
    </row>
    <row r="12216" spans="2:7" x14ac:dyDescent="0.25">
      <c r="B12216">
        <v>51.441211699999997</v>
      </c>
      <c r="C12216">
        <v>0.26739331999999999</v>
      </c>
      <c r="D12216">
        <v>3</v>
      </c>
      <c r="E12216" t="str">
        <f t="shared" si="570"/>
        <v>51.4412117,0.26739332</v>
      </c>
      <c r="F12216">
        <f t="shared" si="572"/>
        <v>1</v>
      </c>
      <c r="G12216" t="str">
        <f t="shared" si="571"/>
        <v>51.4412117,0.26739332,3</v>
      </c>
    </row>
    <row r="12217" spans="2:7" x14ac:dyDescent="0.25">
      <c r="B12217">
        <v>51.441211699999997</v>
      </c>
      <c r="C12217">
        <v>0.26739331999999999</v>
      </c>
      <c r="D12217">
        <v>3</v>
      </c>
      <c r="E12217" t="str">
        <f t="shared" si="570"/>
        <v>51.4412117,0.26739332</v>
      </c>
      <c r="F12217">
        <f t="shared" si="572"/>
        <v>0</v>
      </c>
      <c r="G12217" t="str">
        <f t="shared" si="571"/>
        <v>51.4412117,0.26739332,3</v>
      </c>
    </row>
    <row r="12218" spans="2:7" x14ac:dyDescent="0.25">
      <c r="B12218">
        <v>51.441211699999997</v>
      </c>
      <c r="C12218">
        <v>0.26739331999999999</v>
      </c>
      <c r="D12218">
        <v>4</v>
      </c>
      <c r="E12218" t="str">
        <f t="shared" si="570"/>
        <v>51.4412117,0.26739332</v>
      </c>
      <c r="F12218">
        <f t="shared" si="572"/>
        <v>0</v>
      </c>
      <c r="G12218" t="str">
        <f t="shared" si="571"/>
        <v>51.4412117,0.26739332,4</v>
      </c>
    </row>
    <row r="12219" spans="2:7" x14ac:dyDescent="0.25">
      <c r="B12219">
        <v>51.441211699999997</v>
      </c>
      <c r="C12219">
        <v>0.26739331999999999</v>
      </c>
      <c r="D12219">
        <v>4</v>
      </c>
      <c r="E12219" t="str">
        <f t="shared" si="570"/>
        <v>51.4412117,0.26739332</v>
      </c>
      <c r="F12219">
        <f t="shared" si="572"/>
        <v>0</v>
      </c>
      <c r="G12219" t="str">
        <f t="shared" si="571"/>
        <v>51.4412117,0.26739332,4</v>
      </c>
    </row>
    <row r="12220" spans="2:7" x14ac:dyDescent="0.25">
      <c r="B12220">
        <v>51.441211699999997</v>
      </c>
      <c r="C12220">
        <v>0.26739331999999999</v>
      </c>
      <c r="D12220">
        <v>4</v>
      </c>
      <c r="E12220" t="str">
        <f t="shared" si="570"/>
        <v>51.4412117,0.26739332</v>
      </c>
      <c r="F12220">
        <f t="shared" si="572"/>
        <v>0</v>
      </c>
      <c r="G12220" t="str">
        <f t="shared" si="571"/>
        <v>51.4412117,0.26739332,4</v>
      </c>
    </row>
    <row r="12221" spans="2:7" x14ac:dyDescent="0.25">
      <c r="B12221">
        <v>51.441211699999997</v>
      </c>
      <c r="C12221">
        <v>0.26739331999999999</v>
      </c>
      <c r="D12221">
        <v>5</v>
      </c>
      <c r="E12221" t="str">
        <f t="shared" si="570"/>
        <v>51.4412117,0.26739332</v>
      </c>
      <c r="F12221">
        <f t="shared" si="572"/>
        <v>0</v>
      </c>
      <c r="G12221" t="str">
        <f t="shared" si="571"/>
        <v>51.4412117,0.26739332,5</v>
      </c>
    </row>
    <row r="12222" spans="2:7" x14ac:dyDescent="0.25">
      <c r="B12222">
        <v>51.441211699999997</v>
      </c>
      <c r="C12222">
        <v>0.26739331999999999</v>
      </c>
      <c r="D12222">
        <v>5</v>
      </c>
      <c r="E12222" t="str">
        <f t="shared" si="570"/>
        <v>51.4412117,0.26739332</v>
      </c>
      <c r="F12222">
        <f t="shared" si="572"/>
        <v>0</v>
      </c>
      <c r="G12222" t="str">
        <f t="shared" si="571"/>
        <v>51.4412117,0.26739332,5</v>
      </c>
    </row>
    <row r="12223" spans="2:7" x14ac:dyDescent="0.25">
      <c r="B12223">
        <v>51.441211699999997</v>
      </c>
      <c r="C12223">
        <v>0.26739331999999999</v>
      </c>
      <c r="D12223">
        <v>4</v>
      </c>
      <c r="E12223" t="str">
        <f t="shared" si="570"/>
        <v>51.4412117,0.26739332</v>
      </c>
      <c r="F12223">
        <f t="shared" si="572"/>
        <v>0</v>
      </c>
      <c r="G12223" t="str">
        <f t="shared" si="571"/>
        <v>51.4412117,0.26739332,4</v>
      </c>
    </row>
    <row r="12224" spans="2:7" x14ac:dyDescent="0.25">
      <c r="B12224">
        <v>51.441211699999997</v>
      </c>
      <c r="C12224">
        <v>0.26740000000000003</v>
      </c>
      <c r="D12224">
        <v>4</v>
      </c>
      <c r="E12224" t="str">
        <f t="shared" si="570"/>
        <v>51.4412117,0.2674</v>
      </c>
      <c r="F12224">
        <f t="shared" si="572"/>
        <v>1</v>
      </c>
      <c r="G12224" t="str">
        <f t="shared" si="571"/>
        <v>51.4412117,0.2674,4</v>
      </c>
    </row>
    <row r="12225" spans="2:7" x14ac:dyDescent="0.25">
      <c r="B12225">
        <v>51.441211699999997</v>
      </c>
      <c r="C12225">
        <v>0.26740000000000003</v>
      </c>
      <c r="D12225">
        <v>4</v>
      </c>
      <c r="E12225" t="str">
        <f t="shared" si="570"/>
        <v>51.4412117,0.2674</v>
      </c>
      <c r="F12225">
        <f t="shared" si="572"/>
        <v>0</v>
      </c>
      <c r="G12225" t="str">
        <f t="shared" si="571"/>
        <v>51.4412117,0.2674,4</v>
      </c>
    </row>
    <row r="12226" spans="2:7" x14ac:dyDescent="0.25">
      <c r="B12226">
        <v>51.441211699999997</v>
      </c>
      <c r="C12226">
        <v>0.26740000000000003</v>
      </c>
      <c r="D12226">
        <v>3</v>
      </c>
      <c r="E12226" t="str">
        <f t="shared" ref="E12226:E12289" si="573">CONCATENATE(B12226,",",C12226)</f>
        <v>51.4412117,0.2674</v>
      </c>
      <c r="F12226">
        <f t="shared" si="572"/>
        <v>0</v>
      </c>
      <c r="G12226" t="str">
        <f t="shared" ref="G12226:G12289" si="574">CONCATENATE(E12226,",",D12226)</f>
        <v>51.4412117,0.2674,3</v>
      </c>
    </row>
    <row r="12227" spans="2:7" x14ac:dyDescent="0.25">
      <c r="B12227">
        <v>51.441211699999997</v>
      </c>
      <c r="C12227">
        <v>0.26740000000000003</v>
      </c>
      <c r="D12227">
        <v>3</v>
      </c>
      <c r="E12227" t="str">
        <f t="shared" si="573"/>
        <v>51.4412117,0.2674</v>
      </c>
      <c r="F12227">
        <f t="shared" ref="F12227:F12290" si="575">IF(E12227&lt;&gt;E12226,1,0)</f>
        <v>0</v>
      </c>
      <c r="G12227" t="str">
        <f t="shared" si="574"/>
        <v>51.4412117,0.2674,3</v>
      </c>
    </row>
    <row r="12228" spans="2:7" x14ac:dyDescent="0.25">
      <c r="B12228">
        <v>51.441211699999997</v>
      </c>
      <c r="C12228">
        <v>0.26740000000000003</v>
      </c>
      <c r="D12228">
        <v>4</v>
      </c>
      <c r="E12228" t="str">
        <f t="shared" si="573"/>
        <v>51.4412117,0.2674</v>
      </c>
      <c r="F12228">
        <f t="shared" si="575"/>
        <v>0</v>
      </c>
      <c r="G12228" t="str">
        <f t="shared" si="574"/>
        <v>51.4412117,0.2674,4</v>
      </c>
    </row>
    <row r="12229" spans="2:7" x14ac:dyDescent="0.25">
      <c r="B12229">
        <v>51.441211699999997</v>
      </c>
      <c r="C12229">
        <v>0.26740000000000003</v>
      </c>
      <c r="D12229">
        <v>4</v>
      </c>
      <c r="E12229" t="str">
        <f t="shared" si="573"/>
        <v>51.4412117,0.2674</v>
      </c>
      <c r="F12229">
        <f t="shared" si="575"/>
        <v>0</v>
      </c>
      <c r="G12229" t="str">
        <f t="shared" si="574"/>
        <v>51.4412117,0.2674,4</v>
      </c>
    </row>
    <row r="12230" spans="2:7" x14ac:dyDescent="0.25">
      <c r="B12230">
        <v>51.441211699999997</v>
      </c>
      <c r="C12230">
        <v>0.26740000000000003</v>
      </c>
      <c r="D12230">
        <v>5</v>
      </c>
      <c r="E12230" t="str">
        <f t="shared" si="573"/>
        <v>51.4412117,0.2674</v>
      </c>
      <c r="F12230">
        <f t="shared" si="575"/>
        <v>0</v>
      </c>
      <c r="G12230" t="str">
        <f t="shared" si="574"/>
        <v>51.4412117,0.2674,5</v>
      </c>
    </row>
    <row r="12231" spans="2:7" x14ac:dyDescent="0.25">
      <c r="B12231">
        <v>51.441204069999998</v>
      </c>
      <c r="C12231">
        <v>0.267405</v>
      </c>
      <c r="D12231">
        <v>7</v>
      </c>
      <c r="E12231" t="str">
        <f t="shared" si="573"/>
        <v>51.44120407,0.267405</v>
      </c>
      <c r="F12231">
        <f t="shared" si="575"/>
        <v>1</v>
      </c>
      <c r="G12231" t="str">
        <f t="shared" si="574"/>
        <v>51.44120407,0.267405,7</v>
      </c>
    </row>
    <row r="12232" spans="2:7" x14ac:dyDescent="0.25">
      <c r="B12232">
        <v>51.441204069999998</v>
      </c>
      <c r="C12232">
        <v>0.267405</v>
      </c>
      <c r="D12232">
        <v>6</v>
      </c>
      <c r="E12232" t="str">
        <f t="shared" si="573"/>
        <v>51.44120407,0.267405</v>
      </c>
      <c r="F12232">
        <f t="shared" si="575"/>
        <v>0</v>
      </c>
      <c r="G12232" t="str">
        <f t="shared" si="574"/>
        <v>51.44120407,0.267405,6</v>
      </c>
    </row>
    <row r="12233" spans="2:7" x14ac:dyDescent="0.25">
      <c r="B12233">
        <v>51.441204069999998</v>
      </c>
      <c r="C12233">
        <v>0.267405</v>
      </c>
      <c r="D12233">
        <v>4</v>
      </c>
      <c r="E12233" t="str">
        <f t="shared" si="573"/>
        <v>51.44120407,0.267405</v>
      </c>
      <c r="F12233">
        <f t="shared" si="575"/>
        <v>0</v>
      </c>
      <c r="G12233" t="str">
        <f t="shared" si="574"/>
        <v>51.44120407,0.267405,4</v>
      </c>
    </row>
    <row r="12234" spans="2:7" x14ac:dyDescent="0.25">
      <c r="B12234">
        <v>51.441204069999998</v>
      </c>
      <c r="C12234">
        <v>0.267405</v>
      </c>
      <c r="D12234">
        <v>0</v>
      </c>
      <c r="E12234" t="str">
        <f t="shared" si="573"/>
        <v>51.44120407,0.267405</v>
      </c>
      <c r="F12234">
        <f t="shared" si="575"/>
        <v>0</v>
      </c>
      <c r="G12234" t="str">
        <f t="shared" si="574"/>
        <v>51.44120407,0.267405,0</v>
      </c>
    </row>
    <row r="12235" spans="2:7" x14ac:dyDescent="0.25">
      <c r="B12235">
        <v>51.441204069999998</v>
      </c>
      <c r="C12235">
        <v>0.267405</v>
      </c>
      <c r="D12235">
        <v>-6</v>
      </c>
      <c r="E12235" t="str">
        <f t="shared" si="573"/>
        <v>51.44120407,0.267405</v>
      </c>
      <c r="F12235">
        <f t="shared" si="575"/>
        <v>0</v>
      </c>
      <c r="G12235" t="str">
        <f t="shared" si="574"/>
        <v>51.44120407,0.267405,-6</v>
      </c>
    </row>
    <row r="12236" spans="2:7" x14ac:dyDescent="0.25">
      <c r="B12236">
        <v>51.441204069999998</v>
      </c>
      <c r="C12236">
        <v>0.267405</v>
      </c>
      <c r="D12236">
        <v>-11</v>
      </c>
      <c r="E12236" t="str">
        <f t="shared" si="573"/>
        <v>51.44120407,0.267405</v>
      </c>
      <c r="F12236">
        <f t="shared" si="575"/>
        <v>0</v>
      </c>
      <c r="G12236" t="str">
        <f t="shared" si="574"/>
        <v>51.44120407,0.267405,-11</v>
      </c>
    </row>
    <row r="12237" spans="2:7" x14ac:dyDescent="0.25">
      <c r="B12237">
        <v>51.441204069999998</v>
      </c>
      <c r="C12237">
        <v>0.267405</v>
      </c>
      <c r="D12237">
        <v>-9</v>
      </c>
      <c r="E12237" t="str">
        <f t="shared" si="573"/>
        <v>51.44120407,0.267405</v>
      </c>
      <c r="F12237">
        <f t="shared" si="575"/>
        <v>0</v>
      </c>
      <c r="G12237" t="str">
        <f t="shared" si="574"/>
        <v>51.44120407,0.267405,-9</v>
      </c>
    </row>
    <row r="12238" spans="2:7" x14ac:dyDescent="0.25">
      <c r="B12238">
        <v>51.441204069999998</v>
      </c>
      <c r="C12238">
        <v>0.26741167999999998</v>
      </c>
      <c r="D12238">
        <v>-2</v>
      </c>
      <c r="E12238" t="str">
        <f t="shared" si="573"/>
        <v>51.44120407,0.26741168</v>
      </c>
      <c r="F12238">
        <f t="shared" si="575"/>
        <v>1</v>
      </c>
      <c r="G12238" t="str">
        <f t="shared" si="574"/>
        <v>51.44120407,0.26741168,-2</v>
      </c>
    </row>
    <row r="12239" spans="2:7" x14ac:dyDescent="0.25">
      <c r="B12239">
        <v>51.441204069999998</v>
      </c>
      <c r="C12239">
        <v>0.26741167999999998</v>
      </c>
      <c r="D12239">
        <v>-1</v>
      </c>
      <c r="E12239" t="str">
        <f t="shared" si="573"/>
        <v>51.44120407,0.26741168</v>
      </c>
      <c r="F12239">
        <f t="shared" si="575"/>
        <v>0</v>
      </c>
      <c r="G12239" t="str">
        <f t="shared" si="574"/>
        <v>51.44120407,0.26741168,-1</v>
      </c>
    </row>
    <row r="12240" spans="2:7" x14ac:dyDescent="0.25">
      <c r="B12240">
        <v>51.441204069999998</v>
      </c>
      <c r="C12240">
        <v>0.26741167999999998</v>
      </c>
      <c r="D12240">
        <v>2</v>
      </c>
      <c r="E12240" t="str">
        <f t="shared" si="573"/>
        <v>51.44120407,0.26741168</v>
      </c>
      <c r="F12240">
        <f t="shared" si="575"/>
        <v>0</v>
      </c>
      <c r="G12240" t="str">
        <f t="shared" si="574"/>
        <v>51.44120407,0.26741168,2</v>
      </c>
    </row>
    <row r="12241" spans="2:7" x14ac:dyDescent="0.25">
      <c r="B12241">
        <v>51.441204069999998</v>
      </c>
      <c r="C12241">
        <v>0.26741167999999998</v>
      </c>
      <c r="D12241">
        <v>-3</v>
      </c>
      <c r="E12241" t="str">
        <f t="shared" si="573"/>
        <v>51.44120407,0.26741168</v>
      </c>
      <c r="F12241">
        <f t="shared" si="575"/>
        <v>0</v>
      </c>
      <c r="G12241" t="str">
        <f t="shared" si="574"/>
        <v>51.44120407,0.26741168,-3</v>
      </c>
    </row>
    <row r="12242" spans="2:7" x14ac:dyDescent="0.25">
      <c r="B12242">
        <v>51.441204069999998</v>
      </c>
      <c r="C12242">
        <v>0.26741167999999998</v>
      </c>
      <c r="D12242">
        <v>-19</v>
      </c>
      <c r="E12242" t="str">
        <f t="shared" si="573"/>
        <v>51.44120407,0.26741168</v>
      </c>
      <c r="F12242">
        <f t="shared" si="575"/>
        <v>0</v>
      </c>
      <c r="G12242" t="str">
        <f t="shared" si="574"/>
        <v>51.44120407,0.26741168,-19</v>
      </c>
    </row>
    <row r="12243" spans="2:7" x14ac:dyDescent="0.25">
      <c r="B12243">
        <v>51.441204069999998</v>
      </c>
      <c r="C12243">
        <v>0.26741167999999998</v>
      </c>
      <c r="D12243">
        <v>-27</v>
      </c>
      <c r="E12243" t="str">
        <f t="shared" si="573"/>
        <v>51.44120407,0.26741168</v>
      </c>
      <c r="F12243">
        <f t="shared" si="575"/>
        <v>0</v>
      </c>
      <c r="G12243" t="str">
        <f t="shared" si="574"/>
        <v>51.44120407,0.26741168,-27</v>
      </c>
    </row>
    <row r="12244" spans="2:7" x14ac:dyDescent="0.25">
      <c r="B12244">
        <v>51.441204069999998</v>
      </c>
      <c r="C12244">
        <v>0.26741167999999998</v>
      </c>
      <c r="D12244">
        <v>-32</v>
      </c>
      <c r="E12244" t="str">
        <f t="shared" si="573"/>
        <v>51.44120407,0.26741168</v>
      </c>
      <c r="F12244">
        <f t="shared" si="575"/>
        <v>0</v>
      </c>
      <c r="G12244" t="str">
        <f t="shared" si="574"/>
        <v>51.44120407,0.26741168,-32</v>
      </c>
    </row>
    <row r="12245" spans="2:7" x14ac:dyDescent="0.25">
      <c r="B12245">
        <v>51.441204069999998</v>
      </c>
      <c r="C12245">
        <v>0.26741502</v>
      </c>
      <c r="D12245">
        <v>-30</v>
      </c>
      <c r="E12245" t="str">
        <f t="shared" si="573"/>
        <v>51.44120407,0.26741502</v>
      </c>
      <c r="F12245">
        <f t="shared" si="575"/>
        <v>1</v>
      </c>
      <c r="G12245" t="str">
        <f t="shared" si="574"/>
        <v>51.44120407,0.26741502,-30</v>
      </c>
    </row>
    <row r="12246" spans="2:7" x14ac:dyDescent="0.25">
      <c r="B12246">
        <v>51.441204069999998</v>
      </c>
      <c r="C12246">
        <v>0.26741502</v>
      </c>
      <c r="D12246">
        <v>-29</v>
      </c>
      <c r="E12246" t="str">
        <f t="shared" si="573"/>
        <v>51.44120407,0.26741502</v>
      </c>
      <c r="F12246">
        <f t="shared" si="575"/>
        <v>0</v>
      </c>
      <c r="G12246" t="str">
        <f t="shared" si="574"/>
        <v>51.44120407,0.26741502,-29</v>
      </c>
    </row>
    <row r="12247" spans="2:7" x14ac:dyDescent="0.25">
      <c r="B12247">
        <v>51.441204069999998</v>
      </c>
      <c r="C12247">
        <v>0.26741502</v>
      </c>
      <c r="D12247">
        <v>-30</v>
      </c>
      <c r="E12247" t="str">
        <f t="shared" si="573"/>
        <v>51.44120407,0.26741502</v>
      </c>
      <c r="F12247">
        <f t="shared" si="575"/>
        <v>0</v>
      </c>
      <c r="G12247" t="str">
        <f t="shared" si="574"/>
        <v>51.44120407,0.26741502,-30</v>
      </c>
    </row>
    <row r="12248" spans="2:7" x14ac:dyDescent="0.25">
      <c r="B12248">
        <v>51.441204069999998</v>
      </c>
      <c r="C12248">
        <v>0.26741502</v>
      </c>
      <c r="D12248">
        <v>-35</v>
      </c>
      <c r="E12248" t="str">
        <f t="shared" si="573"/>
        <v>51.44120407,0.26741502</v>
      </c>
      <c r="F12248">
        <f t="shared" si="575"/>
        <v>0</v>
      </c>
      <c r="G12248" t="str">
        <f t="shared" si="574"/>
        <v>51.44120407,0.26741502,-35</v>
      </c>
    </row>
    <row r="12249" spans="2:7" x14ac:dyDescent="0.25">
      <c r="B12249">
        <v>51.441204069999998</v>
      </c>
      <c r="C12249">
        <v>0.26741502</v>
      </c>
      <c r="D12249">
        <v>-42</v>
      </c>
      <c r="E12249" t="str">
        <f t="shared" si="573"/>
        <v>51.44120407,0.26741502</v>
      </c>
      <c r="F12249">
        <f t="shared" si="575"/>
        <v>0</v>
      </c>
      <c r="G12249" t="str">
        <f t="shared" si="574"/>
        <v>51.44120407,0.26741502,-42</v>
      </c>
    </row>
    <row r="12250" spans="2:7" x14ac:dyDescent="0.25">
      <c r="B12250">
        <v>51.441204069999998</v>
      </c>
      <c r="C12250">
        <v>0.26741502</v>
      </c>
      <c r="D12250">
        <v>-51</v>
      </c>
      <c r="E12250" t="str">
        <f t="shared" si="573"/>
        <v>51.44120407,0.26741502</v>
      </c>
      <c r="F12250">
        <f t="shared" si="575"/>
        <v>0</v>
      </c>
      <c r="G12250" t="str">
        <f t="shared" si="574"/>
        <v>51.44120407,0.26741502,-51</v>
      </c>
    </row>
    <row r="12251" spans="2:7" x14ac:dyDescent="0.25">
      <c r="B12251">
        <v>51.441204069999998</v>
      </c>
      <c r="C12251">
        <v>0.26741502</v>
      </c>
      <c r="D12251">
        <v>-61</v>
      </c>
      <c r="E12251" t="str">
        <f t="shared" si="573"/>
        <v>51.44120407,0.26741502</v>
      </c>
      <c r="F12251">
        <f t="shared" si="575"/>
        <v>0</v>
      </c>
      <c r="G12251" t="str">
        <f t="shared" si="574"/>
        <v>51.44120407,0.26741502,-61</v>
      </c>
    </row>
    <row r="12252" spans="2:7" x14ac:dyDescent="0.25">
      <c r="B12252">
        <v>51.441204069999998</v>
      </c>
      <c r="C12252">
        <v>0.26741831999999999</v>
      </c>
      <c r="D12252">
        <v>-66</v>
      </c>
      <c r="E12252" t="str">
        <f t="shared" si="573"/>
        <v>51.44120407,0.26741832</v>
      </c>
      <c r="F12252">
        <f t="shared" si="575"/>
        <v>1</v>
      </c>
      <c r="G12252" t="str">
        <f t="shared" si="574"/>
        <v>51.44120407,0.26741832,-66</v>
      </c>
    </row>
    <row r="12253" spans="2:7" x14ac:dyDescent="0.25">
      <c r="B12253">
        <v>51.441204069999998</v>
      </c>
      <c r="C12253">
        <v>0.26741831999999999</v>
      </c>
      <c r="D12253">
        <v>-64</v>
      </c>
      <c r="E12253" t="str">
        <f t="shared" si="573"/>
        <v>51.44120407,0.26741832</v>
      </c>
      <c r="F12253">
        <f t="shared" si="575"/>
        <v>0</v>
      </c>
      <c r="G12253" t="str">
        <f t="shared" si="574"/>
        <v>51.44120407,0.26741832,-64</v>
      </c>
    </row>
    <row r="12254" spans="2:7" x14ac:dyDescent="0.25">
      <c r="B12254">
        <v>51.441204069999998</v>
      </c>
      <c r="C12254">
        <v>0.26741831999999999</v>
      </c>
      <c r="D12254">
        <v>-57</v>
      </c>
      <c r="E12254" t="str">
        <f t="shared" si="573"/>
        <v>51.44120407,0.26741832</v>
      </c>
      <c r="F12254">
        <f t="shared" si="575"/>
        <v>0</v>
      </c>
      <c r="G12254" t="str">
        <f t="shared" si="574"/>
        <v>51.44120407,0.26741832,-57</v>
      </c>
    </row>
    <row r="12255" spans="2:7" x14ac:dyDescent="0.25">
      <c r="B12255">
        <v>51.441204069999998</v>
      </c>
      <c r="C12255">
        <v>0.26741831999999999</v>
      </c>
      <c r="D12255">
        <v>-55</v>
      </c>
      <c r="E12255" t="str">
        <f t="shared" si="573"/>
        <v>51.44120407,0.26741832</v>
      </c>
      <c r="F12255">
        <f t="shared" si="575"/>
        <v>0</v>
      </c>
      <c r="G12255" t="str">
        <f t="shared" si="574"/>
        <v>51.44120407,0.26741832,-55</v>
      </c>
    </row>
    <row r="12256" spans="2:7" x14ac:dyDescent="0.25">
      <c r="B12256">
        <v>51.441204069999998</v>
      </c>
      <c r="C12256">
        <v>0.26741831999999999</v>
      </c>
      <c r="D12256">
        <v>-53</v>
      </c>
      <c r="E12256" t="str">
        <f t="shared" si="573"/>
        <v>51.44120407,0.26741832</v>
      </c>
      <c r="F12256">
        <f t="shared" si="575"/>
        <v>0</v>
      </c>
      <c r="G12256" t="str">
        <f t="shared" si="574"/>
        <v>51.44120407,0.26741832,-53</v>
      </c>
    </row>
    <row r="12257" spans="2:7" x14ac:dyDescent="0.25">
      <c r="B12257">
        <v>51.441204069999998</v>
      </c>
      <c r="C12257">
        <v>0.26741831999999999</v>
      </c>
      <c r="D12257">
        <v>-51</v>
      </c>
      <c r="E12257" t="str">
        <f t="shared" si="573"/>
        <v>51.44120407,0.26741832</v>
      </c>
      <c r="F12257">
        <f t="shared" si="575"/>
        <v>0</v>
      </c>
      <c r="G12257" t="str">
        <f t="shared" si="574"/>
        <v>51.44120407,0.26741832,-51</v>
      </c>
    </row>
    <row r="12258" spans="2:7" x14ac:dyDescent="0.25">
      <c r="B12258">
        <v>51.441204069999998</v>
      </c>
      <c r="C12258">
        <v>0.26741831999999999</v>
      </c>
      <c r="D12258">
        <v>-48</v>
      </c>
      <c r="E12258" t="str">
        <f t="shared" si="573"/>
        <v>51.44120407,0.26741832</v>
      </c>
      <c r="F12258">
        <f t="shared" si="575"/>
        <v>0</v>
      </c>
      <c r="G12258" t="str">
        <f t="shared" si="574"/>
        <v>51.44120407,0.26741832,-48</v>
      </c>
    </row>
    <row r="12259" spans="2:7" x14ac:dyDescent="0.25">
      <c r="B12259">
        <v>51.441204069999998</v>
      </c>
      <c r="C12259">
        <v>0.26742166000000001</v>
      </c>
      <c r="D12259">
        <v>-47</v>
      </c>
      <c r="E12259" t="str">
        <f t="shared" si="573"/>
        <v>51.44120407,0.26742166</v>
      </c>
      <c r="F12259">
        <f t="shared" si="575"/>
        <v>1</v>
      </c>
      <c r="G12259" t="str">
        <f t="shared" si="574"/>
        <v>51.44120407,0.26742166,-47</v>
      </c>
    </row>
    <row r="12260" spans="2:7" x14ac:dyDescent="0.25">
      <c r="B12260">
        <v>51.441204069999998</v>
      </c>
      <c r="C12260">
        <v>0.26742166000000001</v>
      </c>
      <c r="D12260">
        <v>-47</v>
      </c>
      <c r="E12260" t="str">
        <f t="shared" si="573"/>
        <v>51.44120407,0.26742166</v>
      </c>
      <c r="F12260">
        <f t="shared" si="575"/>
        <v>0</v>
      </c>
      <c r="G12260" t="str">
        <f t="shared" si="574"/>
        <v>51.44120407,0.26742166,-47</v>
      </c>
    </row>
    <row r="12261" spans="2:7" x14ac:dyDescent="0.25">
      <c r="B12261">
        <v>51.441204069999998</v>
      </c>
      <c r="C12261">
        <v>0.26742166000000001</v>
      </c>
      <c r="D12261">
        <v>-47</v>
      </c>
      <c r="E12261" t="str">
        <f t="shared" si="573"/>
        <v>51.44120407,0.26742166</v>
      </c>
      <c r="F12261">
        <f t="shared" si="575"/>
        <v>0</v>
      </c>
      <c r="G12261" t="str">
        <f t="shared" si="574"/>
        <v>51.44120407,0.26742166,-47</v>
      </c>
    </row>
    <row r="12262" spans="2:7" x14ac:dyDescent="0.25">
      <c r="B12262">
        <v>51.441204069999998</v>
      </c>
      <c r="C12262">
        <v>0.26742166000000001</v>
      </c>
      <c r="D12262">
        <v>-43</v>
      </c>
      <c r="E12262" t="str">
        <f t="shared" si="573"/>
        <v>51.44120407,0.26742166</v>
      </c>
      <c r="F12262">
        <f t="shared" si="575"/>
        <v>0</v>
      </c>
      <c r="G12262" t="str">
        <f t="shared" si="574"/>
        <v>51.44120407,0.26742166,-43</v>
      </c>
    </row>
    <row r="12263" spans="2:7" x14ac:dyDescent="0.25">
      <c r="B12263">
        <v>51.441204069999998</v>
      </c>
      <c r="C12263">
        <v>0.26742166000000001</v>
      </c>
      <c r="D12263">
        <v>-38</v>
      </c>
      <c r="E12263" t="str">
        <f t="shared" si="573"/>
        <v>51.44120407,0.26742166</v>
      </c>
      <c r="F12263">
        <f t="shared" si="575"/>
        <v>0</v>
      </c>
      <c r="G12263" t="str">
        <f t="shared" si="574"/>
        <v>51.44120407,0.26742166,-38</v>
      </c>
    </row>
    <row r="12264" spans="2:7" x14ac:dyDescent="0.25">
      <c r="B12264">
        <v>51.441204069999998</v>
      </c>
      <c r="C12264">
        <v>0.26742166000000001</v>
      </c>
      <c r="D12264">
        <v>-35</v>
      </c>
      <c r="E12264" t="str">
        <f t="shared" si="573"/>
        <v>51.44120407,0.26742166</v>
      </c>
      <c r="F12264">
        <f t="shared" si="575"/>
        <v>0</v>
      </c>
      <c r="G12264" t="str">
        <f t="shared" si="574"/>
        <v>51.44120407,0.26742166,-35</v>
      </c>
    </row>
    <row r="12265" spans="2:7" x14ac:dyDescent="0.25">
      <c r="B12265">
        <v>51.441204069999998</v>
      </c>
      <c r="C12265">
        <v>0.26742333000000001</v>
      </c>
      <c r="D12265">
        <v>-30</v>
      </c>
      <c r="E12265" t="str">
        <f t="shared" si="573"/>
        <v>51.44120407,0.26742333</v>
      </c>
      <c r="F12265">
        <f t="shared" si="575"/>
        <v>1</v>
      </c>
      <c r="G12265" t="str">
        <f t="shared" si="574"/>
        <v>51.44120407,0.26742333,-30</v>
      </c>
    </row>
    <row r="12266" spans="2:7" x14ac:dyDescent="0.25">
      <c r="B12266">
        <v>51.441204069999998</v>
      </c>
      <c r="C12266">
        <v>0.26742333000000001</v>
      </c>
      <c r="D12266">
        <v>-29</v>
      </c>
      <c r="E12266" t="str">
        <f t="shared" si="573"/>
        <v>51.44120407,0.26742333</v>
      </c>
      <c r="F12266">
        <f t="shared" si="575"/>
        <v>0</v>
      </c>
      <c r="G12266" t="str">
        <f t="shared" si="574"/>
        <v>51.44120407,0.26742333,-29</v>
      </c>
    </row>
    <row r="12267" spans="2:7" x14ac:dyDescent="0.25">
      <c r="B12267">
        <v>51.441204069999998</v>
      </c>
      <c r="C12267">
        <v>0.26742333000000001</v>
      </c>
      <c r="D12267">
        <v>-23</v>
      </c>
      <c r="E12267" t="str">
        <f t="shared" si="573"/>
        <v>51.44120407,0.26742333</v>
      </c>
      <c r="F12267">
        <f t="shared" si="575"/>
        <v>0</v>
      </c>
      <c r="G12267" t="str">
        <f t="shared" si="574"/>
        <v>51.44120407,0.26742333,-23</v>
      </c>
    </row>
    <row r="12268" spans="2:7" x14ac:dyDescent="0.25">
      <c r="B12268">
        <v>51.441204069999998</v>
      </c>
      <c r="C12268">
        <v>0.26742333000000001</v>
      </c>
      <c r="D12268">
        <v>-17</v>
      </c>
      <c r="E12268" t="str">
        <f t="shared" si="573"/>
        <v>51.44120407,0.26742333</v>
      </c>
      <c r="F12268">
        <f t="shared" si="575"/>
        <v>0</v>
      </c>
      <c r="G12268" t="str">
        <f t="shared" si="574"/>
        <v>51.44120407,0.26742333,-17</v>
      </c>
    </row>
    <row r="12269" spans="2:7" x14ac:dyDescent="0.25">
      <c r="B12269">
        <v>51.441204069999998</v>
      </c>
      <c r="C12269">
        <v>0.26742333000000001</v>
      </c>
      <c r="D12269">
        <v>-19</v>
      </c>
      <c r="E12269" t="str">
        <f t="shared" si="573"/>
        <v>51.44120407,0.26742333</v>
      </c>
      <c r="F12269">
        <f t="shared" si="575"/>
        <v>0</v>
      </c>
      <c r="G12269" t="str">
        <f t="shared" si="574"/>
        <v>51.44120407,0.26742333,-19</v>
      </c>
    </row>
    <row r="12270" spans="2:7" x14ac:dyDescent="0.25">
      <c r="B12270">
        <v>51.441204069999998</v>
      </c>
      <c r="C12270">
        <v>0.26742333000000001</v>
      </c>
      <c r="D12270">
        <v>-19</v>
      </c>
      <c r="E12270" t="str">
        <f t="shared" si="573"/>
        <v>51.44120407,0.26742333</v>
      </c>
      <c r="F12270">
        <f t="shared" si="575"/>
        <v>0</v>
      </c>
      <c r="G12270" t="str">
        <f t="shared" si="574"/>
        <v>51.44120407,0.26742333,-19</v>
      </c>
    </row>
    <row r="12271" spans="2:7" x14ac:dyDescent="0.25">
      <c r="B12271">
        <v>51.441204069999998</v>
      </c>
      <c r="C12271">
        <v>0.26742333000000001</v>
      </c>
      <c r="D12271">
        <v>-19</v>
      </c>
      <c r="E12271" t="str">
        <f t="shared" si="573"/>
        <v>51.44120407,0.26742333</v>
      </c>
      <c r="F12271">
        <f t="shared" si="575"/>
        <v>0</v>
      </c>
      <c r="G12271" t="str">
        <f t="shared" si="574"/>
        <v>51.44120407,0.26742333,-19</v>
      </c>
    </row>
    <row r="12272" spans="2:7" x14ac:dyDescent="0.25">
      <c r="B12272">
        <v>51.441204069999998</v>
      </c>
      <c r="C12272">
        <v>0.26742333000000001</v>
      </c>
      <c r="D12272">
        <v>-20</v>
      </c>
      <c r="E12272" t="str">
        <f t="shared" si="573"/>
        <v>51.44120407,0.26742333</v>
      </c>
      <c r="F12272">
        <f t="shared" si="575"/>
        <v>0</v>
      </c>
      <c r="G12272" t="str">
        <f t="shared" si="574"/>
        <v>51.44120407,0.26742333,-20</v>
      </c>
    </row>
    <row r="12273" spans="2:7" x14ac:dyDescent="0.25">
      <c r="B12273">
        <v>51.441204069999998</v>
      </c>
      <c r="C12273">
        <v>0.26742666999999998</v>
      </c>
      <c r="D12273">
        <v>-19</v>
      </c>
      <c r="E12273" t="str">
        <f t="shared" si="573"/>
        <v>51.44120407,0.26742667</v>
      </c>
      <c r="F12273">
        <f t="shared" si="575"/>
        <v>1</v>
      </c>
      <c r="G12273" t="str">
        <f t="shared" si="574"/>
        <v>51.44120407,0.26742667,-19</v>
      </c>
    </row>
    <row r="12274" spans="2:7" x14ac:dyDescent="0.25">
      <c r="B12274">
        <v>51.441204069999998</v>
      </c>
      <c r="C12274">
        <v>0.26742666999999998</v>
      </c>
      <c r="D12274">
        <v>-18</v>
      </c>
      <c r="E12274" t="str">
        <f t="shared" si="573"/>
        <v>51.44120407,0.26742667</v>
      </c>
      <c r="F12274">
        <f t="shared" si="575"/>
        <v>0</v>
      </c>
      <c r="G12274" t="str">
        <f t="shared" si="574"/>
        <v>51.44120407,0.26742667,-18</v>
      </c>
    </row>
    <row r="12275" spans="2:7" x14ac:dyDescent="0.25">
      <c r="B12275">
        <v>51.441204069999998</v>
      </c>
      <c r="C12275">
        <v>0.26742666999999998</v>
      </c>
      <c r="D12275">
        <v>-15</v>
      </c>
      <c r="E12275" t="str">
        <f t="shared" si="573"/>
        <v>51.44120407,0.26742667</v>
      </c>
      <c r="F12275">
        <f t="shared" si="575"/>
        <v>0</v>
      </c>
      <c r="G12275" t="str">
        <f t="shared" si="574"/>
        <v>51.44120407,0.26742667,-15</v>
      </c>
    </row>
    <row r="12276" spans="2:7" x14ac:dyDescent="0.25">
      <c r="B12276">
        <v>51.441204069999998</v>
      </c>
      <c r="C12276">
        <v>0.26742666999999998</v>
      </c>
      <c r="D12276">
        <v>-13</v>
      </c>
      <c r="E12276" t="str">
        <f t="shared" si="573"/>
        <v>51.44120407,0.26742667</v>
      </c>
      <c r="F12276">
        <f t="shared" si="575"/>
        <v>0</v>
      </c>
      <c r="G12276" t="str">
        <f t="shared" si="574"/>
        <v>51.44120407,0.26742667,-13</v>
      </c>
    </row>
    <row r="12277" spans="2:7" x14ac:dyDescent="0.25">
      <c r="B12277">
        <v>51.441204069999998</v>
      </c>
      <c r="C12277">
        <v>0.26742666999999998</v>
      </c>
      <c r="D12277">
        <v>-13</v>
      </c>
      <c r="E12277" t="str">
        <f t="shared" si="573"/>
        <v>51.44120407,0.26742667</v>
      </c>
      <c r="F12277">
        <f t="shared" si="575"/>
        <v>0</v>
      </c>
      <c r="G12277" t="str">
        <f t="shared" si="574"/>
        <v>51.44120407,0.26742667,-13</v>
      </c>
    </row>
    <row r="12278" spans="2:7" x14ac:dyDescent="0.25">
      <c r="B12278">
        <v>51.441204069999998</v>
      </c>
      <c r="C12278">
        <v>0.26742666999999998</v>
      </c>
      <c r="D12278">
        <v>-13</v>
      </c>
      <c r="E12278" t="str">
        <f t="shared" si="573"/>
        <v>51.44120407,0.26742667</v>
      </c>
      <c r="F12278">
        <f t="shared" si="575"/>
        <v>0</v>
      </c>
      <c r="G12278" t="str">
        <f t="shared" si="574"/>
        <v>51.44120407,0.26742667,-13</v>
      </c>
    </row>
    <row r="12279" spans="2:7" x14ac:dyDescent="0.25">
      <c r="B12279">
        <v>51.441204069999998</v>
      </c>
      <c r="C12279">
        <v>0.26742666999999998</v>
      </c>
      <c r="D12279">
        <v>-17</v>
      </c>
      <c r="E12279" t="str">
        <f t="shared" si="573"/>
        <v>51.44120407,0.26742667</v>
      </c>
      <c r="F12279">
        <f t="shared" si="575"/>
        <v>0</v>
      </c>
      <c r="G12279" t="str">
        <f t="shared" si="574"/>
        <v>51.44120407,0.26742667,-17</v>
      </c>
    </row>
    <row r="12280" spans="2:7" x14ac:dyDescent="0.25">
      <c r="B12280">
        <v>51.441204069999998</v>
      </c>
      <c r="C12280">
        <v>0.26742998000000001</v>
      </c>
      <c r="D12280">
        <v>-17</v>
      </c>
      <c r="E12280" t="str">
        <f t="shared" si="573"/>
        <v>51.44120407,0.26742998</v>
      </c>
      <c r="F12280">
        <f t="shared" si="575"/>
        <v>1</v>
      </c>
      <c r="G12280" t="str">
        <f t="shared" si="574"/>
        <v>51.44120407,0.26742998,-17</v>
      </c>
    </row>
    <row r="12281" spans="2:7" x14ac:dyDescent="0.25">
      <c r="B12281">
        <v>51.441204069999998</v>
      </c>
      <c r="C12281">
        <v>0.26742998000000001</v>
      </c>
      <c r="D12281">
        <v>-23</v>
      </c>
      <c r="E12281" t="str">
        <f t="shared" si="573"/>
        <v>51.44120407,0.26742998</v>
      </c>
      <c r="F12281">
        <f t="shared" si="575"/>
        <v>0</v>
      </c>
      <c r="G12281" t="str">
        <f t="shared" si="574"/>
        <v>51.44120407,0.26742998,-23</v>
      </c>
    </row>
    <row r="12282" spans="2:7" x14ac:dyDescent="0.25">
      <c r="B12282">
        <v>51.441204069999998</v>
      </c>
      <c r="C12282">
        <v>0.26742998000000001</v>
      </c>
      <c r="D12282">
        <v>-26</v>
      </c>
      <c r="E12282" t="str">
        <f t="shared" si="573"/>
        <v>51.44120407,0.26742998</v>
      </c>
      <c r="F12282">
        <f t="shared" si="575"/>
        <v>0</v>
      </c>
      <c r="G12282" t="str">
        <f t="shared" si="574"/>
        <v>51.44120407,0.26742998,-26</v>
      </c>
    </row>
    <row r="12283" spans="2:7" x14ac:dyDescent="0.25">
      <c r="B12283">
        <v>51.441204069999998</v>
      </c>
      <c r="C12283">
        <v>0.26742998000000001</v>
      </c>
      <c r="D12283">
        <v>-29</v>
      </c>
      <c r="E12283" t="str">
        <f t="shared" si="573"/>
        <v>51.44120407,0.26742998</v>
      </c>
      <c r="F12283">
        <f t="shared" si="575"/>
        <v>0</v>
      </c>
      <c r="G12283" t="str">
        <f t="shared" si="574"/>
        <v>51.44120407,0.26742998,-29</v>
      </c>
    </row>
    <row r="12284" spans="2:7" x14ac:dyDescent="0.25">
      <c r="B12284">
        <v>51.441204069999998</v>
      </c>
      <c r="C12284">
        <v>0.26742998000000001</v>
      </c>
      <c r="D12284">
        <v>-30</v>
      </c>
      <c r="E12284" t="str">
        <f t="shared" si="573"/>
        <v>51.44120407,0.26742998</v>
      </c>
      <c r="F12284">
        <f t="shared" si="575"/>
        <v>0</v>
      </c>
      <c r="G12284" t="str">
        <f t="shared" si="574"/>
        <v>51.44120407,0.26742998,-30</v>
      </c>
    </row>
    <row r="12285" spans="2:7" x14ac:dyDescent="0.25">
      <c r="B12285">
        <v>51.441204069999998</v>
      </c>
      <c r="C12285">
        <v>0.26742998000000001</v>
      </c>
      <c r="D12285">
        <v>-31</v>
      </c>
      <c r="E12285" t="str">
        <f t="shared" si="573"/>
        <v>51.44120407,0.26742998</v>
      </c>
      <c r="F12285">
        <f t="shared" si="575"/>
        <v>0</v>
      </c>
      <c r="G12285" t="str">
        <f t="shared" si="574"/>
        <v>51.44120407,0.26742998,-31</v>
      </c>
    </row>
    <row r="12286" spans="2:7" x14ac:dyDescent="0.25">
      <c r="B12286">
        <v>51.441204069999998</v>
      </c>
      <c r="C12286">
        <v>0.26742998000000001</v>
      </c>
      <c r="D12286">
        <v>-30</v>
      </c>
      <c r="E12286" t="str">
        <f t="shared" si="573"/>
        <v>51.44120407,0.26742998</v>
      </c>
      <c r="F12286">
        <f t="shared" si="575"/>
        <v>0</v>
      </c>
      <c r="G12286" t="str">
        <f t="shared" si="574"/>
        <v>51.44120407,0.26742998,-30</v>
      </c>
    </row>
    <row r="12287" spans="2:7" x14ac:dyDescent="0.25">
      <c r="B12287">
        <v>51.441211699999997</v>
      </c>
      <c r="C12287">
        <v>0.26744667</v>
      </c>
      <c r="D12287">
        <v>-29</v>
      </c>
      <c r="E12287" t="str">
        <f t="shared" si="573"/>
        <v>51.4412117,0.26744667</v>
      </c>
      <c r="F12287">
        <f t="shared" si="575"/>
        <v>1</v>
      </c>
      <c r="G12287" t="str">
        <f t="shared" si="574"/>
        <v>51.4412117,0.26744667,-29</v>
      </c>
    </row>
    <row r="12288" spans="2:7" x14ac:dyDescent="0.25">
      <c r="B12288">
        <v>51.441211699999997</v>
      </c>
      <c r="C12288">
        <v>0.26744667</v>
      </c>
      <c r="D12288">
        <v>-25</v>
      </c>
      <c r="E12288" t="str">
        <f t="shared" si="573"/>
        <v>51.4412117,0.26744667</v>
      </c>
      <c r="F12288">
        <f t="shared" si="575"/>
        <v>0</v>
      </c>
      <c r="G12288" t="str">
        <f t="shared" si="574"/>
        <v>51.4412117,0.26744667,-25</v>
      </c>
    </row>
    <row r="12289" spans="2:7" x14ac:dyDescent="0.25">
      <c r="B12289">
        <v>51.441211699999997</v>
      </c>
      <c r="C12289">
        <v>0.26744667</v>
      </c>
      <c r="D12289">
        <v>-24</v>
      </c>
      <c r="E12289" t="str">
        <f t="shared" si="573"/>
        <v>51.4412117,0.26744667</v>
      </c>
      <c r="F12289">
        <f t="shared" si="575"/>
        <v>0</v>
      </c>
      <c r="G12289" t="str">
        <f t="shared" si="574"/>
        <v>51.4412117,0.26744667,-24</v>
      </c>
    </row>
    <row r="12290" spans="2:7" x14ac:dyDescent="0.25">
      <c r="B12290">
        <v>51.441211699999997</v>
      </c>
      <c r="C12290">
        <v>0.26744667</v>
      </c>
      <c r="D12290">
        <v>-25</v>
      </c>
      <c r="E12290" t="str">
        <f t="shared" ref="E12290:E12353" si="576">CONCATENATE(B12290,",",C12290)</f>
        <v>51.4412117,0.26744667</v>
      </c>
      <c r="F12290">
        <f t="shared" si="575"/>
        <v>0</v>
      </c>
      <c r="G12290" t="str">
        <f t="shared" ref="G12290:G12353" si="577">CONCATENATE(E12290,",",D12290)</f>
        <v>51.4412117,0.26744667,-25</v>
      </c>
    </row>
    <row r="12291" spans="2:7" x14ac:dyDescent="0.25">
      <c r="B12291">
        <v>51.441211699999997</v>
      </c>
      <c r="C12291">
        <v>0.26744667</v>
      </c>
      <c r="D12291">
        <v>-25</v>
      </c>
      <c r="E12291" t="str">
        <f t="shared" si="576"/>
        <v>51.4412117,0.26744667</v>
      </c>
      <c r="F12291">
        <f t="shared" ref="F12291:F12354" si="578">IF(E12291&lt;&gt;E12290,1,0)</f>
        <v>0</v>
      </c>
      <c r="G12291" t="str">
        <f t="shared" si="577"/>
        <v>51.4412117,0.26744667,-25</v>
      </c>
    </row>
    <row r="12292" spans="2:7" x14ac:dyDescent="0.25">
      <c r="B12292">
        <v>51.441211699999997</v>
      </c>
      <c r="C12292">
        <v>0.26744667</v>
      </c>
      <c r="D12292">
        <v>-23</v>
      </c>
      <c r="E12292" t="str">
        <f t="shared" si="576"/>
        <v>51.4412117,0.26744667</v>
      </c>
      <c r="F12292">
        <f t="shared" si="578"/>
        <v>0</v>
      </c>
      <c r="G12292" t="str">
        <f t="shared" si="577"/>
        <v>51.4412117,0.26744667,-23</v>
      </c>
    </row>
    <row r="12293" spans="2:7" x14ac:dyDescent="0.25">
      <c r="B12293">
        <v>51.441211699999997</v>
      </c>
      <c r="C12293">
        <v>0.26744667</v>
      </c>
      <c r="D12293">
        <v>-23</v>
      </c>
      <c r="E12293" t="str">
        <f t="shared" si="576"/>
        <v>51.4412117,0.26744667</v>
      </c>
      <c r="F12293">
        <f t="shared" si="578"/>
        <v>0</v>
      </c>
      <c r="G12293" t="str">
        <f t="shared" si="577"/>
        <v>51.4412117,0.26744667,-23</v>
      </c>
    </row>
    <row r="12294" spans="2:7" x14ac:dyDescent="0.25">
      <c r="B12294">
        <v>51.441219330000003</v>
      </c>
      <c r="C12294">
        <v>0.26746832999999998</v>
      </c>
      <c r="D12294">
        <v>-21</v>
      </c>
      <c r="E12294" t="str">
        <f t="shared" si="576"/>
        <v>51.44121933,0.26746833</v>
      </c>
      <c r="F12294">
        <f t="shared" si="578"/>
        <v>1</v>
      </c>
      <c r="G12294" t="str">
        <f t="shared" si="577"/>
        <v>51.44121933,0.26746833,-21</v>
      </c>
    </row>
    <row r="12295" spans="2:7" x14ac:dyDescent="0.25">
      <c r="B12295">
        <v>51.441219330000003</v>
      </c>
      <c r="C12295">
        <v>0.26746832999999998</v>
      </c>
      <c r="D12295">
        <v>-16</v>
      </c>
      <c r="E12295" t="str">
        <f t="shared" si="576"/>
        <v>51.44121933,0.26746833</v>
      </c>
      <c r="F12295">
        <f t="shared" si="578"/>
        <v>0</v>
      </c>
      <c r="G12295" t="str">
        <f t="shared" si="577"/>
        <v>51.44121933,0.26746833,-16</v>
      </c>
    </row>
    <row r="12296" spans="2:7" x14ac:dyDescent="0.25">
      <c r="B12296">
        <v>51.441219330000003</v>
      </c>
      <c r="C12296">
        <v>0.26746832999999998</v>
      </c>
      <c r="D12296">
        <v>-14</v>
      </c>
      <c r="E12296" t="str">
        <f t="shared" si="576"/>
        <v>51.44121933,0.26746833</v>
      </c>
      <c r="F12296">
        <f t="shared" si="578"/>
        <v>0</v>
      </c>
      <c r="G12296" t="str">
        <f t="shared" si="577"/>
        <v>51.44121933,0.26746833,-14</v>
      </c>
    </row>
    <row r="12297" spans="2:7" x14ac:dyDescent="0.25">
      <c r="B12297">
        <v>51.441219330000003</v>
      </c>
      <c r="C12297">
        <v>0.26746832999999998</v>
      </c>
      <c r="D12297">
        <v>-9</v>
      </c>
      <c r="E12297" t="str">
        <f t="shared" si="576"/>
        <v>51.44121933,0.26746833</v>
      </c>
      <c r="F12297">
        <f t="shared" si="578"/>
        <v>0</v>
      </c>
      <c r="G12297" t="str">
        <f t="shared" si="577"/>
        <v>51.44121933,0.26746833,-9</v>
      </c>
    </row>
    <row r="12298" spans="2:7" x14ac:dyDescent="0.25">
      <c r="B12298">
        <v>51.441219330000003</v>
      </c>
      <c r="C12298">
        <v>0.26746832999999998</v>
      </c>
      <c r="D12298">
        <v>-8</v>
      </c>
      <c r="E12298" t="str">
        <f t="shared" si="576"/>
        <v>51.44121933,0.26746833</v>
      </c>
      <c r="F12298">
        <f t="shared" si="578"/>
        <v>0</v>
      </c>
      <c r="G12298" t="str">
        <f t="shared" si="577"/>
        <v>51.44121933,0.26746833,-8</v>
      </c>
    </row>
    <row r="12299" spans="2:7" x14ac:dyDescent="0.25">
      <c r="B12299">
        <v>51.441219330000003</v>
      </c>
      <c r="C12299">
        <v>0.26746832999999998</v>
      </c>
      <c r="D12299">
        <v>-8</v>
      </c>
      <c r="E12299" t="str">
        <f t="shared" si="576"/>
        <v>51.44121933,0.26746833</v>
      </c>
      <c r="F12299">
        <f t="shared" si="578"/>
        <v>0</v>
      </c>
      <c r="G12299" t="str">
        <f t="shared" si="577"/>
        <v>51.44121933,0.26746833,-8</v>
      </c>
    </row>
    <row r="12300" spans="2:7" x14ac:dyDescent="0.25">
      <c r="B12300">
        <v>51.441219330000003</v>
      </c>
      <c r="C12300">
        <v>0.26746832999999998</v>
      </c>
      <c r="D12300">
        <v>-9</v>
      </c>
      <c r="E12300" t="str">
        <f t="shared" si="576"/>
        <v>51.44121933,0.26746833</v>
      </c>
      <c r="F12300">
        <f t="shared" si="578"/>
        <v>0</v>
      </c>
      <c r="G12300" t="str">
        <f t="shared" si="577"/>
        <v>51.44121933,0.26746833,-9</v>
      </c>
    </row>
    <row r="12301" spans="2:7" x14ac:dyDescent="0.25">
      <c r="B12301">
        <v>51.441226960000002</v>
      </c>
      <c r="C12301">
        <v>0.26748502000000002</v>
      </c>
      <c r="D12301">
        <v>-8</v>
      </c>
      <c r="E12301" t="str">
        <f t="shared" si="576"/>
        <v>51.44122696,0.26748502</v>
      </c>
      <c r="F12301">
        <f t="shared" si="578"/>
        <v>1</v>
      </c>
      <c r="G12301" t="str">
        <f t="shared" si="577"/>
        <v>51.44122696,0.26748502,-8</v>
      </c>
    </row>
    <row r="12302" spans="2:7" x14ac:dyDescent="0.25">
      <c r="B12302">
        <v>51.441226960000002</v>
      </c>
      <c r="C12302">
        <v>0.26748502000000002</v>
      </c>
      <c r="D12302">
        <v>-11</v>
      </c>
      <c r="E12302" t="str">
        <f t="shared" si="576"/>
        <v>51.44122696,0.26748502</v>
      </c>
      <c r="F12302">
        <f t="shared" si="578"/>
        <v>0</v>
      </c>
      <c r="G12302" t="str">
        <f t="shared" si="577"/>
        <v>51.44122696,0.26748502,-11</v>
      </c>
    </row>
    <row r="12303" spans="2:7" x14ac:dyDescent="0.25">
      <c r="B12303">
        <v>51.441226960000002</v>
      </c>
      <c r="C12303">
        <v>0.26748502000000002</v>
      </c>
      <c r="D12303">
        <v>-14</v>
      </c>
      <c r="E12303" t="str">
        <f t="shared" si="576"/>
        <v>51.44122696,0.26748502</v>
      </c>
      <c r="F12303">
        <f t="shared" si="578"/>
        <v>0</v>
      </c>
      <c r="G12303" t="str">
        <f t="shared" si="577"/>
        <v>51.44122696,0.26748502,-14</v>
      </c>
    </row>
    <row r="12304" spans="2:7" x14ac:dyDescent="0.25">
      <c r="B12304">
        <v>51.441226960000002</v>
      </c>
      <c r="C12304">
        <v>0.26748502000000002</v>
      </c>
      <c r="D12304">
        <v>-15</v>
      </c>
      <c r="E12304" t="str">
        <f t="shared" si="576"/>
        <v>51.44122696,0.26748502</v>
      </c>
      <c r="F12304">
        <f t="shared" si="578"/>
        <v>0</v>
      </c>
      <c r="G12304" t="str">
        <f t="shared" si="577"/>
        <v>51.44122696,0.26748502,-15</v>
      </c>
    </row>
    <row r="12305" spans="2:7" x14ac:dyDescent="0.25">
      <c r="B12305">
        <v>51.441226960000002</v>
      </c>
      <c r="C12305">
        <v>0.26748502000000002</v>
      </c>
      <c r="D12305">
        <v>-18</v>
      </c>
      <c r="E12305" t="str">
        <f t="shared" si="576"/>
        <v>51.44122696,0.26748502</v>
      </c>
      <c r="F12305">
        <f t="shared" si="578"/>
        <v>0</v>
      </c>
      <c r="G12305" t="str">
        <f t="shared" si="577"/>
        <v>51.44122696,0.26748502,-18</v>
      </c>
    </row>
    <row r="12306" spans="2:7" x14ac:dyDescent="0.25">
      <c r="B12306">
        <v>51.441226960000002</v>
      </c>
      <c r="C12306">
        <v>0.26748502000000002</v>
      </c>
      <c r="D12306">
        <v>-18</v>
      </c>
      <c r="E12306" t="str">
        <f t="shared" si="576"/>
        <v>51.44122696,0.26748502</v>
      </c>
      <c r="F12306">
        <f t="shared" si="578"/>
        <v>0</v>
      </c>
      <c r="G12306" t="str">
        <f t="shared" si="577"/>
        <v>51.44122696,0.26748502,-18</v>
      </c>
    </row>
    <row r="12307" spans="2:7" x14ac:dyDescent="0.25">
      <c r="B12307">
        <v>51.441226960000002</v>
      </c>
      <c r="C12307">
        <v>0.26748502000000002</v>
      </c>
      <c r="D12307">
        <v>-15</v>
      </c>
      <c r="E12307" t="str">
        <f t="shared" si="576"/>
        <v>51.44122696,0.26748502</v>
      </c>
      <c r="F12307">
        <f t="shared" si="578"/>
        <v>0</v>
      </c>
      <c r="G12307" t="str">
        <f t="shared" si="577"/>
        <v>51.44122696,0.26748502,-15</v>
      </c>
    </row>
    <row r="12308" spans="2:7" x14ac:dyDescent="0.25">
      <c r="B12308">
        <v>51.441234590000001</v>
      </c>
      <c r="C12308">
        <v>0.26749834</v>
      </c>
      <c r="D12308">
        <v>-14</v>
      </c>
      <c r="E12308" t="str">
        <f t="shared" si="576"/>
        <v>51.44123459,0.26749834</v>
      </c>
      <c r="F12308">
        <f t="shared" si="578"/>
        <v>1</v>
      </c>
      <c r="G12308" t="str">
        <f t="shared" si="577"/>
        <v>51.44123459,0.26749834,-14</v>
      </c>
    </row>
    <row r="12309" spans="2:7" x14ac:dyDescent="0.25">
      <c r="B12309">
        <v>51.441234590000001</v>
      </c>
      <c r="C12309">
        <v>0.26749834</v>
      </c>
      <c r="D12309">
        <v>-12</v>
      </c>
      <c r="E12309" t="str">
        <f t="shared" si="576"/>
        <v>51.44123459,0.26749834</v>
      </c>
      <c r="F12309">
        <f t="shared" si="578"/>
        <v>0</v>
      </c>
      <c r="G12309" t="str">
        <f t="shared" si="577"/>
        <v>51.44123459,0.26749834,-12</v>
      </c>
    </row>
    <row r="12310" spans="2:7" x14ac:dyDescent="0.25">
      <c r="B12310">
        <v>51.441234590000001</v>
      </c>
      <c r="C12310">
        <v>0.26749834</v>
      </c>
      <c r="D12310">
        <v>-10</v>
      </c>
      <c r="E12310" t="str">
        <f t="shared" si="576"/>
        <v>51.44123459,0.26749834</v>
      </c>
      <c r="F12310">
        <f t="shared" si="578"/>
        <v>0</v>
      </c>
      <c r="G12310" t="str">
        <f t="shared" si="577"/>
        <v>51.44123459,0.26749834,-10</v>
      </c>
    </row>
    <row r="12311" spans="2:7" x14ac:dyDescent="0.25">
      <c r="B12311">
        <v>51.441234590000001</v>
      </c>
      <c r="C12311">
        <v>0.26749834</v>
      </c>
      <c r="D12311">
        <v>-9</v>
      </c>
      <c r="E12311" t="str">
        <f t="shared" si="576"/>
        <v>51.44123459,0.26749834</v>
      </c>
      <c r="F12311">
        <f t="shared" si="578"/>
        <v>0</v>
      </c>
      <c r="G12311" t="str">
        <f t="shared" si="577"/>
        <v>51.44123459,0.26749834,-9</v>
      </c>
    </row>
    <row r="12312" spans="2:7" x14ac:dyDescent="0.25">
      <c r="B12312">
        <v>51.441234590000001</v>
      </c>
      <c r="C12312">
        <v>0.26749834</v>
      </c>
      <c r="D12312">
        <v>-7</v>
      </c>
      <c r="E12312" t="str">
        <f t="shared" si="576"/>
        <v>51.44123459,0.26749834</v>
      </c>
      <c r="F12312">
        <f t="shared" si="578"/>
        <v>0</v>
      </c>
      <c r="G12312" t="str">
        <f t="shared" si="577"/>
        <v>51.44123459,0.26749834,-7</v>
      </c>
    </row>
    <row r="12313" spans="2:7" x14ac:dyDescent="0.25">
      <c r="B12313">
        <v>51.441234590000001</v>
      </c>
      <c r="C12313">
        <v>0.26749834</v>
      </c>
      <c r="D12313">
        <v>-8</v>
      </c>
      <c r="E12313" t="str">
        <f t="shared" si="576"/>
        <v>51.44123459,0.26749834</v>
      </c>
      <c r="F12313">
        <f t="shared" si="578"/>
        <v>0</v>
      </c>
      <c r="G12313" t="str">
        <f t="shared" si="577"/>
        <v>51.44123459,0.26749834,-8</v>
      </c>
    </row>
    <row r="12314" spans="2:7" x14ac:dyDescent="0.25">
      <c r="B12314">
        <v>51.441234590000001</v>
      </c>
      <c r="C12314">
        <v>0.26749834</v>
      </c>
      <c r="D12314">
        <v>-8</v>
      </c>
      <c r="E12314" t="str">
        <f t="shared" si="576"/>
        <v>51.44123459,0.26749834</v>
      </c>
      <c r="F12314">
        <f t="shared" si="578"/>
        <v>0</v>
      </c>
      <c r="G12314" t="str">
        <f t="shared" si="577"/>
        <v>51.44123459,0.26749834,-8</v>
      </c>
    </row>
    <row r="12315" spans="2:7" x14ac:dyDescent="0.25">
      <c r="B12315">
        <v>51.441242219999999</v>
      </c>
      <c r="C12315">
        <v>0.26751332999999999</v>
      </c>
      <c r="D12315">
        <v>-8</v>
      </c>
      <c r="E12315" t="str">
        <f t="shared" si="576"/>
        <v>51.44124222,0.26751333</v>
      </c>
      <c r="F12315">
        <f t="shared" si="578"/>
        <v>1</v>
      </c>
      <c r="G12315" t="str">
        <f t="shared" si="577"/>
        <v>51.44124222,0.26751333,-8</v>
      </c>
    </row>
    <row r="12316" spans="2:7" x14ac:dyDescent="0.25">
      <c r="B12316">
        <v>51.441242219999999</v>
      </c>
      <c r="C12316">
        <v>0.26751332999999999</v>
      </c>
      <c r="D12316">
        <v>-9</v>
      </c>
      <c r="E12316" t="str">
        <f t="shared" si="576"/>
        <v>51.44124222,0.26751333</v>
      </c>
      <c r="F12316">
        <f t="shared" si="578"/>
        <v>0</v>
      </c>
      <c r="G12316" t="str">
        <f t="shared" si="577"/>
        <v>51.44124222,0.26751333,-9</v>
      </c>
    </row>
    <row r="12317" spans="2:7" x14ac:dyDescent="0.25">
      <c r="B12317">
        <v>51.441242219999999</v>
      </c>
      <c r="C12317">
        <v>0.26751332999999999</v>
      </c>
      <c r="D12317">
        <v>-6</v>
      </c>
      <c r="E12317" t="str">
        <f t="shared" si="576"/>
        <v>51.44124222,0.26751333</v>
      </c>
      <c r="F12317">
        <f t="shared" si="578"/>
        <v>0</v>
      </c>
      <c r="G12317" t="str">
        <f t="shared" si="577"/>
        <v>51.44124222,0.26751333,-6</v>
      </c>
    </row>
    <row r="12318" spans="2:7" x14ac:dyDescent="0.25">
      <c r="B12318">
        <v>51.441242219999999</v>
      </c>
      <c r="C12318">
        <v>0.26751332999999999</v>
      </c>
      <c r="D12318">
        <v>-11</v>
      </c>
      <c r="E12318" t="str">
        <f t="shared" si="576"/>
        <v>51.44124222,0.26751333</v>
      </c>
      <c r="F12318">
        <f t="shared" si="578"/>
        <v>0</v>
      </c>
      <c r="G12318" t="str">
        <f t="shared" si="577"/>
        <v>51.44124222,0.26751333,-11</v>
      </c>
    </row>
    <row r="12319" spans="2:7" x14ac:dyDescent="0.25">
      <c r="B12319">
        <v>51.441242219999999</v>
      </c>
      <c r="C12319">
        <v>0.26751332999999999</v>
      </c>
      <c r="D12319">
        <v>-14</v>
      </c>
      <c r="E12319" t="str">
        <f t="shared" si="576"/>
        <v>51.44124222,0.26751333</v>
      </c>
      <c r="F12319">
        <f t="shared" si="578"/>
        <v>0</v>
      </c>
      <c r="G12319" t="str">
        <f t="shared" si="577"/>
        <v>51.44124222,0.26751333,-14</v>
      </c>
    </row>
    <row r="12320" spans="2:7" x14ac:dyDescent="0.25">
      <c r="B12320">
        <v>51.441242219999999</v>
      </c>
      <c r="C12320">
        <v>0.26751332999999999</v>
      </c>
      <c r="D12320">
        <v>-17</v>
      </c>
      <c r="E12320" t="str">
        <f t="shared" si="576"/>
        <v>51.44124222,0.26751333</v>
      </c>
      <c r="F12320">
        <f t="shared" si="578"/>
        <v>0</v>
      </c>
      <c r="G12320" t="str">
        <f t="shared" si="577"/>
        <v>51.44124222,0.26751333,-17</v>
      </c>
    </row>
    <row r="12321" spans="2:7" x14ac:dyDescent="0.25">
      <c r="B12321">
        <v>51.441242219999999</v>
      </c>
      <c r="C12321">
        <v>0.26751332999999999</v>
      </c>
      <c r="D12321">
        <v>-20</v>
      </c>
      <c r="E12321" t="str">
        <f t="shared" si="576"/>
        <v>51.44124222,0.26751333</v>
      </c>
      <c r="F12321">
        <f t="shared" si="578"/>
        <v>0</v>
      </c>
      <c r="G12321" t="str">
        <f t="shared" si="577"/>
        <v>51.44124222,0.26751333,-20</v>
      </c>
    </row>
    <row r="12322" spans="2:7" x14ac:dyDescent="0.25">
      <c r="B12322">
        <v>51.441242219999999</v>
      </c>
      <c r="C12322">
        <v>0.26751332999999999</v>
      </c>
      <c r="D12322">
        <v>-23</v>
      </c>
      <c r="E12322" t="str">
        <f t="shared" si="576"/>
        <v>51.44124222,0.26751333</v>
      </c>
      <c r="F12322">
        <f t="shared" si="578"/>
        <v>0</v>
      </c>
      <c r="G12322" t="str">
        <f t="shared" si="577"/>
        <v>51.44124222,0.26751333,-23</v>
      </c>
    </row>
    <row r="12323" spans="2:7" x14ac:dyDescent="0.25">
      <c r="B12323">
        <v>51.441242219999999</v>
      </c>
      <c r="C12323">
        <v>0.26752332000000001</v>
      </c>
      <c r="D12323">
        <v>-21</v>
      </c>
      <c r="E12323" t="str">
        <f t="shared" si="576"/>
        <v>51.44124222,0.26752332</v>
      </c>
      <c r="F12323">
        <f t="shared" si="578"/>
        <v>1</v>
      </c>
      <c r="G12323" t="str">
        <f t="shared" si="577"/>
        <v>51.44124222,0.26752332,-21</v>
      </c>
    </row>
    <row r="12324" spans="2:7" x14ac:dyDescent="0.25">
      <c r="B12324">
        <v>51.441242219999999</v>
      </c>
      <c r="C12324">
        <v>0.26752332000000001</v>
      </c>
      <c r="D12324">
        <v>-16</v>
      </c>
      <c r="E12324" t="str">
        <f t="shared" si="576"/>
        <v>51.44124222,0.26752332</v>
      </c>
      <c r="F12324">
        <f t="shared" si="578"/>
        <v>0</v>
      </c>
      <c r="G12324" t="str">
        <f t="shared" si="577"/>
        <v>51.44124222,0.26752332,-16</v>
      </c>
    </row>
    <row r="12325" spans="2:7" x14ac:dyDescent="0.25">
      <c r="B12325">
        <v>51.441242219999999</v>
      </c>
      <c r="C12325">
        <v>0.26752332000000001</v>
      </c>
      <c r="D12325">
        <v>-8</v>
      </c>
      <c r="E12325" t="str">
        <f t="shared" si="576"/>
        <v>51.44124222,0.26752332</v>
      </c>
      <c r="F12325">
        <f t="shared" si="578"/>
        <v>0</v>
      </c>
      <c r="G12325" t="str">
        <f t="shared" si="577"/>
        <v>51.44124222,0.26752332,-8</v>
      </c>
    </row>
    <row r="12326" spans="2:7" x14ac:dyDescent="0.25">
      <c r="B12326">
        <v>51.441242219999999</v>
      </c>
      <c r="C12326">
        <v>0.26752332000000001</v>
      </c>
      <c r="D12326">
        <v>-3</v>
      </c>
      <c r="E12326" t="str">
        <f t="shared" si="576"/>
        <v>51.44124222,0.26752332</v>
      </c>
      <c r="F12326">
        <f t="shared" si="578"/>
        <v>0</v>
      </c>
      <c r="G12326" t="str">
        <f t="shared" si="577"/>
        <v>51.44124222,0.26752332,-3</v>
      </c>
    </row>
    <row r="12327" spans="2:7" x14ac:dyDescent="0.25">
      <c r="B12327">
        <v>51.441242219999999</v>
      </c>
      <c r="C12327">
        <v>0.26752332000000001</v>
      </c>
      <c r="D12327">
        <v>0</v>
      </c>
      <c r="E12327" t="str">
        <f t="shared" si="576"/>
        <v>51.44124222,0.26752332</v>
      </c>
      <c r="F12327">
        <f t="shared" si="578"/>
        <v>0</v>
      </c>
      <c r="G12327" t="str">
        <f t="shared" si="577"/>
        <v>51.44124222,0.26752332,0</v>
      </c>
    </row>
    <row r="12328" spans="2:7" x14ac:dyDescent="0.25">
      <c r="B12328">
        <v>51.441242219999999</v>
      </c>
      <c r="C12328">
        <v>0.26752332000000001</v>
      </c>
      <c r="D12328">
        <v>0</v>
      </c>
      <c r="E12328" t="str">
        <f t="shared" si="576"/>
        <v>51.44124222,0.26752332</v>
      </c>
      <c r="F12328">
        <f t="shared" si="578"/>
        <v>0</v>
      </c>
      <c r="G12328" t="str">
        <f t="shared" si="577"/>
        <v>51.44124222,0.26752332,0</v>
      </c>
    </row>
    <row r="12329" spans="2:7" x14ac:dyDescent="0.25">
      <c r="B12329">
        <v>51.441242219999999</v>
      </c>
      <c r="C12329">
        <v>0.26753833999999999</v>
      </c>
      <c r="D12329">
        <v>-1</v>
      </c>
      <c r="E12329" t="str">
        <f t="shared" si="576"/>
        <v>51.44124222,0.26753834</v>
      </c>
      <c r="F12329">
        <f t="shared" si="578"/>
        <v>1</v>
      </c>
      <c r="G12329" t="str">
        <f t="shared" si="577"/>
        <v>51.44124222,0.26753834,-1</v>
      </c>
    </row>
    <row r="12330" spans="2:7" x14ac:dyDescent="0.25">
      <c r="B12330">
        <v>51.441242219999999</v>
      </c>
      <c r="C12330">
        <v>0.26753833999999999</v>
      </c>
      <c r="D12330">
        <v>-4</v>
      </c>
      <c r="E12330" t="str">
        <f t="shared" si="576"/>
        <v>51.44124222,0.26753834</v>
      </c>
      <c r="F12330">
        <f t="shared" si="578"/>
        <v>0</v>
      </c>
      <c r="G12330" t="str">
        <f t="shared" si="577"/>
        <v>51.44124222,0.26753834,-4</v>
      </c>
    </row>
    <row r="12331" spans="2:7" x14ac:dyDescent="0.25">
      <c r="B12331">
        <v>51.441242219999999</v>
      </c>
      <c r="C12331">
        <v>0.26753833999999999</v>
      </c>
      <c r="D12331">
        <v>-6</v>
      </c>
      <c r="E12331" t="str">
        <f t="shared" si="576"/>
        <v>51.44124222,0.26753834</v>
      </c>
      <c r="F12331">
        <f t="shared" si="578"/>
        <v>0</v>
      </c>
      <c r="G12331" t="str">
        <f t="shared" si="577"/>
        <v>51.44124222,0.26753834,-6</v>
      </c>
    </row>
    <row r="12332" spans="2:7" x14ac:dyDescent="0.25">
      <c r="B12332">
        <v>51.441242219999999</v>
      </c>
      <c r="C12332">
        <v>0.26753833999999999</v>
      </c>
      <c r="D12332">
        <v>-7</v>
      </c>
      <c r="E12332" t="str">
        <f t="shared" si="576"/>
        <v>51.44124222,0.26753834</v>
      </c>
      <c r="F12332">
        <f t="shared" si="578"/>
        <v>0</v>
      </c>
      <c r="G12332" t="str">
        <f t="shared" si="577"/>
        <v>51.44124222,0.26753834,-7</v>
      </c>
    </row>
    <row r="12333" spans="2:7" x14ac:dyDescent="0.25">
      <c r="B12333">
        <v>51.441242219999999</v>
      </c>
      <c r="C12333">
        <v>0.26753833999999999</v>
      </c>
      <c r="D12333">
        <v>-7</v>
      </c>
      <c r="E12333" t="str">
        <f t="shared" si="576"/>
        <v>51.44124222,0.26753834</v>
      </c>
      <c r="F12333">
        <f t="shared" si="578"/>
        <v>0</v>
      </c>
      <c r="G12333" t="str">
        <f t="shared" si="577"/>
        <v>51.44124222,0.26753834,-7</v>
      </c>
    </row>
    <row r="12334" spans="2:7" x14ac:dyDescent="0.25">
      <c r="B12334">
        <v>51.441242219999999</v>
      </c>
      <c r="C12334">
        <v>0.26753833999999999</v>
      </c>
      <c r="D12334">
        <v>-7</v>
      </c>
      <c r="E12334" t="str">
        <f t="shared" si="576"/>
        <v>51.44124222,0.26753834</v>
      </c>
      <c r="F12334">
        <f t="shared" si="578"/>
        <v>0</v>
      </c>
      <c r="G12334" t="str">
        <f t="shared" si="577"/>
        <v>51.44124222,0.26753834,-7</v>
      </c>
    </row>
    <row r="12335" spans="2:7" x14ac:dyDescent="0.25">
      <c r="B12335">
        <v>51.441242219999999</v>
      </c>
      <c r="C12335">
        <v>0.26753833999999999</v>
      </c>
      <c r="D12335">
        <v>-6</v>
      </c>
      <c r="E12335" t="str">
        <f t="shared" si="576"/>
        <v>51.44124222,0.26753834</v>
      </c>
      <c r="F12335">
        <f t="shared" si="578"/>
        <v>0</v>
      </c>
      <c r="G12335" t="str">
        <f t="shared" si="577"/>
        <v>51.44124222,0.26753834,-6</v>
      </c>
    </row>
    <row r="12336" spans="2:7" x14ac:dyDescent="0.25">
      <c r="B12336">
        <v>51.441242219999999</v>
      </c>
      <c r="C12336">
        <v>0.26754999000000002</v>
      </c>
      <c r="D12336">
        <v>-6</v>
      </c>
      <c r="E12336" t="str">
        <f t="shared" si="576"/>
        <v>51.44124222,0.26754999</v>
      </c>
      <c r="F12336">
        <f t="shared" si="578"/>
        <v>1</v>
      </c>
      <c r="G12336" t="str">
        <f t="shared" si="577"/>
        <v>51.44124222,0.26754999,-6</v>
      </c>
    </row>
    <row r="12337" spans="2:7" x14ac:dyDescent="0.25">
      <c r="B12337">
        <v>51.441242219999999</v>
      </c>
      <c r="C12337">
        <v>0.26754999000000002</v>
      </c>
      <c r="D12337">
        <v>-9</v>
      </c>
      <c r="E12337" t="str">
        <f t="shared" si="576"/>
        <v>51.44124222,0.26754999</v>
      </c>
      <c r="F12337">
        <f t="shared" si="578"/>
        <v>0</v>
      </c>
      <c r="G12337" t="str">
        <f t="shared" si="577"/>
        <v>51.44124222,0.26754999,-9</v>
      </c>
    </row>
    <row r="12338" spans="2:7" x14ac:dyDescent="0.25">
      <c r="B12338">
        <v>51.441242219999999</v>
      </c>
      <c r="C12338">
        <v>0.26754999000000002</v>
      </c>
      <c r="D12338">
        <v>-12</v>
      </c>
      <c r="E12338" t="str">
        <f t="shared" si="576"/>
        <v>51.44124222,0.26754999</v>
      </c>
      <c r="F12338">
        <f t="shared" si="578"/>
        <v>0</v>
      </c>
      <c r="G12338" t="str">
        <f t="shared" si="577"/>
        <v>51.44124222,0.26754999,-12</v>
      </c>
    </row>
    <row r="12339" spans="2:7" x14ac:dyDescent="0.25">
      <c r="B12339">
        <v>51.441242219999999</v>
      </c>
      <c r="C12339">
        <v>0.26754999000000002</v>
      </c>
      <c r="D12339">
        <v>-17</v>
      </c>
      <c r="E12339" t="str">
        <f t="shared" si="576"/>
        <v>51.44124222,0.26754999</v>
      </c>
      <c r="F12339">
        <f t="shared" si="578"/>
        <v>0</v>
      </c>
      <c r="G12339" t="str">
        <f t="shared" si="577"/>
        <v>51.44124222,0.26754999,-17</v>
      </c>
    </row>
    <row r="12340" spans="2:7" x14ac:dyDescent="0.25">
      <c r="B12340">
        <v>51.441242219999999</v>
      </c>
      <c r="C12340">
        <v>0.26754999000000002</v>
      </c>
      <c r="D12340">
        <v>-21</v>
      </c>
      <c r="E12340" t="str">
        <f t="shared" si="576"/>
        <v>51.44124222,0.26754999</v>
      </c>
      <c r="F12340">
        <f t="shared" si="578"/>
        <v>0</v>
      </c>
      <c r="G12340" t="str">
        <f t="shared" si="577"/>
        <v>51.44124222,0.26754999,-21</v>
      </c>
    </row>
    <row r="12341" spans="2:7" x14ac:dyDescent="0.25">
      <c r="B12341">
        <v>51.441242219999999</v>
      </c>
      <c r="C12341">
        <v>0.26754999000000002</v>
      </c>
      <c r="D12341">
        <v>-23</v>
      </c>
      <c r="E12341" t="str">
        <f t="shared" si="576"/>
        <v>51.44124222,0.26754999</v>
      </c>
      <c r="F12341">
        <f t="shared" si="578"/>
        <v>0</v>
      </c>
      <c r="G12341" t="str">
        <f t="shared" si="577"/>
        <v>51.44124222,0.26754999,-23</v>
      </c>
    </row>
    <row r="12342" spans="2:7" x14ac:dyDescent="0.25">
      <c r="B12342">
        <v>51.441242219999999</v>
      </c>
      <c r="C12342">
        <v>0.26754999000000002</v>
      </c>
      <c r="D12342">
        <v>-27</v>
      </c>
      <c r="E12342" t="str">
        <f t="shared" si="576"/>
        <v>51.44124222,0.26754999</v>
      </c>
      <c r="F12342">
        <f t="shared" si="578"/>
        <v>0</v>
      </c>
      <c r="G12342" t="str">
        <f t="shared" si="577"/>
        <v>51.44124222,0.26754999,-27</v>
      </c>
    </row>
    <row r="12343" spans="2:7" x14ac:dyDescent="0.25">
      <c r="B12343">
        <v>51.441242219999999</v>
      </c>
      <c r="C12343">
        <v>0.26754999000000002</v>
      </c>
      <c r="D12343">
        <v>-28</v>
      </c>
      <c r="E12343" t="str">
        <f t="shared" si="576"/>
        <v>51.44124222,0.26754999</v>
      </c>
      <c r="F12343">
        <f t="shared" si="578"/>
        <v>0</v>
      </c>
      <c r="G12343" t="str">
        <f t="shared" si="577"/>
        <v>51.44124222,0.26754999,-28</v>
      </c>
    </row>
    <row r="12344" spans="2:7" x14ac:dyDescent="0.25">
      <c r="B12344">
        <v>51.441249849999998</v>
      </c>
      <c r="C12344">
        <v>0.26756163999999999</v>
      </c>
      <c r="D12344">
        <v>-24</v>
      </c>
      <c r="E12344" t="str">
        <f t="shared" si="576"/>
        <v>51.44124985,0.26756164</v>
      </c>
      <c r="F12344">
        <f t="shared" si="578"/>
        <v>1</v>
      </c>
      <c r="G12344" t="str">
        <f t="shared" si="577"/>
        <v>51.44124985,0.26756164,-24</v>
      </c>
    </row>
    <row r="12345" spans="2:7" x14ac:dyDescent="0.25">
      <c r="B12345">
        <v>51.441249849999998</v>
      </c>
      <c r="C12345">
        <v>0.26756163999999999</v>
      </c>
      <c r="D12345">
        <v>-22</v>
      </c>
      <c r="E12345" t="str">
        <f t="shared" si="576"/>
        <v>51.44124985,0.26756164</v>
      </c>
      <c r="F12345">
        <f t="shared" si="578"/>
        <v>0</v>
      </c>
      <c r="G12345" t="str">
        <f t="shared" si="577"/>
        <v>51.44124985,0.26756164,-22</v>
      </c>
    </row>
    <row r="12346" spans="2:7" x14ac:dyDescent="0.25">
      <c r="B12346">
        <v>51.441249849999998</v>
      </c>
      <c r="C12346">
        <v>0.26756163999999999</v>
      </c>
      <c r="D12346">
        <v>-17</v>
      </c>
      <c r="E12346" t="str">
        <f t="shared" si="576"/>
        <v>51.44124985,0.26756164</v>
      </c>
      <c r="F12346">
        <f t="shared" si="578"/>
        <v>0</v>
      </c>
      <c r="G12346" t="str">
        <f t="shared" si="577"/>
        <v>51.44124985,0.26756164,-17</v>
      </c>
    </row>
    <row r="12347" spans="2:7" x14ac:dyDescent="0.25">
      <c r="B12347">
        <v>51.441249849999998</v>
      </c>
      <c r="C12347">
        <v>0.26756163999999999</v>
      </c>
      <c r="D12347">
        <v>-15</v>
      </c>
      <c r="E12347" t="str">
        <f t="shared" si="576"/>
        <v>51.44124985,0.26756164</v>
      </c>
      <c r="F12347">
        <f t="shared" si="578"/>
        <v>0</v>
      </c>
      <c r="G12347" t="str">
        <f t="shared" si="577"/>
        <v>51.44124985,0.26756164,-15</v>
      </c>
    </row>
    <row r="12348" spans="2:7" x14ac:dyDescent="0.25">
      <c r="B12348">
        <v>51.441249849999998</v>
      </c>
      <c r="C12348">
        <v>0.26756163999999999</v>
      </c>
      <c r="D12348">
        <v>-13</v>
      </c>
      <c r="E12348" t="str">
        <f t="shared" si="576"/>
        <v>51.44124985,0.26756164</v>
      </c>
      <c r="F12348">
        <f t="shared" si="578"/>
        <v>0</v>
      </c>
      <c r="G12348" t="str">
        <f t="shared" si="577"/>
        <v>51.44124985,0.26756164,-13</v>
      </c>
    </row>
    <row r="12349" spans="2:7" x14ac:dyDescent="0.25">
      <c r="B12349">
        <v>51.441249849999998</v>
      </c>
      <c r="C12349">
        <v>0.26756163999999999</v>
      </c>
      <c r="D12349">
        <v>-11</v>
      </c>
      <c r="E12349" t="str">
        <f t="shared" si="576"/>
        <v>51.44124985,0.26756164</v>
      </c>
      <c r="F12349">
        <f t="shared" si="578"/>
        <v>0</v>
      </c>
      <c r="G12349" t="str">
        <f t="shared" si="577"/>
        <v>51.44124985,0.26756164,-11</v>
      </c>
    </row>
    <row r="12350" spans="2:7" x14ac:dyDescent="0.25">
      <c r="B12350">
        <v>51.441249849999998</v>
      </c>
      <c r="C12350">
        <v>0.26756163999999999</v>
      </c>
      <c r="D12350">
        <v>-11</v>
      </c>
      <c r="E12350" t="str">
        <f t="shared" si="576"/>
        <v>51.44124985,0.26756164</v>
      </c>
      <c r="F12350">
        <f t="shared" si="578"/>
        <v>0</v>
      </c>
      <c r="G12350" t="str">
        <f t="shared" si="577"/>
        <v>51.44124985,0.26756164,-11</v>
      </c>
    </row>
    <row r="12351" spans="2:7" x14ac:dyDescent="0.25">
      <c r="B12351">
        <v>51.441249849999998</v>
      </c>
      <c r="C12351">
        <v>0.26757165999999999</v>
      </c>
      <c r="D12351">
        <v>-11</v>
      </c>
      <c r="E12351" t="str">
        <f t="shared" si="576"/>
        <v>51.44124985,0.26757166</v>
      </c>
      <c r="F12351">
        <f t="shared" si="578"/>
        <v>1</v>
      </c>
      <c r="G12351" t="str">
        <f t="shared" si="577"/>
        <v>51.44124985,0.26757166,-11</v>
      </c>
    </row>
    <row r="12352" spans="2:7" x14ac:dyDescent="0.25">
      <c r="B12352">
        <v>51.441249849999998</v>
      </c>
      <c r="C12352">
        <v>0.26757165999999999</v>
      </c>
      <c r="D12352">
        <v>-12</v>
      </c>
      <c r="E12352" t="str">
        <f t="shared" si="576"/>
        <v>51.44124985,0.26757166</v>
      </c>
      <c r="F12352">
        <f t="shared" si="578"/>
        <v>0</v>
      </c>
      <c r="G12352" t="str">
        <f t="shared" si="577"/>
        <v>51.44124985,0.26757166,-12</v>
      </c>
    </row>
    <row r="12353" spans="2:7" x14ac:dyDescent="0.25">
      <c r="B12353">
        <v>51.441249849999998</v>
      </c>
      <c r="C12353">
        <v>0.26757165999999999</v>
      </c>
      <c r="D12353">
        <v>-14</v>
      </c>
      <c r="E12353" t="str">
        <f t="shared" si="576"/>
        <v>51.44124985,0.26757166</v>
      </c>
      <c r="F12353">
        <f t="shared" si="578"/>
        <v>0</v>
      </c>
      <c r="G12353" t="str">
        <f t="shared" si="577"/>
        <v>51.44124985,0.26757166,-14</v>
      </c>
    </row>
    <row r="12354" spans="2:7" x14ac:dyDescent="0.25">
      <c r="B12354">
        <v>51.441249849999998</v>
      </c>
      <c r="C12354">
        <v>0.26757165999999999</v>
      </c>
      <c r="D12354">
        <v>-14</v>
      </c>
      <c r="E12354" t="str">
        <f t="shared" ref="E12354:E12417" si="579">CONCATENATE(B12354,",",C12354)</f>
        <v>51.44124985,0.26757166</v>
      </c>
      <c r="F12354">
        <f t="shared" si="578"/>
        <v>0</v>
      </c>
      <c r="G12354" t="str">
        <f t="shared" ref="G12354:G12417" si="580">CONCATENATE(E12354,",",D12354)</f>
        <v>51.44124985,0.26757166,-14</v>
      </c>
    </row>
    <row r="12355" spans="2:7" x14ac:dyDescent="0.25">
      <c r="B12355">
        <v>51.441249849999998</v>
      </c>
      <c r="C12355">
        <v>0.26757165999999999</v>
      </c>
      <c r="D12355">
        <v>-14</v>
      </c>
      <c r="E12355" t="str">
        <f t="shared" si="579"/>
        <v>51.44124985,0.26757166</v>
      </c>
      <c r="F12355">
        <f t="shared" ref="F12355:F12418" si="581">IF(E12355&lt;&gt;E12354,1,0)</f>
        <v>0</v>
      </c>
      <c r="G12355" t="str">
        <f t="shared" si="580"/>
        <v>51.44124985,0.26757166,-14</v>
      </c>
    </row>
    <row r="12356" spans="2:7" x14ac:dyDescent="0.25">
      <c r="B12356">
        <v>51.441249849999998</v>
      </c>
      <c r="C12356">
        <v>0.26757165999999999</v>
      </c>
      <c r="D12356">
        <v>-12</v>
      </c>
      <c r="E12356" t="str">
        <f t="shared" si="579"/>
        <v>51.44124985,0.26757166</v>
      </c>
      <c r="F12356">
        <f t="shared" si="581"/>
        <v>0</v>
      </c>
      <c r="G12356" t="str">
        <f t="shared" si="580"/>
        <v>51.44124985,0.26757166,-12</v>
      </c>
    </row>
    <row r="12357" spans="2:7" x14ac:dyDescent="0.25">
      <c r="B12357">
        <v>51.441249849999998</v>
      </c>
      <c r="C12357">
        <v>0.26757165999999999</v>
      </c>
      <c r="D12357">
        <v>-11</v>
      </c>
      <c r="E12357" t="str">
        <f t="shared" si="579"/>
        <v>51.44124985,0.26757166</v>
      </c>
      <c r="F12357">
        <f t="shared" si="581"/>
        <v>0</v>
      </c>
      <c r="G12357" t="str">
        <f t="shared" si="580"/>
        <v>51.44124985,0.26757166,-11</v>
      </c>
    </row>
    <row r="12358" spans="2:7" x14ac:dyDescent="0.25">
      <c r="B12358">
        <v>51.44126129</v>
      </c>
      <c r="C12358">
        <v>0.26758497999999997</v>
      </c>
      <c r="D12358">
        <v>-11</v>
      </c>
      <c r="E12358" t="str">
        <f t="shared" si="579"/>
        <v>51.44126129,0.26758498</v>
      </c>
      <c r="F12358">
        <f t="shared" si="581"/>
        <v>1</v>
      </c>
      <c r="G12358" t="str">
        <f t="shared" si="580"/>
        <v>51.44126129,0.26758498,-11</v>
      </c>
    </row>
    <row r="12359" spans="2:7" x14ac:dyDescent="0.25">
      <c r="B12359">
        <v>51.44126129</v>
      </c>
      <c r="C12359">
        <v>0.26758497999999997</v>
      </c>
      <c r="D12359">
        <v>-10</v>
      </c>
      <c r="E12359" t="str">
        <f t="shared" si="579"/>
        <v>51.44126129,0.26758498</v>
      </c>
      <c r="F12359">
        <f t="shared" si="581"/>
        <v>0</v>
      </c>
      <c r="G12359" t="str">
        <f t="shared" si="580"/>
        <v>51.44126129,0.26758498,-10</v>
      </c>
    </row>
    <row r="12360" spans="2:7" x14ac:dyDescent="0.25">
      <c r="B12360">
        <v>51.44126129</v>
      </c>
      <c r="C12360">
        <v>0.26758497999999997</v>
      </c>
      <c r="D12360">
        <v>-10</v>
      </c>
      <c r="E12360" t="str">
        <f t="shared" si="579"/>
        <v>51.44126129,0.26758498</v>
      </c>
      <c r="F12360">
        <f t="shared" si="581"/>
        <v>0</v>
      </c>
      <c r="G12360" t="str">
        <f t="shared" si="580"/>
        <v>51.44126129,0.26758498,-10</v>
      </c>
    </row>
    <row r="12361" spans="2:7" x14ac:dyDescent="0.25">
      <c r="B12361">
        <v>51.44126129</v>
      </c>
      <c r="C12361">
        <v>0.26758497999999997</v>
      </c>
      <c r="D12361">
        <v>-10</v>
      </c>
      <c r="E12361" t="str">
        <f t="shared" si="579"/>
        <v>51.44126129,0.26758498</v>
      </c>
      <c r="F12361">
        <f t="shared" si="581"/>
        <v>0</v>
      </c>
      <c r="G12361" t="str">
        <f t="shared" si="580"/>
        <v>51.44126129,0.26758498,-10</v>
      </c>
    </row>
    <row r="12362" spans="2:7" x14ac:dyDescent="0.25">
      <c r="B12362">
        <v>51.44126129</v>
      </c>
      <c r="C12362">
        <v>0.26758497999999997</v>
      </c>
      <c r="D12362">
        <v>-10</v>
      </c>
      <c r="E12362" t="str">
        <f t="shared" si="579"/>
        <v>51.44126129,0.26758498</v>
      </c>
      <c r="F12362">
        <f t="shared" si="581"/>
        <v>0</v>
      </c>
      <c r="G12362" t="str">
        <f t="shared" si="580"/>
        <v>51.44126129,0.26758498,-10</v>
      </c>
    </row>
    <row r="12363" spans="2:7" x14ac:dyDescent="0.25">
      <c r="B12363">
        <v>51.44126129</v>
      </c>
      <c r="C12363">
        <v>0.26758497999999997</v>
      </c>
      <c r="D12363">
        <v>-11</v>
      </c>
      <c r="E12363" t="str">
        <f t="shared" si="579"/>
        <v>51.44126129,0.26758498</v>
      </c>
      <c r="F12363">
        <f t="shared" si="581"/>
        <v>0</v>
      </c>
      <c r="G12363" t="str">
        <f t="shared" si="580"/>
        <v>51.44126129,0.26758498,-11</v>
      </c>
    </row>
    <row r="12364" spans="2:7" x14ac:dyDescent="0.25">
      <c r="B12364">
        <v>51.44126129</v>
      </c>
      <c r="C12364">
        <v>0.26758497999999997</v>
      </c>
      <c r="D12364">
        <v>-11</v>
      </c>
      <c r="E12364" t="str">
        <f t="shared" si="579"/>
        <v>51.44126129,0.26758498</v>
      </c>
      <c r="F12364">
        <f t="shared" si="581"/>
        <v>0</v>
      </c>
      <c r="G12364" t="str">
        <f t="shared" si="580"/>
        <v>51.44126129,0.26758498,-11</v>
      </c>
    </row>
    <row r="12365" spans="2:7" x14ac:dyDescent="0.25">
      <c r="B12365">
        <v>51.441268919999999</v>
      </c>
      <c r="C12365">
        <v>0.2676</v>
      </c>
      <c r="D12365">
        <v>-12</v>
      </c>
      <c r="E12365" t="str">
        <f t="shared" si="579"/>
        <v>51.44126892,0.2676</v>
      </c>
      <c r="F12365">
        <f t="shared" si="581"/>
        <v>1</v>
      </c>
      <c r="G12365" t="str">
        <f t="shared" si="580"/>
        <v>51.44126892,0.2676,-12</v>
      </c>
    </row>
    <row r="12366" spans="2:7" x14ac:dyDescent="0.25">
      <c r="B12366">
        <v>51.441268919999999</v>
      </c>
      <c r="C12366">
        <v>0.2676</v>
      </c>
      <c r="D12366">
        <v>-11</v>
      </c>
      <c r="E12366" t="str">
        <f t="shared" si="579"/>
        <v>51.44126892,0.2676</v>
      </c>
      <c r="F12366">
        <f t="shared" si="581"/>
        <v>0</v>
      </c>
      <c r="G12366" t="str">
        <f t="shared" si="580"/>
        <v>51.44126892,0.2676,-11</v>
      </c>
    </row>
    <row r="12367" spans="2:7" x14ac:dyDescent="0.25">
      <c r="B12367">
        <v>51.441268919999999</v>
      </c>
      <c r="C12367">
        <v>0.2676</v>
      </c>
      <c r="D12367">
        <v>-8</v>
      </c>
      <c r="E12367" t="str">
        <f t="shared" si="579"/>
        <v>51.44126892,0.2676</v>
      </c>
      <c r="F12367">
        <f t="shared" si="581"/>
        <v>0</v>
      </c>
      <c r="G12367" t="str">
        <f t="shared" si="580"/>
        <v>51.44126892,0.2676,-8</v>
      </c>
    </row>
    <row r="12368" spans="2:7" x14ac:dyDescent="0.25">
      <c r="B12368">
        <v>51.441268919999999</v>
      </c>
      <c r="C12368">
        <v>0.2676</v>
      </c>
      <c r="D12368">
        <v>-5</v>
      </c>
      <c r="E12368" t="str">
        <f t="shared" si="579"/>
        <v>51.44126892,0.2676</v>
      </c>
      <c r="F12368">
        <f t="shared" si="581"/>
        <v>0</v>
      </c>
      <c r="G12368" t="str">
        <f t="shared" si="580"/>
        <v>51.44126892,0.2676,-5</v>
      </c>
    </row>
    <row r="12369" spans="2:7" x14ac:dyDescent="0.25">
      <c r="B12369">
        <v>51.441268919999999</v>
      </c>
      <c r="C12369">
        <v>0.2676</v>
      </c>
      <c r="D12369">
        <v>-1</v>
      </c>
      <c r="E12369" t="str">
        <f t="shared" si="579"/>
        <v>51.44126892,0.2676</v>
      </c>
      <c r="F12369">
        <f t="shared" si="581"/>
        <v>0</v>
      </c>
      <c r="G12369" t="str">
        <f t="shared" si="580"/>
        <v>51.44126892,0.2676,-1</v>
      </c>
    </row>
    <row r="12370" spans="2:7" x14ac:dyDescent="0.25">
      <c r="B12370">
        <v>51.441268919999999</v>
      </c>
      <c r="C12370">
        <v>0.2676</v>
      </c>
      <c r="D12370">
        <v>2</v>
      </c>
      <c r="E12370" t="str">
        <f t="shared" si="579"/>
        <v>51.44126892,0.2676</v>
      </c>
      <c r="F12370">
        <f t="shared" si="581"/>
        <v>0</v>
      </c>
      <c r="G12370" t="str">
        <f t="shared" si="580"/>
        <v>51.44126892,0.2676,2</v>
      </c>
    </row>
    <row r="12371" spans="2:7" x14ac:dyDescent="0.25">
      <c r="B12371">
        <v>51.441268919999999</v>
      </c>
      <c r="C12371">
        <v>0.2676</v>
      </c>
      <c r="D12371">
        <v>4</v>
      </c>
      <c r="E12371" t="str">
        <f t="shared" si="579"/>
        <v>51.44126892,0.2676</v>
      </c>
      <c r="F12371">
        <f t="shared" si="581"/>
        <v>0</v>
      </c>
      <c r="G12371" t="str">
        <f t="shared" si="580"/>
        <v>51.44126892,0.2676,4</v>
      </c>
    </row>
    <row r="12372" spans="2:7" x14ac:dyDescent="0.25">
      <c r="B12372">
        <v>51.441276549999998</v>
      </c>
      <c r="C12372">
        <v>0.26761001000000001</v>
      </c>
      <c r="D12372">
        <v>6</v>
      </c>
      <c r="E12372" t="str">
        <f t="shared" si="579"/>
        <v>51.44127655,0.26761001</v>
      </c>
      <c r="F12372">
        <f t="shared" si="581"/>
        <v>1</v>
      </c>
      <c r="G12372" t="str">
        <f t="shared" si="580"/>
        <v>51.44127655,0.26761001,6</v>
      </c>
    </row>
    <row r="12373" spans="2:7" x14ac:dyDescent="0.25">
      <c r="B12373">
        <v>51.441276549999998</v>
      </c>
      <c r="C12373">
        <v>0.26761001000000001</v>
      </c>
      <c r="D12373">
        <v>6</v>
      </c>
      <c r="E12373" t="str">
        <f t="shared" si="579"/>
        <v>51.44127655,0.26761001</v>
      </c>
      <c r="F12373">
        <f t="shared" si="581"/>
        <v>0</v>
      </c>
      <c r="G12373" t="str">
        <f t="shared" si="580"/>
        <v>51.44127655,0.26761001,6</v>
      </c>
    </row>
    <row r="12374" spans="2:7" x14ac:dyDescent="0.25">
      <c r="B12374">
        <v>51.441276549999998</v>
      </c>
      <c r="C12374">
        <v>0.26761001000000001</v>
      </c>
      <c r="D12374">
        <v>7</v>
      </c>
      <c r="E12374" t="str">
        <f t="shared" si="579"/>
        <v>51.44127655,0.26761001</v>
      </c>
      <c r="F12374">
        <f t="shared" si="581"/>
        <v>0</v>
      </c>
      <c r="G12374" t="str">
        <f t="shared" si="580"/>
        <v>51.44127655,0.26761001,7</v>
      </c>
    </row>
    <row r="12375" spans="2:7" x14ac:dyDescent="0.25">
      <c r="B12375">
        <v>51.441276549999998</v>
      </c>
      <c r="C12375">
        <v>0.26761001000000001</v>
      </c>
      <c r="D12375">
        <v>6</v>
      </c>
      <c r="E12375" t="str">
        <f t="shared" si="579"/>
        <v>51.44127655,0.26761001</v>
      </c>
      <c r="F12375">
        <f t="shared" si="581"/>
        <v>0</v>
      </c>
      <c r="G12375" t="str">
        <f t="shared" si="580"/>
        <v>51.44127655,0.26761001,6</v>
      </c>
    </row>
    <row r="12376" spans="2:7" x14ac:dyDescent="0.25">
      <c r="B12376">
        <v>51.441276549999998</v>
      </c>
      <c r="C12376">
        <v>0.26761001000000001</v>
      </c>
      <c r="D12376">
        <v>5</v>
      </c>
      <c r="E12376" t="str">
        <f t="shared" si="579"/>
        <v>51.44127655,0.26761001</v>
      </c>
      <c r="F12376">
        <f t="shared" si="581"/>
        <v>0</v>
      </c>
      <c r="G12376" t="str">
        <f t="shared" si="580"/>
        <v>51.44127655,0.26761001,5</v>
      </c>
    </row>
    <row r="12377" spans="2:7" x14ac:dyDescent="0.25">
      <c r="B12377">
        <v>51.441276549999998</v>
      </c>
      <c r="C12377">
        <v>0.26761001000000001</v>
      </c>
      <c r="D12377">
        <v>5</v>
      </c>
      <c r="E12377" t="str">
        <f t="shared" si="579"/>
        <v>51.44127655,0.26761001</v>
      </c>
      <c r="F12377">
        <f t="shared" si="581"/>
        <v>0</v>
      </c>
      <c r="G12377" t="str">
        <f t="shared" si="580"/>
        <v>51.44127655,0.26761001,5</v>
      </c>
    </row>
    <row r="12378" spans="2:7" x14ac:dyDescent="0.25">
      <c r="B12378">
        <v>51.441276549999998</v>
      </c>
      <c r="C12378">
        <v>0.26761001000000001</v>
      </c>
      <c r="D12378">
        <v>4</v>
      </c>
      <c r="E12378" t="str">
        <f t="shared" si="579"/>
        <v>51.44127655,0.26761001</v>
      </c>
      <c r="F12378">
        <f t="shared" si="581"/>
        <v>0</v>
      </c>
      <c r="G12378" t="str">
        <f t="shared" si="580"/>
        <v>51.44127655,0.26761001,4</v>
      </c>
    </row>
    <row r="12379" spans="2:7" x14ac:dyDescent="0.25">
      <c r="B12379">
        <v>51.441284179999997</v>
      </c>
      <c r="C12379">
        <v>0.26761833000000002</v>
      </c>
      <c r="D12379">
        <v>4</v>
      </c>
      <c r="E12379" t="str">
        <f t="shared" si="579"/>
        <v>51.44128418,0.26761833</v>
      </c>
      <c r="F12379">
        <f t="shared" si="581"/>
        <v>1</v>
      </c>
      <c r="G12379" t="str">
        <f t="shared" si="580"/>
        <v>51.44128418,0.26761833,4</v>
      </c>
    </row>
    <row r="12380" spans="2:7" x14ac:dyDescent="0.25">
      <c r="B12380">
        <v>51.441284179999997</v>
      </c>
      <c r="C12380">
        <v>0.26761833000000002</v>
      </c>
      <c r="D12380">
        <v>3</v>
      </c>
      <c r="E12380" t="str">
        <f t="shared" si="579"/>
        <v>51.44128418,0.26761833</v>
      </c>
      <c r="F12380">
        <f t="shared" si="581"/>
        <v>0</v>
      </c>
      <c r="G12380" t="str">
        <f t="shared" si="580"/>
        <v>51.44128418,0.26761833,3</v>
      </c>
    </row>
    <row r="12381" spans="2:7" x14ac:dyDescent="0.25">
      <c r="B12381">
        <v>51.441284179999997</v>
      </c>
      <c r="C12381">
        <v>0.26761833000000002</v>
      </c>
      <c r="D12381">
        <v>1</v>
      </c>
      <c r="E12381" t="str">
        <f t="shared" si="579"/>
        <v>51.44128418,0.26761833</v>
      </c>
      <c r="F12381">
        <f t="shared" si="581"/>
        <v>0</v>
      </c>
      <c r="G12381" t="str">
        <f t="shared" si="580"/>
        <v>51.44128418,0.26761833,1</v>
      </c>
    </row>
    <row r="12382" spans="2:7" x14ac:dyDescent="0.25">
      <c r="B12382">
        <v>51.441284179999997</v>
      </c>
      <c r="C12382">
        <v>0.26761833000000002</v>
      </c>
      <c r="D12382">
        <v>0</v>
      </c>
      <c r="E12382" t="str">
        <f t="shared" si="579"/>
        <v>51.44128418,0.26761833</v>
      </c>
      <c r="F12382">
        <f t="shared" si="581"/>
        <v>0</v>
      </c>
      <c r="G12382" t="str">
        <f t="shared" si="580"/>
        <v>51.44128418,0.26761833,0</v>
      </c>
    </row>
    <row r="12383" spans="2:7" x14ac:dyDescent="0.25">
      <c r="B12383">
        <v>51.441284179999997</v>
      </c>
      <c r="C12383">
        <v>0.26761833000000002</v>
      </c>
      <c r="D12383">
        <v>-1</v>
      </c>
      <c r="E12383" t="str">
        <f t="shared" si="579"/>
        <v>51.44128418,0.26761833</v>
      </c>
      <c r="F12383">
        <f t="shared" si="581"/>
        <v>0</v>
      </c>
      <c r="G12383" t="str">
        <f t="shared" si="580"/>
        <v>51.44128418,0.26761833,-1</v>
      </c>
    </row>
    <row r="12384" spans="2:7" x14ac:dyDescent="0.25">
      <c r="B12384">
        <v>51.441284179999997</v>
      </c>
      <c r="C12384">
        <v>0.26761833000000002</v>
      </c>
      <c r="D12384">
        <v>-1</v>
      </c>
      <c r="E12384" t="str">
        <f t="shared" si="579"/>
        <v>51.44128418,0.26761833</v>
      </c>
      <c r="F12384">
        <f t="shared" si="581"/>
        <v>0</v>
      </c>
      <c r="G12384" t="str">
        <f t="shared" si="580"/>
        <v>51.44128418,0.26761833,-1</v>
      </c>
    </row>
    <row r="12385" spans="2:7" x14ac:dyDescent="0.25">
      <c r="B12385">
        <v>51.441284179999997</v>
      </c>
      <c r="C12385">
        <v>0.26761833000000002</v>
      </c>
      <c r="D12385">
        <v>-2</v>
      </c>
      <c r="E12385" t="str">
        <f t="shared" si="579"/>
        <v>51.44128418,0.26761833</v>
      </c>
      <c r="F12385">
        <f t="shared" si="581"/>
        <v>0</v>
      </c>
      <c r="G12385" t="str">
        <f t="shared" si="580"/>
        <v>51.44128418,0.26761833,-2</v>
      </c>
    </row>
    <row r="12386" spans="2:7" x14ac:dyDescent="0.25">
      <c r="B12386">
        <v>51.441299440000002</v>
      </c>
      <c r="C12386">
        <v>0.26761833000000002</v>
      </c>
      <c r="D12386">
        <v>-4</v>
      </c>
      <c r="E12386" t="str">
        <f t="shared" si="579"/>
        <v>51.44129944,0.26761833</v>
      </c>
      <c r="F12386">
        <f t="shared" si="581"/>
        <v>1</v>
      </c>
      <c r="G12386" t="str">
        <f t="shared" si="580"/>
        <v>51.44129944,0.26761833,-4</v>
      </c>
    </row>
    <row r="12387" spans="2:7" x14ac:dyDescent="0.25">
      <c r="B12387">
        <v>51.441299440000002</v>
      </c>
      <c r="C12387">
        <v>0.26761833000000002</v>
      </c>
      <c r="D12387">
        <v>-5</v>
      </c>
      <c r="E12387" t="str">
        <f t="shared" si="579"/>
        <v>51.44129944,0.26761833</v>
      </c>
      <c r="F12387">
        <f t="shared" si="581"/>
        <v>0</v>
      </c>
      <c r="G12387" t="str">
        <f t="shared" si="580"/>
        <v>51.44129944,0.26761833,-5</v>
      </c>
    </row>
    <row r="12388" spans="2:7" x14ac:dyDescent="0.25">
      <c r="B12388">
        <v>51.441299440000002</v>
      </c>
      <c r="C12388">
        <v>0.26761833000000002</v>
      </c>
      <c r="D12388">
        <v>-6</v>
      </c>
      <c r="E12388" t="str">
        <f t="shared" si="579"/>
        <v>51.44129944,0.26761833</v>
      </c>
      <c r="F12388">
        <f t="shared" si="581"/>
        <v>0</v>
      </c>
      <c r="G12388" t="str">
        <f t="shared" si="580"/>
        <v>51.44129944,0.26761833,-6</v>
      </c>
    </row>
    <row r="12389" spans="2:7" x14ac:dyDescent="0.25">
      <c r="B12389">
        <v>51.441299440000002</v>
      </c>
      <c r="C12389">
        <v>0.26761833000000002</v>
      </c>
      <c r="D12389">
        <v>-7</v>
      </c>
      <c r="E12389" t="str">
        <f t="shared" si="579"/>
        <v>51.44129944,0.26761833</v>
      </c>
      <c r="F12389">
        <f t="shared" si="581"/>
        <v>0</v>
      </c>
      <c r="G12389" t="str">
        <f t="shared" si="580"/>
        <v>51.44129944,0.26761833,-7</v>
      </c>
    </row>
    <row r="12390" spans="2:7" x14ac:dyDescent="0.25">
      <c r="B12390">
        <v>51.441299440000002</v>
      </c>
      <c r="C12390">
        <v>0.26761833000000002</v>
      </c>
      <c r="D12390">
        <v>-7</v>
      </c>
      <c r="E12390" t="str">
        <f t="shared" si="579"/>
        <v>51.44129944,0.26761833</v>
      </c>
      <c r="F12390">
        <f t="shared" si="581"/>
        <v>0</v>
      </c>
      <c r="G12390" t="str">
        <f t="shared" si="580"/>
        <v>51.44129944,0.26761833,-7</v>
      </c>
    </row>
    <row r="12391" spans="2:7" x14ac:dyDescent="0.25">
      <c r="B12391">
        <v>51.441299440000002</v>
      </c>
      <c r="C12391">
        <v>0.26761833000000002</v>
      </c>
      <c r="D12391">
        <v>-6</v>
      </c>
      <c r="E12391" t="str">
        <f t="shared" si="579"/>
        <v>51.44129944,0.26761833</v>
      </c>
      <c r="F12391">
        <f t="shared" si="581"/>
        <v>0</v>
      </c>
      <c r="G12391" t="str">
        <f t="shared" si="580"/>
        <v>51.44129944,0.26761833,-6</v>
      </c>
    </row>
    <row r="12392" spans="2:7" x14ac:dyDescent="0.25">
      <c r="B12392">
        <v>51.441299440000002</v>
      </c>
      <c r="C12392">
        <v>0.26761833000000002</v>
      </c>
      <c r="D12392">
        <v>-6</v>
      </c>
      <c r="E12392" t="str">
        <f t="shared" si="579"/>
        <v>51.44129944,0.26761833</v>
      </c>
      <c r="F12392">
        <f t="shared" si="581"/>
        <v>0</v>
      </c>
      <c r="G12392" t="str">
        <f t="shared" si="580"/>
        <v>51.44129944,0.26761833,-6</v>
      </c>
    </row>
    <row r="12393" spans="2:7" x14ac:dyDescent="0.25">
      <c r="B12393">
        <v>51.441307070000001</v>
      </c>
      <c r="C12393">
        <v>0.26761833000000002</v>
      </c>
      <c r="D12393">
        <v>-4</v>
      </c>
      <c r="E12393" t="str">
        <f t="shared" si="579"/>
        <v>51.44130707,0.26761833</v>
      </c>
      <c r="F12393">
        <f t="shared" si="581"/>
        <v>1</v>
      </c>
      <c r="G12393" t="str">
        <f t="shared" si="580"/>
        <v>51.44130707,0.26761833,-4</v>
      </c>
    </row>
    <row r="12394" spans="2:7" x14ac:dyDescent="0.25">
      <c r="B12394">
        <v>51.441307070000001</v>
      </c>
      <c r="C12394">
        <v>0.26761833000000002</v>
      </c>
      <c r="D12394">
        <v>-2</v>
      </c>
      <c r="E12394" t="str">
        <f t="shared" si="579"/>
        <v>51.44130707,0.26761833</v>
      </c>
      <c r="F12394">
        <f t="shared" si="581"/>
        <v>0</v>
      </c>
      <c r="G12394" t="str">
        <f t="shared" si="580"/>
        <v>51.44130707,0.26761833,-2</v>
      </c>
    </row>
    <row r="12395" spans="2:7" x14ac:dyDescent="0.25">
      <c r="B12395">
        <v>51.441307070000001</v>
      </c>
      <c r="C12395">
        <v>0.26761833000000002</v>
      </c>
      <c r="D12395">
        <v>-1</v>
      </c>
      <c r="E12395" t="str">
        <f t="shared" si="579"/>
        <v>51.44130707,0.26761833</v>
      </c>
      <c r="F12395">
        <f t="shared" si="581"/>
        <v>0</v>
      </c>
      <c r="G12395" t="str">
        <f t="shared" si="580"/>
        <v>51.44130707,0.26761833,-1</v>
      </c>
    </row>
    <row r="12396" spans="2:7" x14ac:dyDescent="0.25">
      <c r="B12396">
        <v>51.441307070000001</v>
      </c>
      <c r="C12396">
        <v>0.26761833000000002</v>
      </c>
      <c r="D12396">
        <v>-2</v>
      </c>
      <c r="E12396" t="str">
        <f t="shared" si="579"/>
        <v>51.44130707,0.26761833</v>
      </c>
      <c r="F12396">
        <f t="shared" si="581"/>
        <v>0</v>
      </c>
      <c r="G12396" t="str">
        <f t="shared" si="580"/>
        <v>51.44130707,0.26761833,-2</v>
      </c>
    </row>
    <row r="12397" spans="2:7" x14ac:dyDescent="0.25">
      <c r="B12397">
        <v>51.441307070000001</v>
      </c>
      <c r="C12397">
        <v>0.26761833000000002</v>
      </c>
      <c r="D12397">
        <v>-3</v>
      </c>
      <c r="E12397" t="str">
        <f t="shared" si="579"/>
        <v>51.44130707,0.26761833</v>
      </c>
      <c r="F12397">
        <f t="shared" si="581"/>
        <v>0</v>
      </c>
      <c r="G12397" t="str">
        <f t="shared" si="580"/>
        <v>51.44130707,0.26761833,-3</v>
      </c>
    </row>
    <row r="12398" spans="2:7" x14ac:dyDescent="0.25">
      <c r="B12398">
        <v>51.441307070000001</v>
      </c>
      <c r="C12398">
        <v>0.26761833000000002</v>
      </c>
      <c r="D12398">
        <v>-3</v>
      </c>
      <c r="E12398" t="str">
        <f t="shared" si="579"/>
        <v>51.44130707,0.26761833</v>
      </c>
      <c r="F12398">
        <f t="shared" si="581"/>
        <v>0</v>
      </c>
      <c r="G12398" t="str">
        <f t="shared" si="580"/>
        <v>51.44130707,0.26761833,-3</v>
      </c>
    </row>
    <row r="12399" spans="2:7" x14ac:dyDescent="0.25">
      <c r="B12399">
        <v>51.441307070000001</v>
      </c>
      <c r="C12399">
        <v>0.26761833000000002</v>
      </c>
      <c r="D12399">
        <v>-5</v>
      </c>
      <c r="E12399" t="str">
        <f t="shared" si="579"/>
        <v>51.44130707,0.26761833</v>
      </c>
      <c r="F12399">
        <f t="shared" si="581"/>
        <v>0</v>
      </c>
      <c r="G12399" t="str">
        <f t="shared" si="580"/>
        <v>51.44130707,0.26761833,-5</v>
      </c>
    </row>
    <row r="12400" spans="2:7" x14ac:dyDescent="0.25">
      <c r="B12400">
        <v>51.441318510000002</v>
      </c>
      <c r="C12400">
        <v>0.26762000000000002</v>
      </c>
      <c r="D12400">
        <v>-5</v>
      </c>
      <c r="E12400" t="str">
        <f t="shared" si="579"/>
        <v>51.44131851,0.26762</v>
      </c>
      <c r="F12400">
        <f t="shared" si="581"/>
        <v>1</v>
      </c>
      <c r="G12400" t="str">
        <f t="shared" si="580"/>
        <v>51.44131851,0.26762,-5</v>
      </c>
    </row>
    <row r="12401" spans="2:7" x14ac:dyDescent="0.25">
      <c r="B12401">
        <v>51.441318510000002</v>
      </c>
      <c r="C12401">
        <v>0.26762000000000002</v>
      </c>
      <c r="D12401">
        <v>-5</v>
      </c>
      <c r="E12401" t="str">
        <f t="shared" si="579"/>
        <v>51.44131851,0.26762</v>
      </c>
      <c r="F12401">
        <f t="shared" si="581"/>
        <v>0</v>
      </c>
      <c r="G12401" t="str">
        <f t="shared" si="580"/>
        <v>51.44131851,0.26762,-5</v>
      </c>
    </row>
    <row r="12402" spans="2:7" x14ac:dyDescent="0.25">
      <c r="B12402">
        <v>51.441318510000002</v>
      </c>
      <c r="C12402">
        <v>0.26762000000000002</v>
      </c>
      <c r="D12402">
        <v>-5</v>
      </c>
      <c r="E12402" t="str">
        <f t="shared" si="579"/>
        <v>51.44131851,0.26762</v>
      </c>
      <c r="F12402">
        <f t="shared" si="581"/>
        <v>0</v>
      </c>
      <c r="G12402" t="str">
        <f t="shared" si="580"/>
        <v>51.44131851,0.26762,-5</v>
      </c>
    </row>
    <row r="12403" spans="2:7" x14ac:dyDescent="0.25">
      <c r="B12403">
        <v>51.441318510000002</v>
      </c>
      <c r="C12403">
        <v>0.26762000000000002</v>
      </c>
      <c r="D12403">
        <v>-3</v>
      </c>
      <c r="E12403" t="str">
        <f t="shared" si="579"/>
        <v>51.44131851,0.26762</v>
      </c>
      <c r="F12403">
        <f t="shared" si="581"/>
        <v>0</v>
      </c>
      <c r="G12403" t="str">
        <f t="shared" si="580"/>
        <v>51.44131851,0.26762,-3</v>
      </c>
    </row>
    <row r="12404" spans="2:7" x14ac:dyDescent="0.25">
      <c r="B12404">
        <v>51.441318510000002</v>
      </c>
      <c r="C12404">
        <v>0.26762000000000002</v>
      </c>
      <c r="D12404">
        <v>-2</v>
      </c>
      <c r="E12404" t="str">
        <f t="shared" si="579"/>
        <v>51.44131851,0.26762</v>
      </c>
      <c r="F12404">
        <f t="shared" si="581"/>
        <v>0</v>
      </c>
      <c r="G12404" t="str">
        <f t="shared" si="580"/>
        <v>51.44131851,0.26762,-2</v>
      </c>
    </row>
    <row r="12405" spans="2:7" x14ac:dyDescent="0.25">
      <c r="B12405">
        <v>51.441318510000002</v>
      </c>
      <c r="C12405">
        <v>0.26762000000000002</v>
      </c>
      <c r="D12405">
        <v>-1</v>
      </c>
      <c r="E12405" t="str">
        <f t="shared" si="579"/>
        <v>51.44131851,0.26762</v>
      </c>
      <c r="F12405">
        <f t="shared" si="581"/>
        <v>0</v>
      </c>
      <c r="G12405" t="str">
        <f t="shared" si="580"/>
        <v>51.44131851,0.26762,-1</v>
      </c>
    </row>
    <row r="12406" spans="2:7" x14ac:dyDescent="0.25">
      <c r="B12406">
        <v>51.441318510000002</v>
      </c>
      <c r="C12406">
        <v>0.26762000000000002</v>
      </c>
      <c r="D12406">
        <v>0</v>
      </c>
      <c r="E12406" t="str">
        <f t="shared" si="579"/>
        <v>51.44131851,0.26762</v>
      </c>
      <c r="F12406">
        <f t="shared" si="581"/>
        <v>0</v>
      </c>
      <c r="G12406" t="str">
        <f t="shared" si="580"/>
        <v>51.44131851,0.26762,0</v>
      </c>
    </row>
    <row r="12407" spans="2:7" x14ac:dyDescent="0.25">
      <c r="B12407">
        <v>51.441326140000001</v>
      </c>
      <c r="C12407">
        <v>0.26762830999999998</v>
      </c>
      <c r="D12407">
        <v>0</v>
      </c>
      <c r="E12407" t="str">
        <f t="shared" si="579"/>
        <v>51.44132614,0.26762831</v>
      </c>
      <c r="F12407">
        <f t="shared" si="581"/>
        <v>1</v>
      </c>
      <c r="G12407" t="str">
        <f t="shared" si="580"/>
        <v>51.44132614,0.26762831,0</v>
      </c>
    </row>
    <row r="12408" spans="2:7" x14ac:dyDescent="0.25">
      <c r="B12408">
        <v>51.441326140000001</v>
      </c>
      <c r="C12408">
        <v>0.26762830999999998</v>
      </c>
      <c r="D12408">
        <v>0</v>
      </c>
      <c r="E12408" t="str">
        <f t="shared" si="579"/>
        <v>51.44132614,0.26762831</v>
      </c>
      <c r="F12408">
        <f t="shared" si="581"/>
        <v>0</v>
      </c>
      <c r="G12408" t="str">
        <f t="shared" si="580"/>
        <v>51.44132614,0.26762831,0</v>
      </c>
    </row>
    <row r="12409" spans="2:7" x14ac:dyDescent="0.25">
      <c r="B12409">
        <v>51.441326140000001</v>
      </c>
      <c r="C12409">
        <v>0.26762830999999998</v>
      </c>
      <c r="D12409">
        <v>1</v>
      </c>
      <c r="E12409" t="str">
        <f t="shared" si="579"/>
        <v>51.44132614,0.26762831</v>
      </c>
      <c r="F12409">
        <f t="shared" si="581"/>
        <v>0</v>
      </c>
      <c r="G12409" t="str">
        <f t="shared" si="580"/>
        <v>51.44132614,0.26762831,1</v>
      </c>
    </row>
    <row r="12410" spans="2:7" x14ac:dyDescent="0.25">
      <c r="B12410">
        <v>51.441326140000001</v>
      </c>
      <c r="C12410">
        <v>0.26762830999999998</v>
      </c>
      <c r="D12410">
        <v>2</v>
      </c>
      <c r="E12410" t="str">
        <f t="shared" si="579"/>
        <v>51.44132614,0.26762831</v>
      </c>
      <c r="F12410">
        <f t="shared" si="581"/>
        <v>0</v>
      </c>
      <c r="G12410" t="str">
        <f t="shared" si="580"/>
        <v>51.44132614,0.26762831,2</v>
      </c>
    </row>
    <row r="12411" spans="2:7" x14ac:dyDescent="0.25">
      <c r="B12411">
        <v>51.441326140000001</v>
      </c>
      <c r="C12411">
        <v>0.26762830999999998</v>
      </c>
      <c r="D12411">
        <v>1</v>
      </c>
      <c r="E12411" t="str">
        <f t="shared" si="579"/>
        <v>51.44132614,0.26762831</v>
      </c>
      <c r="F12411">
        <f t="shared" si="581"/>
        <v>0</v>
      </c>
      <c r="G12411" t="str">
        <f t="shared" si="580"/>
        <v>51.44132614,0.26762831,1</v>
      </c>
    </row>
    <row r="12412" spans="2:7" x14ac:dyDescent="0.25">
      <c r="B12412">
        <v>51.441326140000001</v>
      </c>
      <c r="C12412">
        <v>0.26762830999999998</v>
      </c>
      <c r="D12412">
        <v>1</v>
      </c>
      <c r="E12412" t="str">
        <f t="shared" si="579"/>
        <v>51.44132614,0.26762831</v>
      </c>
      <c r="F12412">
        <f t="shared" si="581"/>
        <v>0</v>
      </c>
      <c r="G12412" t="str">
        <f t="shared" si="580"/>
        <v>51.44132614,0.26762831,1</v>
      </c>
    </row>
    <row r="12413" spans="2:7" x14ac:dyDescent="0.25">
      <c r="B12413">
        <v>51.441326140000001</v>
      </c>
      <c r="C12413">
        <v>0.26762830999999998</v>
      </c>
      <c r="D12413">
        <v>1</v>
      </c>
      <c r="E12413" t="str">
        <f t="shared" si="579"/>
        <v>51.44132614,0.26762831</v>
      </c>
      <c r="F12413">
        <f t="shared" si="581"/>
        <v>0</v>
      </c>
      <c r="G12413" t="str">
        <f t="shared" si="580"/>
        <v>51.44132614,0.26762831,1</v>
      </c>
    </row>
    <row r="12414" spans="2:7" x14ac:dyDescent="0.25">
      <c r="B12414">
        <v>51.44133377</v>
      </c>
      <c r="C12414">
        <v>0.26763499000000002</v>
      </c>
      <c r="D12414">
        <v>0</v>
      </c>
      <c r="E12414" t="str">
        <f t="shared" si="579"/>
        <v>51.44133377,0.26763499</v>
      </c>
      <c r="F12414">
        <f t="shared" si="581"/>
        <v>1</v>
      </c>
      <c r="G12414" t="str">
        <f t="shared" si="580"/>
        <v>51.44133377,0.26763499,0</v>
      </c>
    </row>
    <row r="12415" spans="2:7" x14ac:dyDescent="0.25">
      <c r="B12415">
        <v>51.44133377</v>
      </c>
      <c r="C12415">
        <v>0.26763499000000002</v>
      </c>
      <c r="D12415">
        <v>0</v>
      </c>
      <c r="E12415" t="str">
        <f t="shared" si="579"/>
        <v>51.44133377,0.26763499</v>
      </c>
      <c r="F12415">
        <f t="shared" si="581"/>
        <v>0</v>
      </c>
      <c r="G12415" t="str">
        <f t="shared" si="580"/>
        <v>51.44133377,0.26763499,0</v>
      </c>
    </row>
    <row r="12416" spans="2:7" x14ac:dyDescent="0.25">
      <c r="B12416">
        <v>51.44133377</v>
      </c>
      <c r="C12416">
        <v>0.26763499000000002</v>
      </c>
      <c r="D12416">
        <v>0</v>
      </c>
      <c r="E12416" t="str">
        <f t="shared" si="579"/>
        <v>51.44133377,0.26763499</v>
      </c>
      <c r="F12416">
        <f t="shared" si="581"/>
        <v>0</v>
      </c>
      <c r="G12416" t="str">
        <f t="shared" si="580"/>
        <v>51.44133377,0.26763499,0</v>
      </c>
    </row>
    <row r="12417" spans="2:7" x14ac:dyDescent="0.25">
      <c r="B12417">
        <v>51.44133377</v>
      </c>
      <c r="C12417">
        <v>0.26763499000000002</v>
      </c>
      <c r="D12417">
        <v>-1</v>
      </c>
      <c r="E12417" t="str">
        <f t="shared" si="579"/>
        <v>51.44133377,0.26763499</v>
      </c>
      <c r="F12417">
        <f t="shared" si="581"/>
        <v>0</v>
      </c>
      <c r="G12417" t="str">
        <f t="shared" si="580"/>
        <v>51.44133377,0.26763499,-1</v>
      </c>
    </row>
    <row r="12418" spans="2:7" x14ac:dyDescent="0.25">
      <c r="B12418">
        <v>51.44133377</v>
      </c>
      <c r="C12418">
        <v>0.26763499000000002</v>
      </c>
      <c r="D12418">
        <v>-2</v>
      </c>
      <c r="E12418" t="str">
        <f t="shared" ref="E12418:E12481" si="582">CONCATENATE(B12418,",",C12418)</f>
        <v>51.44133377,0.26763499</v>
      </c>
      <c r="F12418">
        <f t="shared" si="581"/>
        <v>0</v>
      </c>
      <c r="G12418" t="str">
        <f t="shared" ref="G12418:G12481" si="583">CONCATENATE(E12418,",",D12418)</f>
        <v>51.44133377,0.26763499,-2</v>
      </c>
    </row>
    <row r="12419" spans="2:7" x14ac:dyDescent="0.25">
      <c r="B12419">
        <v>51.44133377</v>
      </c>
      <c r="C12419">
        <v>0.26763499000000002</v>
      </c>
      <c r="D12419">
        <v>-3</v>
      </c>
      <c r="E12419" t="str">
        <f t="shared" si="582"/>
        <v>51.44133377,0.26763499</v>
      </c>
      <c r="F12419">
        <f t="shared" ref="F12419:F12482" si="584">IF(E12419&lt;&gt;E12418,1,0)</f>
        <v>0</v>
      </c>
      <c r="G12419" t="str">
        <f t="shared" si="583"/>
        <v>51.44133377,0.26763499,-3</v>
      </c>
    </row>
    <row r="12420" spans="2:7" x14ac:dyDescent="0.25">
      <c r="B12420">
        <v>51.44133377</v>
      </c>
      <c r="C12420">
        <v>0.26763499000000002</v>
      </c>
      <c r="D12420">
        <v>-4</v>
      </c>
      <c r="E12420" t="str">
        <f t="shared" si="582"/>
        <v>51.44133377,0.26763499</v>
      </c>
      <c r="F12420">
        <f t="shared" si="584"/>
        <v>0</v>
      </c>
      <c r="G12420" t="str">
        <f t="shared" si="583"/>
        <v>51.44133377,0.26763499,-4</v>
      </c>
    </row>
    <row r="12421" spans="2:7" x14ac:dyDescent="0.25">
      <c r="B12421">
        <v>51.44133377</v>
      </c>
      <c r="C12421">
        <v>0.26763499000000002</v>
      </c>
      <c r="D12421">
        <v>-3</v>
      </c>
      <c r="E12421" t="str">
        <f t="shared" si="582"/>
        <v>51.44133377,0.26763499</v>
      </c>
      <c r="F12421">
        <f t="shared" si="584"/>
        <v>0</v>
      </c>
      <c r="G12421" t="str">
        <f t="shared" si="583"/>
        <v>51.44133377,0.26763499,-3</v>
      </c>
    </row>
    <row r="12422" spans="2:7" x14ac:dyDescent="0.25">
      <c r="B12422">
        <v>51.441341399999999</v>
      </c>
      <c r="C12422">
        <v>0.26764333000000001</v>
      </c>
      <c r="D12422">
        <v>-4</v>
      </c>
      <c r="E12422" t="str">
        <f t="shared" si="582"/>
        <v>51.4413414,0.26764333</v>
      </c>
      <c r="F12422">
        <f t="shared" si="584"/>
        <v>1</v>
      </c>
      <c r="G12422" t="str">
        <f t="shared" si="583"/>
        <v>51.4413414,0.26764333,-4</v>
      </c>
    </row>
    <row r="12423" spans="2:7" x14ac:dyDescent="0.25">
      <c r="B12423">
        <v>51.441341399999999</v>
      </c>
      <c r="C12423">
        <v>0.26764333000000001</v>
      </c>
      <c r="D12423">
        <v>-4</v>
      </c>
      <c r="E12423" t="str">
        <f t="shared" si="582"/>
        <v>51.4413414,0.26764333</v>
      </c>
      <c r="F12423">
        <f t="shared" si="584"/>
        <v>0</v>
      </c>
      <c r="G12423" t="str">
        <f t="shared" si="583"/>
        <v>51.4413414,0.26764333,-4</v>
      </c>
    </row>
    <row r="12424" spans="2:7" x14ac:dyDescent="0.25">
      <c r="B12424">
        <v>51.441341399999999</v>
      </c>
      <c r="C12424">
        <v>0.26764333000000001</v>
      </c>
      <c r="D12424">
        <v>-3</v>
      </c>
      <c r="E12424" t="str">
        <f t="shared" si="582"/>
        <v>51.4413414,0.26764333</v>
      </c>
      <c r="F12424">
        <f t="shared" si="584"/>
        <v>0</v>
      </c>
      <c r="G12424" t="str">
        <f t="shared" si="583"/>
        <v>51.4413414,0.26764333,-3</v>
      </c>
    </row>
    <row r="12425" spans="2:7" x14ac:dyDescent="0.25">
      <c r="B12425">
        <v>51.441341399999999</v>
      </c>
      <c r="C12425">
        <v>0.26764333000000001</v>
      </c>
      <c r="D12425">
        <v>-3</v>
      </c>
      <c r="E12425" t="str">
        <f t="shared" si="582"/>
        <v>51.4413414,0.26764333</v>
      </c>
      <c r="F12425">
        <f t="shared" si="584"/>
        <v>0</v>
      </c>
      <c r="G12425" t="str">
        <f t="shared" si="583"/>
        <v>51.4413414,0.26764333,-3</v>
      </c>
    </row>
    <row r="12426" spans="2:7" x14ac:dyDescent="0.25">
      <c r="B12426">
        <v>51.441341399999999</v>
      </c>
      <c r="C12426">
        <v>0.26764333000000001</v>
      </c>
      <c r="D12426">
        <v>-2</v>
      </c>
      <c r="E12426" t="str">
        <f t="shared" si="582"/>
        <v>51.4413414,0.26764333</v>
      </c>
      <c r="F12426">
        <f t="shared" si="584"/>
        <v>0</v>
      </c>
      <c r="G12426" t="str">
        <f t="shared" si="583"/>
        <v>51.4413414,0.26764333,-2</v>
      </c>
    </row>
    <row r="12427" spans="2:7" x14ac:dyDescent="0.25">
      <c r="B12427">
        <v>51.441341399999999</v>
      </c>
      <c r="C12427">
        <v>0.26764333000000001</v>
      </c>
      <c r="D12427">
        <v>-2</v>
      </c>
      <c r="E12427" t="str">
        <f t="shared" si="582"/>
        <v>51.4413414,0.26764333</v>
      </c>
      <c r="F12427">
        <f t="shared" si="584"/>
        <v>0</v>
      </c>
      <c r="G12427" t="str">
        <f t="shared" si="583"/>
        <v>51.4413414,0.26764333,-2</v>
      </c>
    </row>
    <row r="12428" spans="2:7" x14ac:dyDescent="0.25">
      <c r="B12428">
        <v>51.441341399999999</v>
      </c>
      <c r="C12428">
        <v>0.26764333000000001</v>
      </c>
      <c r="D12428">
        <v>-1</v>
      </c>
      <c r="E12428" t="str">
        <f t="shared" si="582"/>
        <v>51.4413414,0.26764333</v>
      </c>
      <c r="F12428">
        <f t="shared" si="584"/>
        <v>0</v>
      </c>
      <c r="G12428" t="str">
        <f t="shared" si="583"/>
        <v>51.4413414,0.26764333,-1</v>
      </c>
    </row>
    <row r="12429" spans="2:7" x14ac:dyDescent="0.25">
      <c r="B12429">
        <v>51.441349029999998</v>
      </c>
      <c r="C12429">
        <v>0.26764666999999998</v>
      </c>
      <c r="D12429">
        <v>-2</v>
      </c>
      <c r="E12429" t="str">
        <f t="shared" si="582"/>
        <v>51.44134903,0.26764667</v>
      </c>
      <c r="F12429">
        <f t="shared" si="584"/>
        <v>1</v>
      </c>
      <c r="G12429" t="str">
        <f t="shared" si="583"/>
        <v>51.44134903,0.26764667,-2</v>
      </c>
    </row>
    <row r="12430" spans="2:7" x14ac:dyDescent="0.25">
      <c r="B12430">
        <v>51.441349029999998</v>
      </c>
      <c r="C12430">
        <v>0.26764666999999998</v>
      </c>
      <c r="D12430">
        <v>-3</v>
      </c>
      <c r="E12430" t="str">
        <f t="shared" si="582"/>
        <v>51.44134903,0.26764667</v>
      </c>
      <c r="F12430">
        <f t="shared" si="584"/>
        <v>0</v>
      </c>
      <c r="G12430" t="str">
        <f t="shared" si="583"/>
        <v>51.44134903,0.26764667,-3</v>
      </c>
    </row>
    <row r="12431" spans="2:7" x14ac:dyDescent="0.25">
      <c r="B12431">
        <v>51.441349029999998</v>
      </c>
      <c r="C12431">
        <v>0.26764666999999998</v>
      </c>
      <c r="D12431">
        <v>-3</v>
      </c>
      <c r="E12431" t="str">
        <f t="shared" si="582"/>
        <v>51.44134903,0.26764667</v>
      </c>
      <c r="F12431">
        <f t="shared" si="584"/>
        <v>0</v>
      </c>
      <c r="G12431" t="str">
        <f t="shared" si="583"/>
        <v>51.44134903,0.26764667,-3</v>
      </c>
    </row>
    <row r="12432" spans="2:7" x14ac:dyDescent="0.25">
      <c r="B12432">
        <v>51.441349029999998</v>
      </c>
      <c r="C12432">
        <v>0.26764666999999998</v>
      </c>
      <c r="D12432">
        <v>-3</v>
      </c>
      <c r="E12432" t="str">
        <f t="shared" si="582"/>
        <v>51.44134903,0.26764667</v>
      </c>
      <c r="F12432">
        <f t="shared" si="584"/>
        <v>0</v>
      </c>
      <c r="G12432" t="str">
        <f t="shared" si="583"/>
        <v>51.44134903,0.26764667,-3</v>
      </c>
    </row>
    <row r="12433" spans="2:7" x14ac:dyDescent="0.25">
      <c r="B12433">
        <v>51.441349029999998</v>
      </c>
      <c r="C12433">
        <v>0.26764666999999998</v>
      </c>
      <c r="D12433">
        <v>-3</v>
      </c>
      <c r="E12433" t="str">
        <f t="shared" si="582"/>
        <v>51.44134903,0.26764667</v>
      </c>
      <c r="F12433">
        <f t="shared" si="584"/>
        <v>0</v>
      </c>
      <c r="G12433" t="str">
        <f t="shared" si="583"/>
        <v>51.44134903,0.26764667,-3</v>
      </c>
    </row>
    <row r="12434" spans="2:7" x14ac:dyDescent="0.25">
      <c r="B12434">
        <v>51.441349029999998</v>
      </c>
      <c r="C12434">
        <v>0.26764666999999998</v>
      </c>
      <c r="D12434">
        <v>-3</v>
      </c>
      <c r="E12434" t="str">
        <f t="shared" si="582"/>
        <v>51.44134903,0.26764667</v>
      </c>
      <c r="F12434">
        <f t="shared" si="584"/>
        <v>0</v>
      </c>
      <c r="G12434" t="str">
        <f t="shared" si="583"/>
        <v>51.44134903,0.26764667,-3</v>
      </c>
    </row>
    <row r="12435" spans="2:7" x14ac:dyDescent="0.25">
      <c r="B12435">
        <v>51.441349029999998</v>
      </c>
      <c r="C12435">
        <v>0.26764666999999998</v>
      </c>
      <c r="D12435">
        <v>-2</v>
      </c>
      <c r="E12435" t="str">
        <f t="shared" si="582"/>
        <v>51.44134903,0.26764667</v>
      </c>
      <c r="F12435">
        <f t="shared" si="584"/>
        <v>0</v>
      </c>
      <c r="G12435" t="str">
        <f t="shared" si="583"/>
        <v>51.44134903,0.26764667,-2</v>
      </c>
    </row>
    <row r="12436" spans="2:7" x14ac:dyDescent="0.25">
      <c r="B12436">
        <v>51.441356659999997</v>
      </c>
      <c r="C12436">
        <v>0.26765335000000001</v>
      </c>
      <c r="D12436">
        <v>-2</v>
      </c>
      <c r="E12436" t="str">
        <f t="shared" si="582"/>
        <v>51.44135666,0.26765335</v>
      </c>
      <c r="F12436">
        <f t="shared" si="584"/>
        <v>1</v>
      </c>
      <c r="G12436" t="str">
        <f t="shared" si="583"/>
        <v>51.44135666,0.26765335,-2</v>
      </c>
    </row>
    <row r="12437" spans="2:7" x14ac:dyDescent="0.25">
      <c r="B12437">
        <v>51.441356659999997</v>
      </c>
      <c r="C12437">
        <v>0.26765335000000001</v>
      </c>
      <c r="D12437">
        <v>-2</v>
      </c>
      <c r="E12437" t="str">
        <f t="shared" si="582"/>
        <v>51.44135666,0.26765335</v>
      </c>
      <c r="F12437">
        <f t="shared" si="584"/>
        <v>0</v>
      </c>
      <c r="G12437" t="str">
        <f t="shared" si="583"/>
        <v>51.44135666,0.26765335,-2</v>
      </c>
    </row>
    <row r="12438" spans="2:7" x14ac:dyDescent="0.25">
      <c r="B12438">
        <v>51.441356659999997</v>
      </c>
      <c r="C12438">
        <v>0.26765335000000001</v>
      </c>
      <c r="D12438">
        <v>-2</v>
      </c>
      <c r="E12438" t="str">
        <f t="shared" si="582"/>
        <v>51.44135666,0.26765335</v>
      </c>
      <c r="F12438">
        <f t="shared" si="584"/>
        <v>0</v>
      </c>
      <c r="G12438" t="str">
        <f t="shared" si="583"/>
        <v>51.44135666,0.26765335,-2</v>
      </c>
    </row>
    <row r="12439" spans="2:7" x14ac:dyDescent="0.25">
      <c r="B12439">
        <v>51.441356659999997</v>
      </c>
      <c r="C12439">
        <v>0.26765335000000001</v>
      </c>
      <c r="D12439">
        <v>-1</v>
      </c>
      <c r="E12439" t="str">
        <f t="shared" si="582"/>
        <v>51.44135666,0.26765335</v>
      </c>
      <c r="F12439">
        <f t="shared" si="584"/>
        <v>0</v>
      </c>
      <c r="G12439" t="str">
        <f t="shared" si="583"/>
        <v>51.44135666,0.26765335,-1</v>
      </c>
    </row>
    <row r="12440" spans="2:7" x14ac:dyDescent="0.25">
      <c r="B12440">
        <v>51.441356659999997</v>
      </c>
      <c r="C12440">
        <v>0.26765335000000001</v>
      </c>
      <c r="D12440">
        <v>0</v>
      </c>
      <c r="E12440" t="str">
        <f t="shared" si="582"/>
        <v>51.44135666,0.26765335</v>
      </c>
      <c r="F12440">
        <f t="shared" si="584"/>
        <v>0</v>
      </c>
      <c r="G12440" t="str">
        <f t="shared" si="583"/>
        <v>51.44135666,0.26765335,0</v>
      </c>
    </row>
    <row r="12441" spans="2:7" x14ac:dyDescent="0.25">
      <c r="B12441">
        <v>51.441356659999997</v>
      </c>
      <c r="C12441">
        <v>0.26765335000000001</v>
      </c>
      <c r="D12441">
        <v>0</v>
      </c>
      <c r="E12441" t="str">
        <f t="shared" si="582"/>
        <v>51.44135666,0.26765335</v>
      </c>
      <c r="F12441">
        <f t="shared" si="584"/>
        <v>0</v>
      </c>
      <c r="G12441" t="str">
        <f t="shared" si="583"/>
        <v>51.44135666,0.26765335,0</v>
      </c>
    </row>
    <row r="12442" spans="2:7" x14ac:dyDescent="0.25">
      <c r="B12442">
        <v>51.441356659999997</v>
      </c>
      <c r="C12442">
        <v>0.26765335000000001</v>
      </c>
      <c r="D12442">
        <v>0</v>
      </c>
      <c r="E12442" t="str">
        <f t="shared" si="582"/>
        <v>51.44135666,0.26765335</v>
      </c>
      <c r="F12442">
        <f t="shared" si="584"/>
        <v>0</v>
      </c>
      <c r="G12442" t="str">
        <f t="shared" si="583"/>
        <v>51.44135666,0.26765335,0</v>
      </c>
    </row>
    <row r="12443" spans="2:7" x14ac:dyDescent="0.25">
      <c r="B12443">
        <v>51.441356659999997</v>
      </c>
      <c r="C12443">
        <v>0.26765335000000001</v>
      </c>
      <c r="D12443">
        <v>1</v>
      </c>
      <c r="E12443" t="str">
        <f t="shared" si="582"/>
        <v>51.44135666,0.26765335</v>
      </c>
      <c r="F12443">
        <f t="shared" si="584"/>
        <v>0</v>
      </c>
      <c r="G12443" t="str">
        <f t="shared" si="583"/>
        <v>51.44135666,0.26765335,1</v>
      </c>
    </row>
    <row r="12444" spans="2:7" x14ac:dyDescent="0.25">
      <c r="B12444">
        <v>51.441364290000003</v>
      </c>
      <c r="C12444">
        <v>0.26766332999999998</v>
      </c>
      <c r="D12444">
        <v>2</v>
      </c>
      <c r="E12444" t="str">
        <f t="shared" si="582"/>
        <v>51.44136429,0.26766333</v>
      </c>
      <c r="F12444">
        <f t="shared" si="584"/>
        <v>1</v>
      </c>
      <c r="G12444" t="str">
        <f t="shared" si="583"/>
        <v>51.44136429,0.26766333,2</v>
      </c>
    </row>
    <row r="12445" spans="2:7" x14ac:dyDescent="0.25">
      <c r="B12445">
        <v>51.441364290000003</v>
      </c>
      <c r="C12445">
        <v>0.26766332999999998</v>
      </c>
      <c r="D12445">
        <v>3</v>
      </c>
      <c r="E12445" t="str">
        <f t="shared" si="582"/>
        <v>51.44136429,0.26766333</v>
      </c>
      <c r="F12445">
        <f t="shared" si="584"/>
        <v>0</v>
      </c>
      <c r="G12445" t="str">
        <f t="shared" si="583"/>
        <v>51.44136429,0.26766333,3</v>
      </c>
    </row>
    <row r="12446" spans="2:7" x14ac:dyDescent="0.25">
      <c r="B12446">
        <v>51.441364290000003</v>
      </c>
      <c r="C12446">
        <v>0.26766332999999998</v>
      </c>
      <c r="D12446">
        <v>4</v>
      </c>
      <c r="E12446" t="str">
        <f t="shared" si="582"/>
        <v>51.44136429,0.26766333</v>
      </c>
      <c r="F12446">
        <f t="shared" si="584"/>
        <v>0</v>
      </c>
      <c r="G12446" t="str">
        <f t="shared" si="583"/>
        <v>51.44136429,0.26766333,4</v>
      </c>
    </row>
    <row r="12447" spans="2:7" x14ac:dyDescent="0.25">
      <c r="B12447">
        <v>51.441364290000003</v>
      </c>
      <c r="C12447">
        <v>0.26766332999999998</v>
      </c>
      <c r="D12447">
        <v>5</v>
      </c>
      <c r="E12447" t="str">
        <f t="shared" si="582"/>
        <v>51.44136429,0.26766333</v>
      </c>
      <c r="F12447">
        <f t="shared" si="584"/>
        <v>0</v>
      </c>
      <c r="G12447" t="str">
        <f t="shared" si="583"/>
        <v>51.44136429,0.26766333,5</v>
      </c>
    </row>
    <row r="12448" spans="2:7" x14ac:dyDescent="0.25">
      <c r="B12448">
        <v>51.441364290000003</v>
      </c>
      <c r="C12448">
        <v>0.26766332999999998</v>
      </c>
      <c r="D12448">
        <v>5</v>
      </c>
      <c r="E12448" t="str">
        <f t="shared" si="582"/>
        <v>51.44136429,0.26766333</v>
      </c>
      <c r="F12448">
        <f t="shared" si="584"/>
        <v>0</v>
      </c>
      <c r="G12448" t="str">
        <f t="shared" si="583"/>
        <v>51.44136429,0.26766333,5</v>
      </c>
    </row>
    <row r="12449" spans="2:7" x14ac:dyDescent="0.25">
      <c r="B12449">
        <v>51.441364290000003</v>
      </c>
      <c r="C12449">
        <v>0.26766332999999998</v>
      </c>
      <c r="D12449">
        <v>4</v>
      </c>
      <c r="E12449" t="str">
        <f t="shared" si="582"/>
        <v>51.44136429,0.26766333</v>
      </c>
      <c r="F12449">
        <f t="shared" si="584"/>
        <v>0</v>
      </c>
      <c r="G12449" t="str">
        <f t="shared" si="583"/>
        <v>51.44136429,0.26766333,4</v>
      </c>
    </row>
    <row r="12450" spans="2:7" x14ac:dyDescent="0.25">
      <c r="B12450">
        <v>51.441371920000002</v>
      </c>
      <c r="C12450">
        <v>0.26767166999999997</v>
      </c>
      <c r="D12450">
        <v>3</v>
      </c>
      <c r="E12450" t="str">
        <f t="shared" si="582"/>
        <v>51.44137192,0.26767167</v>
      </c>
      <c r="F12450">
        <f t="shared" si="584"/>
        <v>1</v>
      </c>
      <c r="G12450" t="str">
        <f t="shared" si="583"/>
        <v>51.44137192,0.26767167,3</v>
      </c>
    </row>
    <row r="12451" spans="2:7" x14ac:dyDescent="0.25">
      <c r="B12451">
        <v>51.441371920000002</v>
      </c>
      <c r="C12451">
        <v>0.26767166999999997</v>
      </c>
      <c r="D12451">
        <v>2</v>
      </c>
      <c r="E12451" t="str">
        <f t="shared" si="582"/>
        <v>51.44137192,0.26767167</v>
      </c>
      <c r="F12451">
        <f t="shared" si="584"/>
        <v>0</v>
      </c>
      <c r="G12451" t="str">
        <f t="shared" si="583"/>
        <v>51.44137192,0.26767167,2</v>
      </c>
    </row>
    <row r="12452" spans="2:7" x14ac:dyDescent="0.25">
      <c r="B12452">
        <v>51.441371920000002</v>
      </c>
      <c r="C12452">
        <v>0.26767166999999997</v>
      </c>
      <c r="D12452">
        <v>2</v>
      </c>
      <c r="E12452" t="str">
        <f t="shared" si="582"/>
        <v>51.44137192,0.26767167</v>
      </c>
      <c r="F12452">
        <f t="shared" si="584"/>
        <v>0</v>
      </c>
      <c r="G12452" t="str">
        <f t="shared" si="583"/>
        <v>51.44137192,0.26767167,2</v>
      </c>
    </row>
    <row r="12453" spans="2:7" x14ac:dyDescent="0.25">
      <c r="B12453">
        <v>51.441371920000002</v>
      </c>
      <c r="C12453">
        <v>0.26767166999999997</v>
      </c>
      <c r="D12453">
        <v>2</v>
      </c>
      <c r="E12453" t="str">
        <f t="shared" si="582"/>
        <v>51.44137192,0.26767167</v>
      </c>
      <c r="F12453">
        <f t="shared" si="584"/>
        <v>0</v>
      </c>
      <c r="G12453" t="str">
        <f t="shared" si="583"/>
        <v>51.44137192,0.26767167,2</v>
      </c>
    </row>
    <row r="12454" spans="2:7" x14ac:dyDescent="0.25">
      <c r="B12454">
        <v>51.441371920000002</v>
      </c>
      <c r="C12454">
        <v>0.26767166999999997</v>
      </c>
      <c r="D12454">
        <v>2</v>
      </c>
      <c r="E12454" t="str">
        <f t="shared" si="582"/>
        <v>51.44137192,0.26767167</v>
      </c>
      <c r="F12454">
        <f t="shared" si="584"/>
        <v>0</v>
      </c>
      <c r="G12454" t="str">
        <f t="shared" si="583"/>
        <v>51.44137192,0.26767167,2</v>
      </c>
    </row>
    <row r="12455" spans="2:7" x14ac:dyDescent="0.25">
      <c r="B12455">
        <v>51.441371920000002</v>
      </c>
      <c r="C12455">
        <v>0.26767166999999997</v>
      </c>
      <c r="D12455">
        <v>2</v>
      </c>
      <c r="E12455" t="str">
        <f t="shared" si="582"/>
        <v>51.44137192,0.26767167</v>
      </c>
      <c r="F12455">
        <f t="shared" si="584"/>
        <v>0</v>
      </c>
      <c r="G12455" t="str">
        <f t="shared" si="583"/>
        <v>51.44137192,0.26767167,2</v>
      </c>
    </row>
    <row r="12456" spans="2:7" x14ac:dyDescent="0.25">
      <c r="B12456">
        <v>51.441371920000002</v>
      </c>
      <c r="C12456">
        <v>0.26767166999999997</v>
      </c>
      <c r="D12456">
        <v>2</v>
      </c>
      <c r="E12456" t="str">
        <f t="shared" si="582"/>
        <v>51.44137192,0.26767167</v>
      </c>
      <c r="F12456">
        <f t="shared" si="584"/>
        <v>0</v>
      </c>
      <c r="G12456" t="str">
        <f t="shared" si="583"/>
        <v>51.44137192,0.26767167,2</v>
      </c>
    </row>
    <row r="12457" spans="2:7" x14ac:dyDescent="0.25">
      <c r="B12457">
        <v>51.441383360000003</v>
      </c>
      <c r="C12457">
        <v>0.26767832000000003</v>
      </c>
      <c r="D12457">
        <v>1</v>
      </c>
      <c r="E12457" t="str">
        <f t="shared" si="582"/>
        <v>51.44138336,0.26767832</v>
      </c>
      <c r="F12457">
        <f t="shared" si="584"/>
        <v>1</v>
      </c>
      <c r="G12457" t="str">
        <f t="shared" si="583"/>
        <v>51.44138336,0.26767832,1</v>
      </c>
    </row>
    <row r="12458" spans="2:7" x14ac:dyDescent="0.25">
      <c r="B12458">
        <v>51.441383360000003</v>
      </c>
      <c r="C12458">
        <v>0.26767832000000003</v>
      </c>
      <c r="D12458">
        <v>0</v>
      </c>
      <c r="E12458" t="str">
        <f t="shared" si="582"/>
        <v>51.44138336,0.26767832</v>
      </c>
      <c r="F12458">
        <f t="shared" si="584"/>
        <v>0</v>
      </c>
      <c r="G12458" t="str">
        <f t="shared" si="583"/>
        <v>51.44138336,0.26767832,0</v>
      </c>
    </row>
    <row r="12459" spans="2:7" x14ac:dyDescent="0.25">
      <c r="B12459">
        <v>51.441383360000003</v>
      </c>
      <c r="C12459">
        <v>0.26767832000000003</v>
      </c>
      <c r="D12459">
        <v>0</v>
      </c>
      <c r="E12459" t="str">
        <f t="shared" si="582"/>
        <v>51.44138336,0.26767832</v>
      </c>
      <c r="F12459">
        <f t="shared" si="584"/>
        <v>0</v>
      </c>
      <c r="G12459" t="str">
        <f t="shared" si="583"/>
        <v>51.44138336,0.26767832,0</v>
      </c>
    </row>
    <row r="12460" spans="2:7" x14ac:dyDescent="0.25">
      <c r="B12460">
        <v>51.441383360000003</v>
      </c>
      <c r="C12460">
        <v>0.26767832000000003</v>
      </c>
      <c r="D12460">
        <v>-1</v>
      </c>
      <c r="E12460" t="str">
        <f t="shared" si="582"/>
        <v>51.44138336,0.26767832</v>
      </c>
      <c r="F12460">
        <f t="shared" si="584"/>
        <v>0</v>
      </c>
      <c r="G12460" t="str">
        <f t="shared" si="583"/>
        <v>51.44138336,0.26767832,-1</v>
      </c>
    </row>
    <row r="12461" spans="2:7" x14ac:dyDescent="0.25">
      <c r="B12461">
        <v>51.441383360000003</v>
      </c>
      <c r="C12461">
        <v>0.26767832000000003</v>
      </c>
      <c r="D12461">
        <v>0</v>
      </c>
      <c r="E12461" t="str">
        <f t="shared" si="582"/>
        <v>51.44138336,0.26767832</v>
      </c>
      <c r="F12461">
        <f t="shared" si="584"/>
        <v>0</v>
      </c>
      <c r="G12461" t="str">
        <f t="shared" si="583"/>
        <v>51.44138336,0.26767832,0</v>
      </c>
    </row>
    <row r="12462" spans="2:7" x14ac:dyDescent="0.25">
      <c r="B12462">
        <v>51.441383360000003</v>
      </c>
      <c r="C12462">
        <v>0.26767832000000003</v>
      </c>
      <c r="D12462">
        <v>0</v>
      </c>
      <c r="E12462" t="str">
        <f t="shared" si="582"/>
        <v>51.44138336,0.26767832</v>
      </c>
      <c r="F12462">
        <f t="shared" si="584"/>
        <v>0</v>
      </c>
      <c r="G12462" t="str">
        <f t="shared" si="583"/>
        <v>51.44138336,0.26767832,0</v>
      </c>
    </row>
    <row r="12463" spans="2:7" x14ac:dyDescent="0.25">
      <c r="B12463">
        <v>51.441383360000003</v>
      </c>
      <c r="C12463">
        <v>0.26767832000000003</v>
      </c>
      <c r="D12463">
        <v>2</v>
      </c>
      <c r="E12463" t="str">
        <f t="shared" si="582"/>
        <v>51.44138336,0.26767832</v>
      </c>
      <c r="F12463">
        <f t="shared" si="584"/>
        <v>0</v>
      </c>
      <c r="G12463" t="str">
        <f t="shared" si="583"/>
        <v>51.44138336,0.26767832,2</v>
      </c>
    </row>
    <row r="12464" spans="2:7" x14ac:dyDescent="0.25">
      <c r="B12464">
        <v>51.441390990000002</v>
      </c>
      <c r="C12464">
        <v>0.26767668</v>
      </c>
      <c r="D12464">
        <v>3</v>
      </c>
      <c r="E12464" t="str">
        <f t="shared" si="582"/>
        <v>51.44139099,0.26767668</v>
      </c>
      <c r="F12464">
        <f t="shared" si="584"/>
        <v>1</v>
      </c>
      <c r="G12464" t="str">
        <f t="shared" si="583"/>
        <v>51.44139099,0.26767668,3</v>
      </c>
    </row>
    <row r="12465" spans="2:7" x14ac:dyDescent="0.25">
      <c r="B12465">
        <v>51.441390990000002</v>
      </c>
      <c r="C12465">
        <v>0.26767668</v>
      </c>
      <c r="D12465">
        <v>3</v>
      </c>
      <c r="E12465" t="str">
        <f t="shared" si="582"/>
        <v>51.44139099,0.26767668</v>
      </c>
      <c r="F12465">
        <f t="shared" si="584"/>
        <v>0</v>
      </c>
      <c r="G12465" t="str">
        <f t="shared" si="583"/>
        <v>51.44139099,0.26767668,3</v>
      </c>
    </row>
    <row r="12466" spans="2:7" x14ac:dyDescent="0.25">
      <c r="B12466">
        <v>51.441390990000002</v>
      </c>
      <c r="C12466">
        <v>0.26767668</v>
      </c>
      <c r="D12466">
        <v>2</v>
      </c>
      <c r="E12466" t="str">
        <f t="shared" si="582"/>
        <v>51.44139099,0.26767668</v>
      </c>
      <c r="F12466">
        <f t="shared" si="584"/>
        <v>0</v>
      </c>
      <c r="G12466" t="str">
        <f t="shared" si="583"/>
        <v>51.44139099,0.26767668,2</v>
      </c>
    </row>
    <row r="12467" spans="2:7" x14ac:dyDescent="0.25">
      <c r="B12467">
        <v>51.441390990000002</v>
      </c>
      <c r="C12467">
        <v>0.26767668</v>
      </c>
      <c r="D12467">
        <v>1</v>
      </c>
      <c r="E12467" t="str">
        <f t="shared" si="582"/>
        <v>51.44139099,0.26767668</v>
      </c>
      <c r="F12467">
        <f t="shared" si="584"/>
        <v>0</v>
      </c>
      <c r="G12467" t="str">
        <f t="shared" si="583"/>
        <v>51.44139099,0.26767668,1</v>
      </c>
    </row>
    <row r="12468" spans="2:7" x14ac:dyDescent="0.25">
      <c r="B12468">
        <v>51.441390990000002</v>
      </c>
      <c r="C12468">
        <v>0.26767668</v>
      </c>
      <c r="D12468">
        <v>1</v>
      </c>
      <c r="E12468" t="str">
        <f t="shared" si="582"/>
        <v>51.44139099,0.26767668</v>
      </c>
      <c r="F12468">
        <f t="shared" si="584"/>
        <v>0</v>
      </c>
      <c r="G12468" t="str">
        <f t="shared" si="583"/>
        <v>51.44139099,0.26767668,1</v>
      </c>
    </row>
    <row r="12469" spans="2:7" x14ac:dyDescent="0.25">
      <c r="B12469">
        <v>51.441390990000002</v>
      </c>
      <c r="C12469">
        <v>0.26767668</v>
      </c>
      <c r="D12469">
        <v>0</v>
      </c>
      <c r="E12469" t="str">
        <f t="shared" si="582"/>
        <v>51.44139099,0.26767668</v>
      </c>
      <c r="F12469">
        <f t="shared" si="584"/>
        <v>0</v>
      </c>
      <c r="G12469" t="str">
        <f t="shared" si="583"/>
        <v>51.44139099,0.26767668,0</v>
      </c>
    </row>
    <row r="12470" spans="2:7" x14ac:dyDescent="0.25">
      <c r="B12470">
        <v>51.441390990000002</v>
      </c>
      <c r="C12470">
        <v>0.26767668</v>
      </c>
      <c r="D12470">
        <v>0</v>
      </c>
      <c r="E12470" t="str">
        <f t="shared" si="582"/>
        <v>51.44139099,0.26767668</v>
      </c>
      <c r="F12470">
        <f t="shared" si="584"/>
        <v>0</v>
      </c>
      <c r="G12470" t="str">
        <f t="shared" si="583"/>
        <v>51.44139099,0.26767668,0</v>
      </c>
    </row>
    <row r="12471" spans="2:7" x14ac:dyDescent="0.25">
      <c r="B12471">
        <v>51.441398620000001</v>
      </c>
      <c r="C12471">
        <v>0.26767832000000003</v>
      </c>
      <c r="D12471">
        <v>1</v>
      </c>
      <c r="E12471" t="str">
        <f t="shared" si="582"/>
        <v>51.44139862,0.26767832</v>
      </c>
      <c r="F12471">
        <f t="shared" si="584"/>
        <v>1</v>
      </c>
      <c r="G12471" t="str">
        <f t="shared" si="583"/>
        <v>51.44139862,0.26767832,1</v>
      </c>
    </row>
    <row r="12472" spans="2:7" x14ac:dyDescent="0.25">
      <c r="B12472">
        <v>51.441398620000001</v>
      </c>
      <c r="C12472">
        <v>0.26767832000000003</v>
      </c>
      <c r="D12472">
        <v>1</v>
      </c>
      <c r="E12472" t="str">
        <f t="shared" si="582"/>
        <v>51.44139862,0.26767832</v>
      </c>
      <c r="F12472">
        <f t="shared" si="584"/>
        <v>0</v>
      </c>
      <c r="G12472" t="str">
        <f t="shared" si="583"/>
        <v>51.44139862,0.26767832,1</v>
      </c>
    </row>
    <row r="12473" spans="2:7" x14ac:dyDescent="0.25">
      <c r="B12473">
        <v>51.441398620000001</v>
      </c>
      <c r="C12473">
        <v>0.26767832000000003</v>
      </c>
      <c r="D12473">
        <v>1</v>
      </c>
      <c r="E12473" t="str">
        <f t="shared" si="582"/>
        <v>51.44139862,0.26767832</v>
      </c>
      <c r="F12473">
        <f t="shared" si="584"/>
        <v>0</v>
      </c>
      <c r="G12473" t="str">
        <f t="shared" si="583"/>
        <v>51.44139862,0.26767832,1</v>
      </c>
    </row>
    <row r="12474" spans="2:7" x14ac:dyDescent="0.25">
      <c r="B12474">
        <v>51.441398620000001</v>
      </c>
      <c r="C12474">
        <v>0.26767832000000003</v>
      </c>
      <c r="D12474">
        <v>1</v>
      </c>
      <c r="E12474" t="str">
        <f t="shared" si="582"/>
        <v>51.44139862,0.26767832</v>
      </c>
      <c r="F12474">
        <f t="shared" si="584"/>
        <v>0</v>
      </c>
      <c r="G12474" t="str">
        <f t="shared" si="583"/>
        <v>51.44139862,0.26767832,1</v>
      </c>
    </row>
    <row r="12475" spans="2:7" x14ac:dyDescent="0.25">
      <c r="B12475">
        <v>51.441398620000001</v>
      </c>
      <c r="C12475">
        <v>0.26767832000000003</v>
      </c>
      <c r="D12475">
        <v>1</v>
      </c>
      <c r="E12475" t="str">
        <f t="shared" si="582"/>
        <v>51.44139862,0.26767832</v>
      </c>
      <c r="F12475">
        <f t="shared" si="584"/>
        <v>0</v>
      </c>
      <c r="G12475" t="str">
        <f t="shared" si="583"/>
        <v>51.44139862,0.26767832,1</v>
      </c>
    </row>
    <row r="12476" spans="2:7" x14ac:dyDescent="0.25">
      <c r="B12476">
        <v>51.441398620000001</v>
      </c>
      <c r="C12476">
        <v>0.26767832000000003</v>
      </c>
      <c r="D12476">
        <v>0</v>
      </c>
      <c r="E12476" t="str">
        <f t="shared" si="582"/>
        <v>51.44139862,0.26767832</v>
      </c>
      <c r="F12476">
        <f t="shared" si="584"/>
        <v>0</v>
      </c>
      <c r="G12476" t="str">
        <f t="shared" si="583"/>
        <v>51.44139862,0.26767832,0</v>
      </c>
    </row>
    <row r="12477" spans="2:7" x14ac:dyDescent="0.25">
      <c r="B12477">
        <v>51.441398620000001</v>
      </c>
      <c r="C12477">
        <v>0.26767832000000003</v>
      </c>
      <c r="D12477">
        <v>1</v>
      </c>
      <c r="E12477" t="str">
        <f t="shared" si="582"/>
        <v>51.44139862,0.26767832</v>
      </c>
      <c r="F12477">
        <f t="shared" si="584"/>
        <v>0</v>
      </c>
      <c r="G12477" t="str">
        <f t="shared" si="583"/>
        <v>51.44139862,0.26767832,1</v>
      </c>
    </row>
    <row r="12478" spans="2:7" x14ac:dyDescent="0.25">
      <c r="B12478">
        <v>51.44140625</v>
      </c>
      <c r="C12478">
        <v>0.26767832000000003</v>
      </c>
      <c r="D12478">
        <v>1</v>
      </c>
      <c r="E12478" t="str">
        <f t="shared" si="582"/>
        <v>51.44140625,0.26767832</v>
      </c>
      <c r="F12478">
        <f t="shared" si="584"/>
        <v>1</v>
      </c>
      <c r="G12478" t="str">
        <f t="shared" si="583"/>
        <v>51.44140625,0.26767832,1</v>
      </c>
    </row>
    <row r="12479" spans="2:7" x14ac:dyDescent="0.25">
      <c r="B12479">
        <v>51.44140625</v>
      </c>
      <c r="C12479">
        <v>0.26767832000000003</v>
      </c>
      <c r="D12479">
        <v>3</v>
      </c>
      <c r="E12479" t="str">
        <f t="shared" si="582"/>
        <v>51.44140625,0.26767832</v>
      </c>
      <c r="F12479">
        <f t="shared" si="584"/>
        <v>0</v>
      </c>
      <c r="G12479" t="str">
        <f t="shared" si="583"/>
        <v>51.44140625,0.26767832,3</v>
      </c>
    </row>
    <row r="12480" spans="2:7" x14ac:dyDescent="0.25">
      <c r="B12480">
        <v>51.44140625</v>
      </c>
      <c r="C12480">
        <v>0.26767832000000003</v>
      </c>
      <c r="D12480">
        <v>4</v>
      </c>
      <c r="E12480" t="str">
        <f t="shared" si="582"/>
        <v>51.44140625,0.26767832</v>
      </c>
      <c r="F12480">
        <f t="shared" si="584"/>
        <v>0</v>
      </c>
      <c r="G12480" t="str">
        <f t="shared" si="583"/>
        <v>51.44140625,0.26767832,4</v>
      </c>
    </row>
    <row r="12481" spans="2:7" x14ac:dyDescent="0.25">
      <c r="B12481">
        <v>51.44140625</v>
      </c>
      <c r="C12481">
        <v>0.26767832000000003</v>
      </c>
      <c r="D12481">
        <v>3</v>
      </c>
      <c r="E12481" t="str">
        <f t="shared" si="582"/>
        <v>51.44140625,0.26767832</v>
      </c>
      <c r="F12481">
        <f t="shared" si="584"/>
        <v>0</v>
      </c>
      <c r="G12481" t="str">
        <f t="shared" si="583"/>
        <v>51.44140625,0.26767832,3</v>
      </c>
    </row>
    <row r="12482" spans="2:7" x14ac:dyDescent="0.25">
      <c r="B12482">
        <v>51.44140625</v>
      </c>
      <c r="C12482">
        <v>0.26767832000000003</v>
      </c>
      <c r="D12482">
        <v>3</v>
      </c>
      <c r="E12482" t="str">
        <f t="shared" ref="E12482:E12545" si="585">CONCATENATE(B12482,",",C12482)</f>
        <v>51.44140625,0.26767832</v>
      </c>
      <c r="F12482">
        <f t="shared" si="584"/>
        <v>0</v>
      </c>
      <c r="G12482" t="str">
        <f t="shared" ref="G12482:G12545" si="586">CONCATENATE(E12482,",",D12482)</f>
        <v>51.44140625,0.26767832,3</v>
      </c>
    </row>
    <row r="12483" spans="2:7" x14ac:dyDescent="0.25">
      <c r="B12483">
        <v>51.44140625</v>
      </c>
      <c r="C12483">
        <v>0.26767832000000003</v>
      </c>
      <c r="D12483">
        <v>1</v>
      </c>
      <c r="E12483" t="str">
        <f t="shared" si="585"/>
        <v>51.44140625,0.26767832</v>
      </c>
      <c r="F12483">
        <f t="shared" ref="F12483:F12546" si="587">IF(E12483&lt;&gt;E12482,1,0)</f>
        <v>0</v>
      </c>
      <c r="G12483" t="str">
        <f t="shared" si="586"/>
        <v>51.44140625,0.26767832,1</v>
      </c>
    </row>
    <row r="12484" spans="2:7" x14ac:dyDescent="0.25">
      <c r="B12484">
        <v>51.44140625</v>
      </c>
      <c r="C12484">
        <v>0.26767832000000003</v>
      </c>
      <c r="D12484">
        <v>-1</v>
      </c>
      <c r="E12484" t="str">
        <f t="shared" si="585"/>
        <v>51.44140625,0.26767832</v>
      </c>
      <c r="F12484">
        <f t="shared" si="587"/>
        <v>0</v>
      </c>
      <c r="G12484" t="str">
        <f t="shared" si="586"/>
        <v>51.44140625,0.26767832,-1</v>
      </c>
    </row>
    <row r="12485" spans="2:7" x14ac:dyDescent="0.25">
      <c r="B12485">
        <v>51.44140625</v>
      </c>
      <c r="C12485">
        <v>0.26767832000000003</v>
      </c>
      <c r="D12485">
        <v>-4</v>
      </c>
      <c r="E12485" t="str">
        <f t="shared" si="585"/>
        <v>51.44140625,0.26767832</v>
      </c>
      <c r="F12485">
        <f t="shared" si="587"/>
        <v>0</v>
      </c>
      <c r="G12485" t="str">
        <f t="shared" si="586"/>
        <v>51.44140625,0.26767832,-4</v>
      </c>
    </row>
    <row r="12486" spans="2:7" x14ac:dyDescent="0.25">
      <c r="B12486">
        <v>51.44140625</v>
      </c>
      <c r="C12486">
        <v>0.26767668</v>
      </c>
      <c r="D12486">
        <v>-6</v>
      </c>
      <c r="E12486" t="str">
        <f t="shared" si="585"/>
        <v>51.44140625,0.26767668</v>
      </c>
      <c r="F12486">
        <f t="shared" si="587"/>
        <v>1</v>
      </c>
      <c r="G12486" t="str">
        <f t="shared" si="586"/>
        <v>51.44140625,0.26767668,-6</v>
      </c>
    </row>
    <row r="12487" spans="2:7" x14ac:dyDescent="0.25">
      <c r="B12487">
        <v>51.44140625</v>
      </c>
      <c r="C12487">
        <v>0.26767668</v>
      </c>
      <c r="D12487">
        <v>-7</v>
      </c>
      <c r="E12487" t="str">
        <f t="shared" si="585"/>
        <v>51.44140625,0.26767668</v>
      </c>
      <c r="F12487">
        <f t="shared" si="587"/>
        <v>0</v>
      </c>
      <c r="G12487" t="str">
        <f t="shared" si="586"/>
        <v>51.44140625,0.26767668,-7</v>
      </c>
    </row>
    <row r="12488" spans="2:7" x14ac:dyDescent="0.25">
      <c r="B12488">
        <v>51.44140625</v>
      </c>
      <c r="C12488">
        <v>0.26767668</v>
      </c>
      <c r="D12488">
        <v>-5</v>
      </c>
      <c r="E12488" t="str">
        <f t="shared" si="585"/>
        <v>51.44140625,0.26767668</v>
      </c>
      <c r="F12488">
        <f t="shared" si="587"/>
        <v>0</v>
      </c>
      <c r="G12488" t="str">
        <f t="shared" si="586"/>
        <v>51.44140625,0.26767668,-5</v>
      </c>
    </row>
    <row r="12489" spans="2:7" x14ac:dyDescent="0.25">
      <c r="B12489">
        <v>51.44140625</v>
      </c>
      <c r="C12489">
        <v>0.26767668</v>
      </c>
      <c r="D12489">
        <v>-3</v>
      </c>
      <c r="E12489" t="str">
        <f t="shared" si="585"/>
        <v>51.44140625,0.26767668</v>
      </c>
      <c r="F12489">
        <f t="shared" si="587"/>
        <v>0</v>
      </c>
      <c r="G12489" t="str">
        <f t="shared" si="586"/>
        <v>51.44140625,0.26767668,-3</v>
      </c>
    </row>
    <row r="12490" spans="2:7" x14ac:dyDescent="0.25">
      <c r="B12490">
        <v>51.44140625</v>
      </c>
      <c r="C12490">
        <v>0.26767668</v>
      </c>
      <c r="D12490">
        <v>-1</v>
      </c>
      <c r="E12490" t="str">
        <f t="shared" si="585"/>
        <v>51.44140625,0.26767668</v>
      </c>
      <c r="F12490">
        <f t="shared" si="587"/>
        <v>0</v>
      </c>
      <c r="G12490" t="str">
        <f t="shared" si="586"/>
        <v>51.44140625,0.26767668,-1</v>
      </c>
    </row>
    <row r="12491" spans="2:7" x14ac:dyDescent="0.25">
      <c r="B12491">
        <v>51.44140625</v>
      </c>
      <c r="C12491">
        <v>0.26767668</v>
      </c>
      <c r="D12491">
        <v>-1</v>
      </c>
      <c r="E12491" t="str">
        <f t="shared" si="585"/>
        <v>51.44140625,0.26767668</v>
      </c>
      <c r="F12491">
        <f t="shared" si="587"/>
        <v>0</v>
      </c>
      <c r="G12491" t="str">
        <f t="shared" si="586"/>
        <v>51.44140625,0.26767668,-1</v>
      </c>
    </row>
    <row r="12492" spans="2:7" x14ac:dyDescent="0.25">
      <c r="B12492">
        <v>51.44140625</v>
      </c>
      <c r="C12492">
        <v>0.26767668</v>
      </c>
      <c r="D12492">
        <v>-1</v>
      </c>
      <c r="E12492" t="str">
        <f t="shared" si="585"/>
        <v>51.44140625,0.26767668</v>
      </c>
      <c r="F12492">
        <f t="shared" si="587"/>
        <v>0</v>
      </c>
      <c r="G12492" t="str">
        <f t="shared" si="586"/>
        <v>51.44140625,0.26767668,-1</v>
      </c>
    </row>
    <row r="12493" spans="2:7" x14ac:dyDescent="0.25">
      <c r="B12493">
        <v>51.441413879999999</v>
      </c>
      <c r="C12493">
        <v>0.26767498000000001</v>
      </c>
      <c r="D12493">
        <v>-3</v>
      </c>
      <c r="E12493" t="str">
        <f t="shared" si="585"/>
        <v>51.44141388,0.26767498</v>
      </c>
      <c r="F12493">
        <f t="shared" si="587"/>
        <v>1</v>
      </c>
      <c r="G12493" t="str">
        <f t="shared" si="586"/>
        <v>51.44141388,0.26767498,-3</v>
      </c>
    </row>
    <row r="12494" spans="2:7" x14ac:dyDescent="0.25">
      <c r="B12494">
        <v>51.441413879999999</v>
      </c>
      <c r="C12494">
        <v>0.26767498000000001</v>
      </c>
      <c r="D12494">
        <v>-4</v>
      </c>
      <c r="E12494" t="str">
        <f t="shared" si="585"/>
        <v>51.44141388,0.26767498</v>
      </c>
      <c r="F12494">
        <f t="shared" si="587"/>
        <v>0</v>
      </c>
      <c r="G12494" t="str">
        <f t="shared" si="586"/>
        <v>51.44141388,0.26767498,-4</v>
      </c>
    </row>
    <row r="12495" spans="2:7" x14ac:dyDescent="0.25">
      <c r="B12495">
        <v>51.441413879999999</v>
      </c>
      <c r="C12495">
        <v>0.26767498000000001</v>
      </c>
      <c r="D12495">
        <v>-4</v>
      </c>
      <c r="E12495" t="str">
        <f t="shared" si="585"/>
        <v>51.44141388,0.26767498</v>
      </c>
      <c r="F12495">
        <f t="shared" si="587"/>
        <v>0</v>
      </c>
      <c r="G12495" t="str">
        <f t="shared" si="586"/>
        <v>51.44141388,0.26767498,-4</v>
      </c>
    </row>
    <row r="12496" spans="2:7" x14ac:dyDescent="0.25">
      <c r="B12496">
        <v>51.441413879999999</v>
      </c>
      <c r="C12496">
        <v>0.26767498000000001</v>
      </c>
      <c r="D12496">
        <v>-6</v>
      </c>
      <c r="E12496" t="str">
        <f t="shared" si="585"/>
        <v>51.44141388,0.26767498</v>
      </c>
      <c r="F12496">
        <f t="shared" si="587"/>
        <v>0</v>
      </c>
      <c r="G12496" t="str">
        <f t="shared" si="586"/>
        <v>51.44141388,0.26767498,-6</v>
      </c>
    </row>
    <row r="12497" spans="2:7" x14ac:dyDescent="0.25">
      <c r="B12497">
        <v>51.441413879999999</v>
      </c>
      <c r="C12497">
        <v>0.26767498000000001</v>
      </c>
      <c r="D12497">
        <v>-7</v>
      </c>
      <c r="E12497" t="str">
        <f t="shared" si="585"/>
        <v>51.44141388,0.26767498</v>
      </c>
      <c r="F12497">
        <f t="shared" si="587"/>
        <v>0</v>
      </c>
      <c r="G12497" t="str">
        <f t="shared" si="586"/>
        <v>51.44141388,0.26767498,-7</v>
      </c>
    </row>
    <row r="12498" spans="2:7" x14ac:dyDescent="0.25">
      <c r="B12498">
        <v>51.441413879999999</v>
      </c>
      <c r="C12498">
        <v>0.26767498000000001</v>
      </c>
      <c r="D12498">
        <v>-6</v>
      </c>
      <c r="E12498" t="str">
        <f t="shared" si="585"/>
        <v>51.44141388,0.26767498</v>
      </c>
      <c r="F12498">
        <f t="shared" si="587"/>
        <v>0</v>
      </c>
      <c r="G12498" t="str">
        <f t="shared" si="586"/>
        <v>51.44141388,0.26767498,-6</v>
      </c>
    </row>
    <row r="12499" spans="2:7" x14ac:dyDescent="0.25">
      <c r="B12499">
        <v>51.441413879999999</v>
      </c>
      <c r="C12499">
        <v>0.26767498000000001</v>
      </c>
      <c r="D12499">
        <v>-4</v>
      </c>
      <c r="E12499" t="str">
        <f t="shared" si="585"/>
        <v>51.44141388,0.26767498</v>
      </c>
      <c r="F12499">
        <f t="shared" si="587"/>
        <v>0</v>
      </c>
      <c r="G12499" t="str">
        <f t="shared" si="586"/>
        <v>51.44141388,0.26767498,-4</v>
      </c>
    </row>
    <row r="12500" spans="2:7" x14ac:dyDescent="0.25">
      <c r="B12500">
        <v>51.441421509999998</v>
      </c>
      <c r="C12500">
        <v>0.26767498000000001</v>
      </c>
      <c r="D12500">
        <v>-3</v>
      </c>
      <c r="E12500" t="str">
        <f t="shared" si="585"/>
        <v>51.44142151,0.26767498</v>
      </c>
      <c r="F12500">
        <f t="shared" si="587"/>
        <v>1</v>
      </c>
      <c r="G12500" t="str">
        <f t="shared" si="586"/>
        <v>51.44142151,0.26767498,-3</v>
      </c>
    </row>
    <row r="12501" spans="2:7" x14ac:dyDescent="0.25">
      <c r="B12501">
        <v>51.441421509999998</v>
      </c>
      <c r="C12501">
        <v>0.26767498000000001</v>
      </c>
      <c r="D12501">
        <v>0</v>
      </c>
      <c r="E12501" t="str">
        <f t="shared" si="585"/>
        <v>51.44142151,0.26767498</v>
      </c>
      <c r="F12501">
        <f t="shared" si="587"/>
        <v>0</v>
      </c>
      <c r="G12501" t="str">
        <f t="shared" si="586"/>
        <v>51.44142151,0.26767498,0</v>
      </c>
    </row>
    <row r="12502" spans="2:7" x14ac:dyDescent="0.25">
      <c r="B12502">
        <v>51.441421509999998</v>
      </c>
      <c r="C12502">
        <v>0.26767498000000001</v>
      </c>
      <c r="D12502">
        <v>1</v>
      </c>
      <c r="E12502" t="str">
        <f t="shared" si="585"/>
        <v>51.44142151,0.26767498</v>
      </c>
      <c r="F12502">
        <f t="shared" si="587"/>
        <v>0</v>
      </c>
      <c r="G12502" t="str">
        <f t="shared" si="586"/>
        <v>51.44142151,0.26767498,1</v>
      </c>
    </row>
    <row r="12503" spans="2:7" x14ac:dyDescent="0.25">
      <c r="B12503">
        <v>51.441421509999998</v>
      </c>
      <c r="C12503">
        <v>0.26767498000000001</v>
      </c>
      <c r="D12503">
        <v>4</v>
      </c>
      <c r="E12503" t="str">
        <f t="shared" si="585"/>
        <v>51.44142151,0.26767498</v>
      </c>
      <c r="F12503">
        <f t="shared" si="587"/>
        <v>0</v>
      </c>
      <c r="G12503" t="str">
        <f t="shared" si="586"/>
        <v>51.44142151,0.26767498,4</v>
      </c>
    </row>
    <row r="12504" spans="2:7" x14ac:dyDescent="0.25">
      <c r="B12504">
        <v>51.441421509999998</v>
      </c>
      <c r="C12504">
        <v>0.26767498000000001</v>
      </c>
      <c r="D12504">
        <v>6</v>
      </c>
      <c r="E12504" t="str">
        <f t="shared" si="585"/>
        <v>51.44142151,0.26767498</v>
      </c>
      <c r="F12504">
        <f t="shared" si="587"/>
        <v>0</v>
      </c>
      <c r="G12504" t="str">
        <f t="shared" si="586"/>
        <v>51.44142151,0.26767498,6</v>
      </c>
    </row>
    <row r="12505" spans="2:7" x14ac:dyDescent="0.25">
      <c r="B12505">
        <v>51.441421509999998</v>
      </c>
      <c r="C12505">
        <v>0.26767498000000001</v>
      </c>
      <c r="D12505">
        <v>7</v>
      </c>
      <c r="E12505" t="str">
        <f t="shared" si="585"/>
        <v>51.44142151,0.26767498</v>
      </c>
      <c r="F12505">
        <f t="shared" si="587"/>
        <v>0</v>
      </c>
      <c r="G12505" t="str">
        <f t="shared" si="586"/>
        <v>51.44142151,0.26767498,7</v>
      </c>
    </row>
    <row r="12506" spans="2:7" x14ac:dyDescent="0.25">
      <c r="B12506">
        <v>51.441421509999998</v>
      </c>
      <c r="C12506">
        <v>0.26767498000000001</v>
      </c>
      <c r="D12506">
        <v>5</v>
      </c>
      <c r="E12506" t="str">
        <f t="shared" si="585"/>
        <v>51.44142151,0.26767498</v>
      </c>
      <c r="F12506">
        <f t="shared" si="587"/>
        <v>0</v>
      </c>
      <c r="G12506" t="str">
        <f t="shared" si="586"/>
        <v>51.44142151,0.26767498,5</v>
      </c>
    </row>
    <row r="12507" spans="2:7" x14ac:dyDescent="0.25">
      <c r="B12507">
        <v>51.441421509999998</v>
      </c>
      <c r="C12507">
        <v>0.26767498000000001</v>
      </c>
      <c r="D12507">
        <v>1</v>
      </c>
      <c r="E12507" t="str">
        <f t="shared" si="585"/>
        <v>51.44142151,0.26767498</v>
      </c>
      <c r="F12507">
        <f t="shared" si="587"/>
        <v>0</v>
      </c>
      <c r="G12507" t="str">
        <f t="shared" si="586"/>
        <v>51.44142151,0.26767498,1</v>
      </c>
    </row>
    <row r="12508" spans="2:7" x14ac:dyDescent="0.25">
      <c r="B12508">
        <v>51.441429139999997</v>
      </c>
      <c r="C12508">
        <v>0.26767333999999998</v>
      </c>
      <c r="D12508">
        <v>-2</v>
      </c>
      <c r="E12508" t="str">
        <f t="shared" si="585"/>
        <v>51.44142914,0.26767334</v>
      </c>
      <c r="F12508">
        <f t="shared" si="587"/>
        <v>1</v>
      </c>
      <c r="G12508" t="str">
        <f t="shared" si="586"/>
        <v>51.44142914,0.26767334,-2</v>
      </c>
    </row>
    <row r="12509" spans="2:7" x14ac:dyDescent="0.25">
      <c r="B12509">
        <v>51.441429139999997</v>
      </c>
      <c r="C12509">
        <v>0.26767333999999998</v>
      </c>
      <c r="D12509">
        <v>-5</v>
      </c>
      <c r="E12509" t="str">
        <f t="shared" si="585"/>
        <v>51.44142914,0.26767334</v>
      </c>
      <c r="F12509">
        <f t="shared" si="587"/>
        <v>0</v>
      </c>
      <c r="G12509" t="str">
        <f t="shared" si="586"/>
        <v>51.44142914,0.26767334,-5</v>
      </c>
    </row>
    <row r="12510" spans="2:7" x14ac:dyDescent="0.25">
      <c r="B12510">
        <v>51.441429139999997</v>
      </c>
      <c r="C12510">
        <v>0.26767333999999998</v>
      </c>
      <c r="D12510">
        <v>-4</v>
      </c>
      <c r="E12510" t="str">
        <f t="shared" si="585"/>
        <v>51.44142914,0.26767334</v>
      </c>
      <c r="F12510">
        <f t="shared" si="587"/>
        <v>0</v>
      </c>
      <c r="G12510" t="str">
        <f t="shared" si="586"/>
        <v>51.44142914,0.26767334,-4</v>
      </c>
    </row>
    <row r="12511" spans="2:7" x14ac:dyDescent="0.25">
      <c r="B12511">
        <v>51.441429139999997</v>
      </c>
      <c r="C12511">
        <v>0.26767333999999998</v>
      </c>
      <c r="D12511">
        <v>3</v>
      </c>
      <c r="E12511" t="str">
        <f t="shared" si="585"/>
        <v>51.44142914,0.26767334</v>
      </c>
      <c r="F12511">
        <f t="shared" si="587"/>
        <v>0</v>
      </c>
      <c r="G12511" t="str">
        <f t="shared" si="586"/>
        <v>51.44142914,0.26767334,3</v>
      </c>
    </row>
    <row r="12512" spans="2:7" x14ac:dyDescent="0.25">
      <c r="B12512">
        <v>51.441429139999997</v>
      </c>
      <c r="C12512">
        <v>0.26767333999999998</v>
      </c>
      <c r="D12512">
        <v>12</v>
      </c>
      <c r="E12512" t="str">
        <f t="shared" si="585"/>
        <v>51.44142914,0.26767334</v>
      </c>
      <c r="F12512">
        <f t="shared" si="587"/>
        <v>0</v>
      </c>
      <c r="G12512" t="str">
        <f t="shared" si="586"/>
        <v>51.44142914,0.26767334,12</v>
      </c>
    </row>
    <row r="12513" spans="2:7" x14ac:dyDescent="0.25">
      <c r="B12513">
        <v>51.441429139999997</v>
      </c>
      <c r="C12513">
        <v>0.26767333999999998</v>
      </c>
      <c r="D12513">
        <v>18</v>
      </c>
      <c r="E12513" t="str">
        <f t="shared" si="585"/>
        <v>51.44142914,0.26767334</v>
      </c>
      <c r="F12513">
        <f t="shared" si="587"/>
        <v>0</v>
      </c>
      <c r="G12513" t="str">
        <f t="shared" si="586"/>
        <v>51.44142914,0.26767334,18</v>
      </c>
    </row>
    <row r="12514" spans="2:7" x14ac:dyDescent="0.25">
      <c r="B12514">
        <v>51.441429139999997</v>
      </c>
      <c r="C12514">
        <v>0.26767333999999998</v>
      </c>
      <c r="D12514">
        <v>21</v>
      </c>
      <c r="E12514" t="str">
        <f t="shared" si="585"/>
        <v>51.44142914,0.26767334</v>
      </c>
      <c r="F12514">
        <f t="shared" si="587"/>
        <v>0</v>
      </c>
      <c r="G12514" t="str">
        <f t="shared" si="586"/>
        <v>51.44142914,0.26767334,21</v>
      </c>
    </row>
    <row r="12515" spans="2:7" x14ac:dyDescent="0.25">
      <c r="B12515">
        <v>51.441448209999997</v>
      </c>
      <c r="C12515">
        <v>0.26767166999999997</v>
      </c>
      <c r="D12515">
        <v>21</v>
      </c>
      <c r="E12515" t="str">
        <f t="shared" si="585"/>
        <v>51.44144821,0.26767167</v>
      </c>
      <c r="F12515">
        <f t="shared" si="587"/>
        <v>1</v>
      </c>
      <c r="G12515" t="str">
        <f t="shared" si="586"/>
        <v>51.44144821,0.26767167,21</v>
      </c>
    </row>
    <row r="12516" spans="2:7" x14ac:dyDescent="0.25">
      <c r="B12516">
        <v>51.441448209999997</v>
      </c>
      <c r="C12516">
        <v>0.26767166999999997</v>
      </c>
      <c r="D12516">
        <v>17</v>
      </c>
      <c r="E12516" t="str">
        <f t="shared" si="585"/>
        <v>51.44144821,0.26767167</v>
      </c>
      <c r="F12516">
        <f t="shared" si="587"/>
        <v>0</v>
      </c>
      <c r="G12516" t="str">
        <f t="shared" si="586"/>
        <v>51.44144821,0.26767167,17</v>
      </c>
    </row>
    <row r="12517" spans="2:7" x14ac:dyDescent="0.25">
      <c r="B12517">
        <v>51.441448209999997</v>
      </c>
      <c r="C12517">
        <v>0.26767166999999997</v>
      </c>
      <c r="D12517">
        <v>13</v>
      </c>
      <c r="E12517" t="str">
        <f t="shared" si="585"/>
        <v>51.44144821,0.26767167</v>
      </c>
      <c r="F12517">
        <f t="shared" si="587"/>
        <v>0</v>
      </c>
      <c r="G12517" t="str">
        <f t="shared" si="586"/>
        <v>51.44144821,0.26767167,13</v>
      </c>
    </row>
    <row r="12518" spans="2:7" x14ac:dyDescent="0.25">
      <c r="B12518">
        <v>51.441448209999997</v>
      </c>
      <c r="C12518">
        <v>0.26767166999999997</v>
      </c>
      <c r="D12518">
        <v>8</v>
      </c>
      <c r="E12518" t="str">
        <f t="shared" si="585"/>
        <v>51.44144821,0.26767167</v>
      </c>
      <c r="F12518">
        <f t="shared" si="587"/>
        <v>0</v>
      </c>
      <c r="G12518" t="str">
        <f t="shared" si="586"/>
        <v>51.44144821,0.26767167,8</v>
      </c>
    </row>
    <row r="12519" spans="2:7" x14ac:dyDescent="0.25">
      <c r="B12519">
        <v>51.441448209999997</v>
      </c>
      <c r="C12519">
        <v>0.26767166999999997</v>
      </c>
      <c r="D12519">
        <v>3</v>
      </c>
      <c r="E12519" t="str">
        <f t="shared" si="585"/>
        <v>51.44144821,0.26767167</v>
      </c>
      <c r="F12519">
        <f t="shared" si="587"/>
        <v>0</v>
      </c>
      <c r="G12519" t="str">
        <f t="shared" si="586"/>
        <v>51.44144821,0.26767167,3</v>
      </c>
    </row>
    <row r="12520" spans="2:7" x14ac:dyDescent="0.25">
      <c r="B12520">
        <v>51.441448209999997</v>
      </c>
      <c r="C12520">
        <v>0.26767166999999997</v>
      </c>
      <c r="D12520">
        <v>0</v>
      </c>
      <c r="E12520" t="str">
        <f t="shared" si="585"/>
        <v>51.44144821,0.26767167</v>
      </c>
      <c r="F12520">
        <f t="shared" si="587"/>
        <v>0</v>
      </c>
      <c r="G12520" t="str">
        <f t="shared" si="586"/>
        <v>51.44144821,0.26767167,0</v>
      </c>
    </row>
    <row r="12521" spans="2:7" x14ac:dyDescent="0.25">
      <c r="B12521">
        <v>51.441455840000003</v>
      </c>
      <c r="C12521">
        <v>0.26766834</v>
      </c>
      <c r="D12521">
        <v>-2</v>
      </c>
      <c r="E12521" t="str">
        <f t="shared" si="585"/>
        <v>51.44145584,0.26766834</v>
      </c>
      <c r="F12521">
        <f t="shared" si="587"/>
        <v>1</v>
      </c>
      <c r="G12521" t="str">
        <f t="shared" si="586"/>
        <v>51.44145584,0.26766834,-2</v>
      </c>
    </row>
    <row r="12522" spans="2:7" x14ac:dyDescent="0.25">
      <c r="B12522">
        <v>51.441455840000003</v>
      </c>
      <c r="C12522">
        <v>0.26766834</v>
      </c>
      <c r="D12522">
        <v>-2</v>
      </c>
      <c r="E12522" t="str">
        <f t="shared" si="585"/>
        <v>51.44145584,0.26766834</v>
      </c>
      <c r="F12522">
        <f t="shared" si="587"/>
        <v>0</v>
      </c>
      <c r="G12522" t="str">
        <f t="shared" si="586"/>
        <v>51.44145584,0.26766834,-2</v>
      </c>
    </row>
    <row r="12523" spans="2:7" x14ac:dyDescent="0.25">
      <c r="B12523">
        <v>51.441455840000003</v>
      </c>
      <c r="C12523">
        <v>0.26766834</v>
      </c>
      <c r="D12523">
        <v>-2</v>
      </c>
      <c r="E12523" t="str">
        <f t="shared" si="585"/>
        <v>51.44145584,0.26766834</v>
      </c>
      <c r="F12523">
        <f t="shared" si="587"/>
        <v>0</v>
      </c>
      <c r="G12523" t="str">
        <f t="shared" si="586"/>
        <v>51.44145584,0.26766834,-2</v>
      </c>
    </row>
    <row r="12524" spans="2:7" x14ac:dyDescent="0.25">
      <c r="B12524">
        <v>51.441455840000003</v>
      </c>
      <c r="C12524">
        <v>0.26766834</v>
      </c>
      <c r="D12524">
        <v>-3</v>
      </c>
      <c r="E12524" t="str">
        <f t="shared" si="585"/>
        <v>51.44145584,0.26766834</v>
      </c>
      <c r="F12524">
        <f t="shared" si="587"/>
        <v>0</v>
      </c>
      <c r="G12524" t="str">
        <f t="shared" si="586"/>
        <v>51.44145584,0.26766834,-3</v>
      </c>
    </row>
    <row r="12525" spans="2:7" x14ac:dyDescent="0.25">
      <c r="B12525">
        <v>51.441455840000003</v>
      </c>
      <c r="C12525">
        <v>0.26766834</v>
      </c>
      <c r="D12525">
        <v>-1</v>
      </c>
      <c r="E12525" t="str">
        <f t="shared" si="585"/>
        <v>51.44145584,0.26766834</v>
      </c>
      <c r="F12525">
        <f t="shared" si="587"/>
        <v>0</v>
      </c>
      <c r="G12525" t="str">
        <f t="shared" si="586"/>
        <v>51.44145584,0.26766834,-1</v>
      </c>
    </row>
    <row r="12526" spans="2:7" x14ac:dyDescent="0.25">
      <c r="B12526">
        <v>51.441455840000003</v>
      </c>
      <c r="C12526">
        <v>0.26766834</v>
      </c>
      <c r="D12526">
        <v>5</v>
      </c>
      <c r="E12526" t="str">
        <f t="shared" si="585"/>
        <v>51.44145584,0.26766834</v>
      </c>
      <c r="F12526">
        <f t="shared" si="587"/>
        <v>0</v>
      </c>
      <c r="G12526" t="str">
        <f t="shared" si="586"/>
        <v>51.44145584,0.26766834,5</v>
      </c>
    </row>
    <row r="12527" spans="2:7" x14ac:dyDescent="0.25">
      <c r="B12527">
        <v>51.441455840000003</v>
      </c>
      <c r="C12527">
        <v>0.26766834</v>
      </c>
      <c r="D12527">
        <v>11</v>
      </c>
      <c r="E12527" t="str">
        <f t="shared" si="585"/>
        <v>51.44145584,0.26766834</v>
      </c>
      <c r="F12527">
        <f t="shared" si="587"/>
        <v>0</v>
      </c>
      <c r="G12527" t="str">
        <f t="shared" si="586"/>
        <v>51.44145584,0.26766834,11</v>
      </c>
    </row>
    <row r="12528" spans="2:7" x14ac:dyDescent="0.25">
      <c r="B12528">
        <v>51.441455840000003</v>
      </c>
      <c r="C12528">
        <v>0.26766834</v>
      </c>
      <c r="D12528">
        <v>12</v>
      </c>
      <c r="E12528" t="str">
        <f t="shared" si="585"/>
        <v>51.44145584,0.26766834</v>
      </c>
      <c r="F12528">
        <f t="shared" si="587"/>
        <v>0</v>
      </c>
      <c r="G12528" t="str">
        <f t="shared" si="586"/>
        <v>51.44145584,0.26766834,12</v>
      </c>
    </row>
    <row r="12529" spans="2:7" x14ac:dyDescent="0.25">
      <c r="B12529">
        <v>51.441463470000002</v>
      </c>
      <c r="C12529">
        <v>0.26766332999999998</v>
      </c>
      <c r="D12529">
        <v>9</v>
      </c>
      <c r="E12529" t="str">
        <f t="shared" si="585"/>
        <v>51.44146347,0.26766333</v>
      </c>
      <c r="F12529">
        <f t="shared" si="587"/>
        <v>1</v>
      </c>
      <c r="G12529" t="str">
        <f t="shared" si="586"/>
        <v>51.44146347,0.26766333,9</v>
      </c>
    </row>
    <row r="12530" spans="2:7" x14ac:dyDescent="0.25">
      <c r="B12530">
        <v>51.441463470000002</v>
      </c>
      <c r="C12530">
        <v>0.26766332999999998</v>
      </c>
      <c r="D12530">
        <v>4</v>
      </c>
      <c r="E12530" t="str">
        <f t="shared" si="585"/>
        <v>51.44146347,0.26766333</v>
      </c>
      <c r="F12530">
        <f t="shared" si="587"/>
        <v>0</v>
      </c>
      <c r="G12530" t="str">
        <f t="shared" si="586"/>
        <v>51.44146347,0.26766333,4</v>
      </c>
    </row>
    <row r="12531" spans="2:7" x14ac:dyDescent="0.25">
      <c r="B12531">
        <v>51.441463470000002</v>
      </c>
      <c r="C12531">
        <v>0.26766332999999998</v>
      </c>
      <c r="D12531">
        <v>0</v>
      </c>
      <c r="E12531" t="str">
        <f t="shared" si="585"/>
        <v>51.44146347,0.26766333</v>
      </c>
      <c r="F12531">
        <f t="shared" si="587"/>
        <v>0</v>
      </c>
      <c r="G12531" t="str">
        <f t="shared" si="586"/>
        <v>51.44146347,0.26766333,0</v>
      </c>
    </row>
    <row r="12532" spans="2:7" x14ac:dyDescent="0.25">
      <c r="B12532">
        <v>51.441463470000002</v>
      </c>
      <c r="C12532">
        <v>0.26766332999999998</v>
      </c>
      <c r="D12532">
        <v>-7</v>
      </c>
      <c r="E12532" t="str">
        <f t="shared" si="585"/>
        <v>51.44146347,0.26766333</v>
      </c>
      <c r="F12532">
        <f t="shared" si="587"/>
        <v>0</v>
      </c>
      <c r="G12532" t="str">
        <f t="shared" si="586"/>
        <v>51.44146347,0.26766333,-7</v>
      </c>
    </row>
    <row r="12533" spans="2:7" x14ac:dyDescent="0.25">
      <c r="B12533">
        <v>51.441463470000002</v>
      </c>
      <c r="C12533">
        <v>0.26766332999999998</v>
      </c>
      <c r="D12533">
        <v>-11</v>
      </c>
      <c r="E12533" t="str">
        <f t="shared" si="585"/>
        <v>51.44146347,0.26766333</v>
      </c>
      <c r="F12533">
        <f t="shared" si="587"/>
        <v>0</v>
      </c>
      <c r="G12533" t="str">
        <f t="shared" si="586"/>
        <v>51.44146347,0.26766333,-11</v>
      </c>
    </row>
    <row r="12534" spans="2:7" x14ac:dyDescent="0.25">
      <c r="B12534">
        <v>51.441463470000002</v>
      </c>
      <c r="C12534">
        <v>0.26766332999999998</v>
      </c>
      <c r="D12534">
        <v>-15</v>
      </c>
      <c r="E12534" t="str">
        <f t="shared" si="585"/>
        <v>51.44146347,0.26766333</v>
      </c>
      <c r="F12534">
        <f t="shared" si="587"/>
        <v>0</v>
      </c>
      <c r="G12534" t="str">
        <f t="shared" si="586"/>
        <v>51.44146347,0.26766333,-15</v>
      </c>
    </row>
    <row r="12535" spans="2:7" x14ac:dyDescent="0.25">
      <c r="B12535">
        <v>51.441463470000002</v>
      </c>
      <c r="C12535">
        <v>0.26766332999999998</v>
      </c>
      <c r="D12535">
        <v>-18</v>
      </c>
      <c r="E12535" t="str">
        <f t="shared" si="585"/>
        <v>51.44146347,0.26766333</v>
      </c>
      <c r="F12535">
        <f t="shared" si="587"/>
        <v>0</v>
      </c>
      <c r="G12535" t="str">
        <f t="shared" si="586"/>
        <v>51.44146347,0.26766333,-18</v>
      </c>
    </row>
    <row r="12536" spans="2:7" x14ac:dyDescent="0.25">
      <c r="B12536">
        <v>51.441471100000001</v>
      </c>
      <c r="C12536">
        <v>0.26766002</v>
      </c>
      <c r="D12536">
        <v>-19</v>
      </c>
      <c r="E12536" t="str">
        <f t="shared" si="585"/>
        <v>51.4414711,0.26766002</v>
      </c>
      <c r="F12536">
        <f t="shared" si="587"/>
        <v>1</v>
      </c>
      <c r="G12536" t="str">
        <f t="shared" si="586"/>
        <v>51.4414711,0.26766002,-19</v>
      </c>
    </row>
    <row r="12537" spans="2:7" x14ac:dyDescent="0.25">
      <c r="B12537">
        <v>51.441471100000001</v>
      </c>
      <c r="C12537">
        <v>0.26766002</v>
      </c>
      <c r="D12537">
        <v>-15</v>
      </c>
      <c r="E12537" t="str">
        <f t="shared" si="585"/>
        <v>51.4414711,0.26766002</v>
      </c>
      <c r="F12537">
        <f t="shared" si="587"/>
        <v>0</v>
      </c>
      <c r="G12537" t="str">
        <f t="shared" si="586"/>
        <v>51.4414711,0.26766002,-15</v>
      </c>
    </row>
    <row r="12538" spans="2:7" x14ac:dyDescent="0.25">
      <c r="B12538">
        <v>51.441471100000001</v>
      </c>
      <c r="C12538">
        <v>0.26766002</v>
      </c>
      <c r="D12538">
        <v>-10</v>
      </c>
      <c r="E12538" t="str">
        <f t="shared" si="585"/>
        <v>51.4414711,0.26766002</v>
      </c>
      <c r="F12538">
        <f t="shared" si="587"/>
        <v>0</v>
      </c>
      <c r="G12538" t="str">
        <f t="shared" si="586"/>
        <v>51.4414711,0.26766002,-10</v>
      </c>
    </row>
    <row r="12539" spans="2:7" x14ac:dyDescent="0.25">
      <c r="B12539">
        <v>51.441471100000001</v>
      </c>
      <c r="C12539">
        <v>0.26766002</v>
      </c>
      <c r="D12539">
        <v>-5</v>
      </c>
      <c r="E12539" t="str">
        <f t="shared" si="585"/>
        <v>51.4414711,0.26766002</v>
      </c>
      <c r="F12539">
        <f t="shared" si="587"/>
        <v>0</v>
      </c>
      <c r="G12539" t="str">
        <f t="shared" si="586"/>
        <v>51.4414711,0.26766002,-5</v>
      </c>
    </row>
    <row r="12540" spans="2:7" x14ac:dyDescent="0.25">
      <c r="B12540">
        <v>51.441471100000001</v>
      </c>
      <c r="C12540">
        <v>0.26766002</v>
      </c>
      <c r="D12540">
        <v>-1</v>
      </c>
      <c r="E12540" t="str">
        <f t="shared" si="585"/>
        <v>51.4414711,0.26766002</v>
      </c>
      <c r="F12540">
        <f t="shared" si="587"/>
        <v>0</v>
      </c>
      <c r="G12540" t="str">
        <f t="shared" si="586"/>
        <v>51.4414711,0.26766002,-1</v>
      </c>
    </row>
    <row r="12541" spans="2:7" x14ac:dyDescent="0.25">
      <c r="B12541">
        <v>51.441471100000001</v>
      </c>
      <c r="C12541">
        <v>0.26766002</v>
      </c>
      <c r="D12541">
        <v>0</v>
      </c>
      <c r="E12541" t="str">
        <f t="shared" si="585"/>
        <v>51.4414711,0.26766002</v>
      </c>
      <c r="F12541">
        <f t="shared" si="587"/>
        <v>0</v>
      </c>
      <c r="G12541" t="str">
        <f t="shared" si="586"/>
        <v>51.4414711,0.26766002,0</v>
      </c>
    </row>
    <row r="12542" spans="2:7" x14ac:dyDescent="0.25">
      <c r="B12542">
        <v>51.441471100000001</v>
      </c>
      <c r="C12542">
        <v>0.26766002</v>
      </c>
      <c r="D12542">
        <v>0</v>
      </c>
      <c r="E12542" t="str">
        <f t="shared" si="585"/>
        <v>51.4414711,0.26766002</v>
      </c>
      <c r="F12542">
        <f t="shared" si="587"/>
        <v>0</v>
      </c>
      <c r="G12542" t="str">
        <f t="shared" si="586"/>
        <v>51.4414711,0.26766002,0</v>
      </c>
    </row>
    <row r="12543" spans="2:7" x14ac:dyDescent="0.25">
      <c r="B12543">
        <v>51.44147873</v>
      </c>
      <c r="C12543">
        <v>0.26766002</v>
      </c>
      <c r="D12543">
        <v>0</v>
      </c>
      <c r="E12543" t="str">
        <f t="shared" si="585"/>
        <v>51.44147873,0.26766002</v>
      </c>
      <c r="F12543">
        <f t="shared" si="587"/>
        <v>1</v>
      </c>
      <c r="G12543" t="str">
        <f t="shared" si="586"/>
        <v>51.44147873,0.26766002,0</v>
      </c>
    </row>
    <row r="12544" spans="2:7" x14ac:dyDescent="0.25">
      <c r="B12544">
        <v>51.44147873</v>
      </c>
      <c r="C12544">
        <v>0.26766002</v>
      </c>
      <c r="D12544">
        <v>-3</v>
      </c>
      <c r="E12544" t="str">
        <f t="shared" si="585"/>
        <v>51.44147873,0.26766002</v>
      </c>
      <c r="F12544">
        <f t="shared" si="587"/>
        <v>0</v>
      </c>
      <c r="G12544" t="str">
        <f t="shared" si="586"/>
        <v>51.44147873,0.26766002,-3</v>
      </c>
    </row>
    <row r="12545" spans="2:7" x14ac:dyDescent="0.25">
      <c r="B12545">
        <v>51.44147873</v>
      </c>
      <c r="C12545">
        <v>0.26766002</v>
      </c>
      <c r="D12545">
        <v>-4</v>
      </c>
      <c r="E12545" t="str">
        <f t="shared" si="585"/>
        <v>51.44147873,0.26766002</v>
      </c>
      <c r="F12545">
        <f t="shared" si="587"/>
        <v>0</v>
      </c>
      <c r="G12545" t="str">
        <f t="shared" si="586"/>
        <v>51.44147873,0.26766002,-4</v>
      </c>
    </row>
    <row r="12546" spans="2:7" x14ac:dyDescent="0.25">
      <c r="B12546">
        <v>51.44147873</v>
      </c>
      <c r="C12546">
        <v>0.26766002</v>
      </c>
      <c r="D12546">
        <v>-3</v>
      </c>
      <c r="E12546" t="str">
        <f t="shared" ref="E12546:E12609" si="588">CONCATENATE(B12546,",",C12546)</f>
        <v>51.44147873,0.26766002</v>
      </c>
      <c r="F12546">
        <f t="shared" si="587"/>
        <v>0</v>
      </c>
      <c r="G12546" t="str">
        <f t="shared" ref="G12546:G12609" si="589">CONCATENATE(E12546,",",D12546)</f>
        <v>51.44147873,0.26766002,-3</v>
      </c>
    </row>
    <row r="12547" spans="2:7" x14ac:dyDescent="0.25">
      <c r="B12547">
        <v>51.44147873</v>
      </c>
      <c r="C12547">
        <v>0.26766002</v>
      </c>
      <c r="D12547">
        <v>0</v>
      </c>
      <c r="E12547" t="str">
        <f t="shared" si="588"/>
        <v>51.44147873,0.26766002</v>
      </c>
      <c r="F12547">
        <f t="shared" ref="F12547:F12610" si="590">IF(E12547&lt;&gt;E12546,1,0)</f>
        <v>0</v>
      </c>
      <c r="G12547" t="str">
        <f t="shared" si="589"/>
        <v>51.44147873,0.26766002,0</v>
      </c>
    </row>
    <row r="12548" spans="2:7" x14ac:dyDescent="0.25">
      <c r="B12548">
        <v>51.44147873</v>
      </c>
      <c r="C12548">
        <v>0.26766002</v>
      </c>
      <c r="D12548">
        <v>0</v>
      </c>
      <c r="E12548" t="str">
        <f t="shared" si="588"/>
        <v>51.44147873,0.26766002</v>
      </c>
      <c r="F12548">
        <f t="shared" si="590"/>
        <v>0</v>
      </c>
      <c r="G12548" t="str">
        <f t="shared" si="589"/>
        <v>51.44147873,0.26766002,0</v>
      </c>
    </row>
    <row r="12549" spans="2:7" x14ac:dyDescent="0.25">
      <c r="B12549">
        <v>51.44147873</v>
      </c>
      <c r="C12549">
        <v>0.26766002</v>
      </c>
      <c r="D12549">
        <v>6</v>
      </c>
      <c r="E12549" t="str">
        <f t="shared" si="588"/>
        <v>51.44147873,0.26766002</v>
      </c>
      <c r="F12549">
        <f t="shared" si="590"/>
        <v>0</v>
      </c>
      <c r="G12549" t="str">
        <f t="shared" si="589"/>
        <v>51.44147873,0.26766002,6</v>
      </c>
    </row>
    <row r="12550" spans="2:7" x14ac:dyDescent="0.25">
      <c r="B12550">
        <v>51.441486359999999</v>
      </c>
      <c r="C12550">
        <v>0.26766166000000002</v>
      </c>
      <c r="D12550">
        <v>10</v>
      </c>
      <c r="E12550" t="str">
        <f t="shared" si="588"/>
        <v>51.44148636,0.26766166</v>
      </c>
      <c r="F12550">
        <f t="shared" si="590"/>
        <v>1</v>
      </c>
      <c r="G12550" t="str">
        <f t="shared" si="589"/>
        <v>51.44148636,0.26766166,10</v>
      </c>
    </row>
    <row r="12551" spans="2:7" x14ac:dyDescent="0.25">
      <c r="B12551">
        <v>51.441486359999999</v>
      </c>
      <c r="C12551">
        <v>0.26766166000000002</v>
      </c>
      <c r="D12551">
        <v>11</v>
      </c>
      <c r="E12551" t="str">
        <f t="shared" si="588"/>
        <v>51.44148636,0.26766166</v>
      </c>
      <c r="F12551">
        <f t="shared" si="590"/>
        <v>0</v>
      </c>
      <c r="G12551" t="str">
        <f t="shared" si="589"/>
        <v>51.44148636,0.26766166,11</v>
      </c>
    </row>
    <row r="12552" spans="2:7" x14ac:dyDescent="0.25">
      <c r="B12552">
        <v>51.441486359999999</v>
      </c>
      <c r="C12552">
        <v>0.26766166000000002</v>
      </c>
      <c r="D12552">
        <v>12</v>
      </c>
      <c r="E12552" t="str">
        <f t="shared" si="588"/>
        <v>51.44148636,0.26766166</v>
      </c>
      <c r="F12552">
        <f t="shared" si="590"/>
        <v>0</v>
      </c>
      <c r="G12552" t="str">
        <f t="shared" si="589"/>
        <v>51.44148636,0.26766166,12</v>
      </c>
    </row>
    <row r="12553" spans="2:7" x14ac:dyDescent="0.25">
      <c r="B12553">
        <v>51.441486359999999</v>
      </c>
      <c r="C12553">
        <v>0.26766166000000002</v>
      </c>
      <c r="D12553">
        <v>11</v>
      </c>
      <c r="E12553" t="str">
        <f t="shared" si="588"/>
        <v>51.44148636,0.26766166</v>
      </c>
      <c r="F12553">
        <f t="shared" si="590"/>
        <v>0</v>
      </c>
      <c r="G12553" t="str">
        <f t="shared" si="589"/>
        <v>51.44148636,0.26766166,11</v>
      </c>
    </row>
    <row r="12554" spans="2:7" x14ac:dyDescent="0.25">
      <c r="B12554">
        <v>51.441486359999999</v>
      </c>
      <c r="C12554">
        <v>0.26766166000000002</v>
      </c>
      <c r="D12554">
        <v>9</v>
      </c>
      <c r="E12554" t="str">
        <f t="shared" si="588"/>
        <v>51.44148636,0.26766166</v>
      </c>
      <c r="F12554">
        <f t="shared" si="590"/>
        <v>0</v>
      </c>
      <c r="G12554" t="str">
        <f t="shared" si="589"/>
        <v>51.44148636,0.26766166,9</v>
      </c>
    </row>
    <row r="12555" spans="2:7" x14ac:dyDescent="0.25">
      <c r="B12555">
        <v>51.441486359999999</v>
      </c>
      <c r="C12555">
        <v>0.26766166000000002</v>
      </c>
      <c r="D12555">
        <v>10</v>
      </c>
      <c r="E12555" t="str">
        <f t="shared" si="588"/>
        <v>51.44148636,0.26766166</v>
      </c>
      <c r="F12555">
        <f t="shared" si="590"/>
        <v>0</v>
      </c>
      <c r="G12555" t="str">
        <f t="shared" si="589"/>
        <v>51.44148636,0.26766166,10</v>
      </c>
    </row>
    <row r="12556" spans="2:7" x14ac:dyDescent="0.25">
      <c r="B12556">
        <v>51.441486359999999</v>
      </c>
      <c r="C12556">
        <v>0.26766166000000002</v>
      </c>
      <c r="D12556">
        <v>12</v>
      </c>
      <c r="E12556" t="str">
        <f t="shared" si="588"/>
        <v>51.44148636,0.26766166</v>
      </c>
      <c r="F12556">
        <f t="shared" si="590"/>
        <v>0</v>
      </c>
      <c r="G12556" t="str">
        <f t="shared" si="589"/>
        <v>51.44148636,0.26766166,12</v>
      </c>
    </row>
    <row r="12557" spans="2:7" x14ac:dyDescent="0.25">
      <c r="B12557">
        <v>51.441486359999999</v>
      </c>
      <c r="C12557">
        <v>0.26766166000000002</v>
      </c>
      <c r="D12557">
        <v>16</v>
      </c>
      <c r="E12557" t="str">
        <f t="shared" si="588"/>
        <v>51.44148636,0.26766166</v>
      </c>
      <c r="F12557">
        <f t="shared" si="590"/>
        <v>0</v>
      </c>
      <c r="G12557" t="str">
        <f t="shared" si="589"/>
        <v>51.44148636,0.26766166,16</v>
      </c>
    </row>
    <row r="12558" spans="2:7" x14ac:dyDescent="0.25">
      <c r="B12558">
        <v>51.441505429999999</v>
      </c>
      <c r="C12558">
        <v>0.26766499999999999</v>
      </c>
      <c r="D12558">
        <v>19</v>
      </c>
      <c r="E12558" t="str">
        <f t="shared" si="588"/>
        <v>51.44150543,0.267665</v>
      </c>
      <c r="F12558">
        <f t="shared" si="590"/>
        <v>1</v>
      </c>
      <c r="G12558" t="str">
        <f t="shared" si="589"/>
        <v>51.44150543,0.267665,19</v>
      </c>
    </row>
    <row r="12559" spans="2:7" x14ac:dyDescent="0.25">
      <c r="B12559">
        <v>51.441505429999999</v>
      </c>
      <c r="C12559">
        <v>0.26766499999999999</v>
      </c>
      <c r="D12559">
        <v>22</v>
      </c>
      <c r="E12559" t="str">
        <f t="shared" si="588"/>
        <v>51.44150543,0.267665</v>
      </c>
      <c r="F12559">
        <f t="shared" si="590"/>
        <v>0</v>
      </c>
      <c r="G12559" t="str">
        <f t="shared" si="589"/>
        <v>51.44150543,0.267665,22</v>
      </c>
    </row>
    <row r="12560" spans="2:7" x14ac:dyDescent="0.25">
      <c r="B12560">
        <v>51.441505429999999</v>
      </c>
      <c r="C12560">
        <v>0.26766499999999999</v>
      </c>
      <c r="D12560">
        <v>24</v>
      </c>
      <c r="E12560" t="str">
        <f t="shared" si="588"/>
        <v>51.44150543,0.267665</v>
      </c>
      <c r="F12560">
        <f t="shared" si="590"/>
        <v>0</v>
      </c>
      <c r="G12560" t="str">
        <f t="shared" si="589"/>
        <v>51.44150543,0.267665,24</v>
      </c>
    </row>
    <row r="12561" spans="2:7" x14ac:dyDescent="0.25">
      <c r="B12561">
        <v>51.441505429999999</v>
      </c>
      <c r="C12561">
        <v>0.26766499999999999</v>
      </c>
      <c r="D12561">
        <v>26</v>
      </c>
      <c r="E12561" t="str">
        <f t="shared" si="588"/>
        <v>51.44150543,0.267665</v>
      </c>
      <c r="F12561">
        <f t="shared" si="590"/>
        <v>0</v>
      </c>
      <c r="G12561" t="str">
        <f t="shared" si="589"/>
        <v>51.44150543,0.267665,26</v>
      </c>
    </row>
    <row r="12562" spans="2:7" x14ac:dyDescent="0.25">
      <c r="B12562">
        <v>51.441505429999999</v>
      </c>
      <c r="C12562">
        <v>0.26766499999999999</v>
      </c>
      <c r="D12562">
        <v>27</v>
      </c>
      <c r="E12562" t="str">
        <f t="shared" si="588"/>
        <v>51.44150543,0.267665</v>
      </c>
      <c r="F12562">
        <f t="shared" si="590"/>
        <v>0</v>
      </c>
      <c r="G12562" t="str">
        <f t="shared" si="589"/>
        <v>51.44150543,0.267665,27</v>
      </c>
    </row>
    <row r="12563" spans="2:7" x14ac:dyDescent="0.25">
      <c r="B12563">
        <v>51.441505429999999</v>
      </c>
      <c r="C12563">
        <v>0.26766499999999999</v>
      </c>
      <c r="D12563">
        <v>26</v>
      </c>
      <c r="E12563" t="str">
        <f t="shared" si="588"/>
        <v>51.44150543,0.267665</v>
      </c>
      <c r="F12563">
        <f t="shared" si="590"/>
        <v>0</v>
      </c>
      <c r="G12563" t="str">
        <f t="shared" si="589"/>
        <v>51.44150543,0.267665,26</v>
      </c>
    </row>
    <row r="12564" spans="2:7" x14ac:dyDescent="0.25">
      <c r="B12564">
        <v>51.441513059999998</v>
      </c>
      <c r="C12564">
        <v>0.26766834</v>
      </c>
      <c r="D12564">
        <v>25</v>
      </c>
      <c r="E12564" t="str">
        <f t="shared" si="588"/>
        <v>51.44151306,0.26766834</v>
      </c>
      <c r="F12564">
        <f t="shared" si="590"/>
        <v>1</v>
      </c>
      <c r="G12564" t="str">
        <f t="shared" si="589"/>
        <v>51.44151306,0.26766834,25</v>
      </c>
    </row>
    <row r="12565" spans="2:7" x14ac:dyDescent="0.25">
      <c r="B12565">
        <v>51.441513059999998</v>
      </c>
      <c r="C12565">
        <v>0.26766834</v>
      </c>
      <c r="D12565">
        <v>23</v>
      </c>
      <c r="E12565" t="str">
        <f t="shared" si="588"/>
        <v>51.44151306,0.26766834</v>
      </c>
      <c r="F12565">
        <f t="shared" si="590"/>
        <v>0</v>
      </c>
      <c r="G12565" t="str">
        <f t="shared" si="589"/>
        <v>51.44151306,0.26766834,23</v>
      </c>
    </row>
    <row r="12566" spans="2:7" x14ac:dyDescent="0.25">
      <c r="B12566">
        <v>51.441513059999998</v>
      </c>
      <c r="C12566">
        <v>0.26766834</v>
      </c>
      <c r="D12566">
        <v>21</v>
      </c>
      <c r="E12566" t="str">
        <f t="shared" si="588"/>
        <v>51.44151306,0.26766834</v>
      </c>
      <c r="F12566">
        <f t="shared" si="590"/>
        <v>0</v>
      </c>
      <c r="G12566" t="str">
        <f t="shared" si="589"/>
        <v>51.44151306,0.26766834,21</v>
      </c>
    </row>
    <row r="12567" spans="2:7" x14ac:dyDescent="0.25">
      <c r="B12567">
        <v>51.441513059999998</v>
      </c>
      <c r="C12567">
        <v>0.26766834</v>
      </c>
      <c r="D12567">
        <v>19</v>
      </c>
      <c r="E12567" t="str">
        <f t="shared" si="588"/>
        <v>51.44151306,0.26766834</v>
      </c>
      <c r="F12567">
        <f t="shared" si="590"/>
        <v>0</v>
      </c>
      <c r="G12567" t="str">
        <f t="shared" si="589"/>
        <v>51.44151306,0.26766834,19</v>
      </c>
    </row>
    <row r="12568" spans="2:7" x14ac:dyDescent="0.25">
      <c r="B12568">
        <v>51.441513059999998</v>
      </c>
      <c r="C12568">
        <v>0.26766834</v>
      </c>
      <c r="D12568">
        <v>20</v>
      </c>
      <c r="E12568" t="str">
        <f t="shared" si="588"/>
        <v>51.44151306,0.26766834</v>
      </c>
      <c r="F12568">
        <f t="shared" si="590"/>
        <v>0</v>
      </c>
      <c r="G12568" t="str">
        <f t="shared" si="589"/>
        <v>51.44151306,0.26766834,20</v>
      </c>
    </row>
    <row r="12569" spans="2:7" x14ac:dyDescent="0.25">
      <c r="B12569">
        <v>51.441513059999998</v>
      </c>
      <c r="C12569">
        <v>0.26766834</v>
      </c>
      <c r="D12569">
        <v>19</v>
      </c>
      <c r="E12569" t="str">
        <f t="shared" si="588"/>
        <v>51.44151306,0.26766834</v>
      </c>
      <c r="F12569">
        <f t="shared" si="590"/>
        <v>0</v>
      </c>
      <c r="G12569" t="str">
        <f t="shared" si="589"/>
        <v>51.44151306,0.26766834,19</v>
      </c>
    </row>
    <row r="12570" spans="2:7" x14ac:dyDescent="0.25">
      <c r="B12570">
        <v>51.441513059999998</v>
      </c>
      <c r="C12570">
        <v>0.26766834</v>
      </c>
      <c r="D12570">
        <v>17</v>
      </c>
      <c r="E12570" t="str">
        <f t="shared" si="588"/>
        <v>51.44151306,0.26766834</v>
      </c>
      <c r="F12570">
        <f t="shared" si="590"/>
        <v>0</v>
      </c>
      <c r="G12570" t="str">
        <f t="shared" si="589"/>
        <v>51.44151306,0.26766834,17</v>
      </c>
    </row>
    <row r="12571" spans="2:7" x14ac:dyDescent="0.25">
      <c r="B12571">
        <v>51.441520689999997</v>
      </c>
      <c r="C12571">
        <v>0.26766667</v>
      </c>
      <c r="D12571">
        <v>16</v>
      </c>
      <c r="E12571" t="str">
        <f t="shared" si="588"/>
        <v>51.44152069,0.26766667</v>
      </c>
      <c r="F12571">
        <f t="shared" si="590"/>
        <v>1</v>
      </c>
      <c r="G12571" t="str">
        <f t="shared" si="589"/>
        <v>51.44152069,0.26766667,16</v>
      </c>
    </row>
    <row r="12572" spans="2:7" x14ac:dyDescent="0.25">
      <c r="B12572">
        <v>51.441520689999997</v>
      </c>
      <c r="C12572">
        <v>0.26766667</v>
      </c>
      <c r="D12572">
        <v>14</v>
      </c>
      <c r="E12572" t="str">
        <f t="shared" si="588"/>
        <v>51.44152069,0.26766667</v>
      </c>
      <c r="F12572">
        <f t="shared" si="590"/>
        <v>0</v>
      </c>
      <c r="G12572" t="str">
        <f t="shared" si="589"/>
        <v>51.44152069,0.26766667,14</v>
      </c>
    </row>
    <row r="12573" spans="2:7" x14ac:dyDescent="0.25">
      <c r="B12573">
        <v>51.441520689999997</v>
      </c>
      <c r="C12573">
        <v>0.26766667</v>
      </c>
      <c r="D12573">
        <v>15</v>
      </c>
      <c r="E12573" t="str">
        <f t="shared" si="588"/>
        <v>51.44152069,0.26766667</v>
      </c>
      <c r="F12573">
        <f t="shared" si="590"/>
        <v>0</v>
      </c>
      <c r="G12573" t="str">
        <f t="shared" si="589"/>
        <v>51.44152069,0.26766667,15</v>
      </c>
    </row>
    <row r="12574" spans="2:7" x14ac:dyDescent="0.25">
      <c r="B12574">
        <v>51.441520689999997</v>
      </c>
      <c r="C12574">
        <v>0.26766667</v>
      </c>
      <c r="D12574">
        <v>15</v>
      </c>
      <c r="E12574" t="str">
        <f t="shared" si="588"/>
        <v>51.44152069,0.26766667</v>
      </c>
      <c r="F12574">
        <f t="shared" si="590"/>
        <v>0</v>
      </c>
      <c r="G12574" t="str">
        <f t="shared" si="589"/>
        <v>51.44152069,0.26766667,15</v>
      </c>
    </row>
    <row r="12575" spans="2:7" x14ac:dyDescent="0.25">
      <c r="B12575">
        <v>51.441520689999997</v>
      </c>
      <c r="C12575">
        <v>0.26766667</v>
      </c>
      <c r="D12575">
        <v>15</v>
      </c>
      <c r="E12575" t="str">
        <f t="shared" si="588"/>
        <v>51.44152069,0.26766667</v>
      </c>
      <c r="F12575">
        <f t="shared" si="590"/>
        <v>0</v>
      </c>
      <c r="G12575" t="str">
        <f t="shared" si="589"/>
        <v>51.44152069,0.26766667,15</v>
      </c>
    </row>
    <row r="12576" spans="2:7" x14ac:dyDescent="0.25">
      <c r="B12576">
        <v>51.441520689999997</v>
      </c>
      <c r="C12576">
        <v>0.26766667</v>
      </c>
      <c r="D12576">
        <v>15</v>
      </c>
      <c r="E12576" t="str">
        <f t="shared" si="588"/>
        <v>51.44152069,0.26766667</v>
      </c>
      <c r="F12576">
        <f t="shared" si="590"/>
        <v>0</v>
      </c>
      <c r="G12576" t="str">
        <f t="shared" si="589"/>
        <v>51.44152069,0.26766667,15</v>
      </c>
    </row>
    <row r="12577" spans="2:7" x14ac:dyDescent="0.25">
      <c r="B12577">
        <v>51.441520689999997</v>
      </c>
      <c r="C12577">
        <v>0.26766667</v>
      </c>
      <c r="D12577">
        <v>15</v>
      </c>
      <c r="E12577" t="str">
        <f t="shared" si="588"/>
        <v>51.44152069,0.26766667</v>
      </c>
      <c r="F12577">
        <f t="shared" si="590"/>
        <v>0</v>
      </c>
      <c r="G12577" t="str">
        <f t="shared" si="589"/>
        <v>51.44152069,0.26766667,15</v>
      </c>
    </row>
    <row r="12578" spans="2:7" x14ac:dyDescent="0.25">
      <c r="B12578">
        <v>51.441528320000003</v>
      </c>
      <c r="C12578">
        <v>0.26766002</v>
      </c>
      <c r="D12578">
        <v>15</v>
      </c>
      <c r="E12578" t="str">
        <f t="shared" si="588"/>
        <v>51.44152832,0.26766002</v>
      </c>
      <c r="F12578">
        <f t="shared" si="590"/>
        <v>1</v>
      </c>
      <c r="G12578" t="str">
        <f t="shared" si="589"/>
        <v>51.44152832,0.26766002,15</v>
      </c>
    </row>
    <row r="12579" spans="2:7" x14ac:dyDescent="0.25">
      <c r="B12579">
        <v>51.441528320000003</v>
      </c>
      <c r="C12579">
        <v>0.26766002</v>
      </c>
      <c r="D12579">
        <v>14</v>
      </c>
      <c r="E12579" t="str">
        <f t="shared" si="588"/>
        <v>51.44152832,0.26766002</v>
      </c>
      <c r="F12579">
        <f t="shared" si="590"/>
        <v>0</v>
      </c>
      <c r="G12579" t="str">
        <f t="shared" si="589"/>
        <v>51.44152832,0.26766002,14</v>
      </c>
    </row>
    <row r="12580" spans="2:7" x14ac:dyDescent="0.25">
      <c r="B12580">
        <v>51.441528320000003</v>
      </c>
      <c r="C12580">
        <v>0.26766002</v>
      </c>
      <c r="D12580">
        <v>10</v>
      </c>
      <c r="E12580" t="str">
        <f t="shared" si="588"/>
        <v>51.44152832,0.26766002</v>
      </c>
      <c r="F12580">
        <f t="shared" si="590"/>
        <v>0</v>
      </c>
      <c r="G12580" t="str">
        <f t="shared" si="589"/>
        <v>51.44152832,0.26766002,10</v>
      </c>
    </row>
    <row r="12581" spans="2:7" x14ac:dyDescent="0.25">
      <c r="B12581">
        <v>51.441528320000003</v>
      </c>
      <c r="C12581">
        <v>0.26766002</v>
      </c>
      <c r="D12581">
        <v>11</v>
      </c>
      <c r="E12581" t="str">
        <f t="shared" si="588"/>
        <v>51.44152832,0.26766002</v>
      </c>
      <c r="F12581">
        <f t="shared" si="590"/>
        <v>0</v>
      </c>
      <c r="G12581" t="str">
        <f t="shared" si="589"/>
        <v>51.44152832,0.26766002,11</v>
      </c>
    </row>
    <row r="12582" spans="2:7" x14ac:dyDescent="0.25">
      <c r="B12582">
        <v>51.441528320000003</v>
      </c>
      <c r="C12582">
        <v>0.26766002</v>
      </c>
      <c r="D12582">
        <v>12</v>
      </c>
      <c r="E12582" t="str">
        <f t="shared" si="588"/>
        <v>51.44152832,0.26766002</v>
      </c>
      <c r="F12582">
        <f t="shared" si="590"/>
        <v>0</v>
      </c>
      <c r="G12582" t="str">
        <f t="shared" si="589"/>
        <v>51.44152832,0.26766002,12</v>
      </c>
    </row>
    <row r="12583" spans="2:7" x14ac:dyDescent="0.25">
      <c r="B12583">
        <v>51.441528320000003</v>
      </c>
      <c r="C12583">
        <v>0.26766002</v>
      </c>
      <c r="D12583">
        <v>11</v>
      </c>
      <c r="E12583" t="str">
        <f t="shared" si="588"/>
        <v>51.44152832,0.26766002</v>
      </c>
      <c r="F12583">
        <f t="shared" si="590"/>
        <v>0</v>
      </c>
      <c r="G12583" t="str">
        <f t="shared" si="589"/>
        <v>51.44152832,0.26766002,11</v>
      </c>
    </row>
    <row r="12584" spans="2:7" x14ac:dyDescent="0.25">
      <c r="B12584">
        <v>51.441528320000003</v>
      </c>
      <c r="C12584">
        <v>0.26766002</v>
      </c>
      <c r="D12584">
        <v>14</v>
      </c>
      <c r="E12584" t="str">
        <f t="shared" si="588"/>
        <v>51.44152832,0.26766002</v>
      </c>
      <c r="F12584">
        <f t="shared" si="590"/>
        <v>0</v>
      </c>
      <c r="G12584" t="str">
        <f t="shared" si="589"/>
        <v>51.44152832,0.26766002,14</v>
      </c>
    </row>
    <row r="12585" spans="2:7" x14ac:dyDescent="0.25">
      <c r="B12585">
        <v>51.441528320000003</v>
      </c>
      <c r="C12585">
        <v>0.26766002</v>
      </c>
      <c r="D12585">
        <v>19</v>
      </c>
      <c r="E12585" t="str">
        <f t="shared" si="588"/>
        <v>51.44152832,0.26766002</v>
      </c>
      <c r="F12585">
        <f t="shared" si="590"/>
        <v>0</v>
      </c>
      <c r="G12585" t="str">
        <f t="shared" si="589"/>
        <v>51.44152832,0.26766002,19</v>
      </c>
    </row>
    <row r="12586" spans="2:7" x14ac:dyDescent="0.25">
      <c r="B12586">
        <v>51.441528320000003</v>
      </c>
      <c r="C12586">
        <v>0.26765667999999998</v>
      </c>
      <c r="D12586">
        <v>18</v>
      </c>
      <c r="E12586" t="str">
        <f t="shared" si="588"/>
        <v>51.44152832,0.26765668</v>
      </c>
      <c r="F12586">
        <f t="shared" si="590"/>
        <v>1</v>
      </c>
      <c r="G12586" t="str">
        <f t="shared" si="589"/>
        <v>51.44152832,0.26765668,18</v>
      </c>
    </row>
    <row r="12587" spans="2:7" x14ac:dyDescent="0.25">
      <c r="B12587">
        <v>51.441528320000003</v>
      </c>
      <c r="C12587">
        <v>0.26765667999999998</v>
      </c>
      <c r="D12587">
        <v>17</v>
      </c>
      <c r="E12587" t="str">
        <f t="shared" si="588"/>
        <v>51.44152832,0.26765668</v>
      </c>
      <c r="F12587">
        <f t="shared" si="590"/>
        <v>0</v>
      </c>
      <c r="G12587" t="str">
        <f t="shared" si="589"/>
        <v>51.44152832,0.26765668,17</v>
      </c>
    </row>
    <row r="12588" spans="2:7" x14ac:dyDescent="0.25">
      <c r="B12588">
        <v>51.441528320000003</v>
      </c>
      <c r="C12588">
        <v>0.26765667999999998</v>
      </c>
      <c r="D12588">
        <v>15</v>
      </c>
      <c r="E12588" t="str">
        <f t="shared" si="588"/>
        <v>51.44152832,0.26765668</v>
      </c>
      <c r="F12588">
        <f t="shared" si="590"/>
        <v>0</v>
      </c>
      <c r="G12588" t="str">
        <f t="shared" si="589"/>
        <v>51.44152832,0.26765668,15</v>
      </c>
    </row>
    <row r="12589" spans="2:7" x14ac:dyDescent="0.25">
      <c r="B12589">
        <v>51.441528320000003</v>
      </c>
      <c r="C12589">
        <v>0.26765667999999998</v>
      </c>
      <c r="D12589">
        <v>17</v>
      </c>
      <c r="E12589" t="str">
        <f t="shared" si="588"/>
        <v>51.44152832,0.26765668</v>
      </c>
      <c r="F12589">
        <f t="shared" si="590"/>
        <v>0</v>
      </c>
      <c r="G12589" t="str">
        <f t="shared" si="589"/>
        <v>51.44152832,0.26765668,17</v>
      </c>
    </row>
    <row r="12590" spans="2:7" x14ac:dyDescent="0.25">
      <c r="B12590">
        <v>51.441528320000003</v>
      </c>
      <c r="C12590">
        <v>0.26765667999999998</v>
      </c>
      <c r="D12590">
        <v>19</v>
      </c>
      <c r="E12590" t="str">
        <f t="shared" si="588"/>
        <v>51.44152832,0.26765668</v>
      </c>
      <c r="F12590">
        <f t="shared" si="590"/>
        <v>0</v>
      </c>
      <c r="G12590" t="str">
        <f t="shared" si="589"/>
        <v>51.44152832,0.26765668,19</v>
      </c>
    </row>
    <row r="12591" spans="2:7" x14ac:dyDescent="0.25">
      <c r="B12591">
        <v>51.441528320000003</v>
      </c>
      <c r="C12591">
        <v>0.26765667999999998</v>
      </c>
      <c r="D12591">
        <v>24</v>
      </c>
      <c r="E12591" t="str">
        <f t="shared" si="588"/>
        <v>51.44152832,0.26765668</v>
      </c>
      <c r="F12591">
        <f t="shared" si="590"/>
        <v>0</v>
      </c>
      <c r="G12591" t="str">
        <f t="shared" si="589"/>
        <v>51.44152832,0.26765668,24</v>
      </c>
    </row>
    <row r="12592" spans="2:7" x14ac:dyDescent="0.25">
      <c r="B12592">
        <v>51.441528320000003</v>
      </c>
      <c r="C12592">
        <v>0.26765667999999998</v>
      </c>
      <c r="D12592">
        <v>27</v>
      </c>
      <c r="E12592" t="str">
        <f t="shared" si="588"/>
        <v>51.44152832,0.26765668</v>
      </c>
      <c r="F12592">
        <f t="shared" si="590"/>
        <v>0</v>
      </c>
      <c r="G12592" t="str">
        <f t="shared" si="589"/>
        <v>51.44152832,0.26765668,27</v>
      </c>
    </row>
    <row r="12593" spans="2:7" x14ac:dyDescent="0.25">
      <c r="B12593">
        <v>51.441535950000002</v>
      </c>
      <c r="C12593">
        <v>0.26765165000000002</v>
      </c>
      <c r="D12593">
        <v>29</v>
      </c>
      <c r="E12593" t="str">
        <f t="shared" si="588"/>
        <v>51.44153595,0.26765165</v>
      </c>
      <c r="F12593">
        <f t="shared" si="590"/>
        <v>1</v>
      </c>
      <c r="G12593" t="str">
        <f t="shared" si="589"/>
        <v>51.44153595,0.26765165,29</v>
      </c>
    </row>
    <row r="12594" spans="2:7" x14ac:dyDescent="0.25">
      <c r="B12594">
        <v>51.441535950000002</v>
      </c>
      <c r="C12594">
        <v>0.26765165000000002</v>
      </c>
      <c r="D12594">
        <v>31</v>
      </c>
      <c r="E12594" t="str">
        <f t="shared" si="588"/>
        <v>51.44153595,0.26765165</v>
      </c>
      <c r="F12594">
        <f t="shared" si="590"/>
        <v>0</v>
      </c>
      <c r="G12594" t="str">
        <f t="shared" si="589"/>
        <v>51.44153595,0.26765165,31</v>
      </c>
    </row>
    <row r="12595" spans="2:7" x14ac:dyDescent="0.25">
      <c r="B12595">
        <v>51.441535950000002</v>
      </c>
      <c r="C12595">
        <v>0.26765165000000002</v>
      </c>
      <c r="D12595">
        <v>33</v>
      </c>
      <c r="E12595" t="str">
        <f t="shared" si="588"/>
        <v>51.44153595,0.26765165</v>
      </c>
      <c r="F12595">
        <f t="shared" si="590"/>
        <v>0</v>
      </c>
      <c r="G12595" t="str">
        <f t="shared" si="589"/>
        <v>51.44153595,0.26765165,33</v>
      </c>
    </row>
    <row r="12596" spans="2:7" x14ac:dyDescent="0.25">
      <c r="B12596">
        <v>51.441535950000002</v>
      </c>
      <c r="C12596">
        <v>0.26765165000000002</v>
      </c>
      <c r="D12596">
        <v>33</v>
      </c>
      <c r="E12596" t="str">
        <f t="shared" si="588"/>
        <v>51.44153595,0.26765165</v>
      </c>
      <c r="F12596">
        <f t="shared" si="590"/>
        <v>0</v>
      </c>
      <c r="G12596" t="str">
        <f t="shared" si="589"/>
        <v>51.44153595,0.26765165,33</v>
      </c>
    </row>
    <row r="12597" spans="2:7" x14ac:dyDescent="0.25">
      <c r="B12597">
        <v>51.441535950000002</v>
      </c>
      <c r="C12597">
        <v>0.26765165000000002</v>
      </c>
      <c r="D12597">
        <v>31</v>
      </c>
      <c r="E12597" t="str">
        <f t="shared" si="588"/>
        <v>51.44153595,0.26765165</v>
      </c>
      <c r="F12597">
        <f t="shared" si="590"/>
        <v>0</v>
      </c>
      <c r="G12597" t="str">
        <f t="shared" si="589"/>
        <v>51.44153595,0.26765165,31</v>
      </c>
    </row>
    <row r="12598" spans="2:7" x14ac:dyDescent="0.25">
      <c r="B12598">
        <v>51.441535950000002</v>
      </c>
      <c r="C12598">
        <v>0.26765165000000002</v>
      </c>
      <c r="D12598">
        <v>28</v>
      </c>
      <c r="E12598" t="str">
        <f t="shared" si="588"/>
        <v>51.44153595,0.26765165</v>
      </c>
      <c r="F12598">
        <f t="shared" si="590"/>
        <v>0</v>
      </c>
      <c r="G12598" t="str">
        <f t="shared" si="589"/>
        <v>51.44153595,0.26765165,28</v>
      </c>
    </row>
    <row r="12599" spans="2:7" x14ac:dyDescent="0.25">
      <c r="B12599">
        <v>51.441535950000002</v>
      </c>
      <c r="C12599">
        <v>0.26764333000000001</v>
      </c>
      <c r="D12599">
        <v>21</v>
      </c>
      <c r="E12599" t="str">
        <f t="shared" si="588"/>
        <v>51.44153595,0.26764333</v>
      </c>
      <c r="F12599">
        <f t="shared" si="590"/>
        <v>1</v>
      </c>
      <c r="G12599" t="str">
        <f t="shared" si="589"/>
        <v>51.44153595,0.26764333,21</v>
      </c>
    </row>
    <row r="12600" spans="2:7" x14ac:dyDescent="0.25">
      <c r="B12600">
        <v>51.441535950000002</v>
      </c>
      <c r="C12600">
        <v>0.26764333000000001</v>
      </c>
      <c r="D12600">
        <v>15</v>
      </c>
      <c r="E12600" t="str">
        <f t="shared" si="588"/>
        <v>51.44153595,0.26764333</v>
      </c>
      <c r="F12600">
        <f t="shared" si="590"/>
        <v>0</v>
      </c>
      <c r="G12600" t="str">
        <f t="shared" si="589"/>
        <v>51.44153595,0.26764333,15</v>
      </c>
    </row>
    <row r="12601" spans="2:7" x14ac:dyDescent="0.25">
      <c r="B12601">
        <v>51.441535950000002</v>
      </c>
      <c r="C12601">
        <v>0.26764333000000001</v>
      </c>
      <c r="D12601">
        <v>14</v>
      </c>
      <c r="E12601" t="str">
        <f t="shared" si="588"/>
        <v>51.44153595,0.26764333</v>
      </c>
      <c r="F12601">
        <f t="shared" si="590"/>
        <v>0</v>
      </c>
      <c r="G12601" t="str">
        <f t="shared" si="589"/>
        <v>51.44153595,0.26764333,14</v>
      </c>
    </row>
    <row r="12602" spans="2:7" x14ac:dyDescent="0.25">
      <c r="B12602">
        <v>51.441535950000002</v>
      </c>
      <c r="C12602">
        <v>0.26764333000000001</v>
      </c>
      <c r="D12602">
        <v>12</v>
      </c>
      <c r="E12602" t="str">
        <f t="shared" si="588"/>
        <v>51.44153595,0.26764333</v>
      </c>
      <c r="F12602">
        <f t="shared" si="590"/>
        <v>0</v>
      </c>
      <c r="G12602" t="str">
        <f t="shared" si="589"/>
        <v>51.44153595,0.26764333,12</v>
      </c>
    </row>
    <row r="12603" spans="2:7" x14ac:dyDescent="0.25">
      <c r="B12603">
        <v>51.441535950000002</v>
      </c>
      <c r="C12603">
        <v>0.26764333000000001</v>
      </c>
      <c r="D12603">
        <v>13</v>
      </c>
      <c r="E12603" t="str">
        <f t="shared" si="588"/>
        <v>51.44153595,0.26764333</v>
      </c>
      <c r="F12603">
        <f t="shared" si="590"/>
        <v>0</v>
      </c>
      <c r="G12603" t="str">
        <f t="shared" si="589"/>
        <v>51.44153595,0.26764333,13</v>
      </c>
    </row>
    <row r="12604" spans="2:7" x14ac:dyDescent="0.25">
      <c r="B12604">
        <v>51.441535950000002</v>
      </c>
      <c r="C12604">
        <v>0.26764333000000001</v>
      </c>
      <c r="D12604">
        <v>10</v>
      </c>
      <c r="E12604" t="str">
        <f t="shared" si="588"/>
        <v>51.44153595,0.26764333</v>
      </c>
      <c r="F12604">
        <f t="shared" si="590"/>
        <v>0</v>
      </c>
      <c r="G12604" t="str">
        <f t="shared" si="589"/>
        <v>51.44153595,0.26764333,10</v>
      </c>
    </row>
    <row r="12605" spans="2:7" x14ac:dyDescent="0.25">
      <c r="B12605">
        <v>51.441535950000002</v>
      </c>
      <c r="C12605">
        <v>0.26764333000000001</v>
      </c>
      <c r="D12605">
        <v>12</v>
      </c>
      <c r="E12605" t="str">
        <f t="shared" si="588"/>
        <v>51.44153595,0.26764333</v>
      </c>
      <c r="F12605">
        <f t="shared" si="590"/>
        <v>0</v>
      </c>
      <c r="G12605" t="str">
        <f t="shared" si="589"/>
        <v>51.44153595,0.26764333,12</v>
      </c>
    </row>
    <row r="12606" spans="2:7" x14ac:dyDescent="0.25">
      <c r="B12606">
        <v>51.441543580000001</v>
      </c>
      <c r="C12606">
        <v>0.26763499000000002</v>
      </c>
      <c r="D12606">
        <v>13</v>
      </c>
      <c r="E12606" t="str">
        <f t="shared" si="588"/>
        <v>51.44154358,0.26763499</v>
      </c>
      <c r="F12606">
        <f t="shared" si="590"/>
        <v>1</v>
      </c>
      <c r="G12606" t="str">
        <f t="shared" si="589"/>
        <v>51.44154358,0.26763499,13</v>
      </c>
    </row>
    <row r="12607" spans="2:7" x14ac:dyDescent="0.25">
      <c r="B12607">
        <v>51.441543580000001</v>
      </c>
      <c r="C12607">
        <v>0.26763499000000002</v>
      </c>
      <c r="D12607">
        <v>9</v>
      </c>
      <c r="E12607" t="str">
        <f t="shared" si="588"/>
        <v>51.44154358,0.26763499</v>
      </c>
      <c r="F12607">
        <f t="shared" si="590"/>
        <v>0</v>
      </c>
      <c r="G12607" t="str">
        <f t="shared" si="589"/>
        <v>51.44154358,0.26763499,9</v>
      </c>
    </row>
    <row r="12608" spans="2:7" x14ac:dyDescent="0.25">
      <c r="B12608">
        <v>51.441543580000001</v>
      </c>
      <c r="C12608">
        <v>0.26763499000000002</v>
      </c>
      <c r="D12608">
        <v>11</v>
      </c>
      <c r="E12608" t="str">
        <f t="shared" si="588"/>
        <v>51.44154358,0.26763499</v>
      </c>
      <c r="F12608">
        <f t="shared" si="590"/>
        <v>0</v>
      </c>
      <c r="G12608" t="str">
        <f t="shared" si="589"/>
        <v>51.44154358,0.26763499,11</v>
      </c>
    </row>
    <row r="12609" spans="2:7" x14ac:dyDescent="0.25">
      <c r="B12609">
        <v>51.441543580000001</v>
      </c>
      <c r="C12609">
        <v>0.26763499000000002</v>
      </c>
      <c r="D12609">
        <v>16</v>
      </c>
      <c r="E12609" t="str">
        <f t="shared" si="588"/>
        <v>51.44154358,0.26763499</v>
      </c>
      <c r="F12609">
        <f t="shared" si="590"/>
        <v>0</v>
      </c>
      <c r="G12609" t="str">
        <f t="shared" si="589"/>
        <v>51.44154358,0.26763499,16</v>
      </c>
    </row>
    <row r="12610" spans="2:7" x14ac:dyDescent="0.25">
      <c r="B12610">
        <v>51.441543580000001</v>
      </c>
      <c r="C12610">
        <v>0.26763499000000002</v>
      </c>
      <c r="D12610">
        <v>24</v>
      </c>
      <c r="E12610" t="str">
        <f t="shared" ref="E12610:E12673" si="591">CONCATENATE(B12610,",",C12610)</f>
        <v>51.44154358,0.26763499</v>
      </c>
      <c r="F12610">
        <f t="shared" si="590"/>
        <v>0</v>
      </c>
      <c r="G12610" t="str">
        <f t="shared" ref="G12610:G12673" si="592">CONCATENATE(E12610,",",D12610)</f>
        <v>51.44154358,0.26763499,24</v>
      </c>
    </row>
    <row r="12611" spans="2:7" x14ac:dyDescent="0.25">
      <c r="B12611">
        <v>51.441543580000001</v>
      </c>
      <c r="C12611">
        <v>0.26763499000000002</v>
      </c>
      <c r="D12611">
        <v>29</v>
      </c>
      <c r="E12611" t="str">
        <f t="shared" si="591"/>
        <v>51.44154358,0.26763499</v>
      </c>
      <c r="F12611">
        <f t="shared" ref="F12611:F12674" si="593">IF(E12611&lt;&gt;E12610,1,0)</f>
        <v>0</v>
      </c>
      <c r="G12611" t="str">
        <f t="shared" si="592"/>
        <v>51.44154358,0.26763499,29</v>
      </c>
    </row>
    <row r="12612" spans="2:7" x14ac:dyDescent="0.25">
      <c r="B12612">
        <v>51.441543580000001</v>
      </c>
      <c r="C12612">
        <v>0.26763499000000002</v>
      </c>
      <c r="D12612">
        <v>34</v>
      </c>
      <c r="E12612" t="str">
        <f t="shared" si="591"/>
        <v>51.44154358,0.26763499</v>
      </c>
      <c r="F12612">
        <f t="shared" si="593"/>
        <v>0</v>
      </c>
      <c r="G12612" t="str">
        <f t="shared" si="592"/>
        <v>51.44154358,0.26763499,34</v>
      </c>
    </row>
    <row r="12613" spans="2:7" x14ac:dyDescent="0.25">
      <c r="B12613">
        <v>51.441535950000002</v>
      </c>
      <c r="C12613">
        <v>0.26762667000000001</v>
      </c>
      <c r="D12613">
        <v>35</v>
      </c>
      <c r="E12613" t="str">
        <f t="shared" si="591"/>
        <v>51.44153595,0.26762667</v>
      </c>
      <c r="F12613">
        <f t="shared" si="593"/>
        <v>1</v>
      </c>
      <c r="G12613" t="str">
        <f t="shared" si="592"/>
        <v>51.44153595,0.26762667,35</v>
      </c>
    </row>
    <row r="12614" spans="2:7" x14ac:dyDescent="0.25">
      <c r="B12614">
        <v>51.441535950000002</v>
      </c>
      <c r="C12614">
        <v>0.26762667000000001</v>
      </c>
      <c r="D12614">
        <v>34</v>
      </c>
      <c r="E12614" t="str">
        <f t="shared" si="591"/>
        <v>51.44153595,0.26762667</v>
      </c>
      <c r="F12614">
        <f t="shared" si="593"/>
        <v>0</v>
      </c>
      <c r="G12614" t="str">
        <f t="shared" si="592"/>
        <v>51.44153595,0.26762667,34</v>
      </c>
    </row>
    <row r="12615" spans="2:7" x14ac:dyDescent="0.25">
      <c r="B12615">
        <v>51.441535950000002</v>
      </c>
      <c r="C12615">
        <v>0.26762667000000001</v>
      </c>
      <c r="D12615">
        <v>29</v>
      </c>
      <c r="E12615" t="str">
        <f t="shared" si="591"/>
        <v>51.44153595,0.26762667</v>
      </c>
      <c r="F12615">
        <f t="shared" si="593"/>
        <v>0</v>
      </c>
      <c r="G12615" t="str">
        <f t="shared" si="592"/>
        <v>51.44153595,0.26762667,29</v>
      </c>
    </row>
    <row r="12616" spans="2:7" x14ac:dyDescent="0.25">
      <c r="B12616">
        <v>51.441535950000002</v>
      </c>
      <c r="C12616">
        <v>0.26762667000000001</v>
      </c>
      <c r="D12616">
        <v>26</v>
      </c>
      <c r="E12616" t="str">
        <f t="shared" si="591"/>
        <v>51.44153595,0.26762667</v>
      </c>
      <c r="F12616">
        <f t="shared" si="593"/>
        <v>0</v>
      </c>
      <c r="G12616" t="str">
        <f t="shared" si="592"/>
        <v>51.44153595,0.26762667,26</v>
      </c>
    </row>
    <row r="12617" spans="2:7" x14ac:dyDescent="0.25">
      <c r="B12617">
        <v>51.441535950000002</v>
      </c>
      <c r="C12617">
        <v>0.26762667000000001</v>
      </c>
      <c r="D12617">
        <v>23</v>
      </c>
      <c r="E12617" t="str">
        <f t="shared" si="591"/>
        <v>51.44153595,0.26762667</v>
      </c>
      <c r="F12617">
        <f t="shared" si="593"/>
        <v>0</v>
      </c>
      <c r="G12617" t="str">
        <f t="shared" si="592"/>
        <v>51.44153595,0.26762667,23</v>
      </c>
    </row>
    <row r="12618" spans="2:7" x14ac:dyDescent="0.25">
      <c r="B12618">
        <v>51.441535950000002</v>
      </c>
      <c r="C12618">
        <v>0.26762667000000001</v>
      </c>
      <c r="D12618">
        <v>21</v>
      </c>
      <c r="E12618" t="str">
        <f t="shared" si="591"/>
        <v>51.44153595,0.26762667</v>
      </c>
      <c r="F12618">
        <f t="shared" si="593"/>
        <v>0</v>
      </c>
      <c r="G12618" t="str">
        <f t="shared" si="592"/>
        <v>51.44153595,0.26762667,21</v>
      </c>
    </row>
    <row r="12619" spans="2:7" x14ac:dyDescent="0.25">
      <c r="B12619">
        <v>51.441535950000002</v>
      </c>
      <c r="C12619">
        <v>0.26762667000000001</v>
      </c>
      <c r="D12619">
        <v>22</v>
      </c>
      <c r="E12619" t="str">
        <f t="shared" si="591"/>
        <v>51.44153595,0.26762667</v>
      </c>
      <c r="F12619">
        <f t="shared" si="593"/>
        <v>0</v>
      </c>
      <c r="G12619" t="str">
        <f t="shared" si="592"/>
        <v>51.44153595,0.26762667,22</v>
      </c>
    </row>
    <row r="12620" spans="2:7" x14ac:dyDescent="0.25">
      <c r="B12620">
        <v>51.441535950000002</v>
      </c>
      <c r="C12620">
        <v>0.26761833000000002</v>
      </c>
      <c r="D12620">
        <v>23</v>
      </c>
      <c r="E12620" t="str">
        <f t="shared" si="591"/>
        <v>51.44153595,0.26761833</v>
      </c>
      <c r="F12620">
        <f t="shared" si="593"/>
        <v>1</v>
      </c>
      <c r="G12620" t="str">
        <f t="shared" si="592"/>
        <v>51.44153595,0.26761833,23</v>
      </c>
    </row>
    <row r="12621" spans="2:7" x14ac:dyDescent="0.25">
      <c r="B12621">
        <v>51.441535950000002</v>
      </c>
      <c r="C12621">
        <v>0.26761833000000002</v>
      </c>
      <c r="D12621">
        <v>29</v>
      </c>
      <c r="E12621" t="str">
        <f t="shared" si="591"/>
        <v>51.44153595,0.26761833</v>
      </c>
      <c r="F12621">
        <f t="shared" si="593"/>
        <v>0</v>
      </c>
      <c r="G12621" t="str">
        <f t="shared" si="592"/>
        <v>51.44153595,0.26761833,29</v>
      </c>
    </row>
    <row r="12622" spans="2:7" x14ac:dyDescent="0.25">
      <c r="B12622">
        <v>51.441535950000002</v>
      </c>
      <c r="C12622">
        <v>0.26761833000000002</v>
      </c>
      <c r="D12622">
        <v>33</v>
      </c>
      <c r="E12622" t="str">
        <f t="shared" si="591"/>
        <v>51.44153595,0.26761833</v>
      </c>
      <c r="F12622">
        <f t="shared" si="593"/>
        <v>0</v>
      </c>
      <c r="G12622" t="str">
        <f t="shared" si="592"/>
        <v>51.44153595,0.26761833,33</v>
      </c>
    </row>
    <row r="12623" spans="2:7" x14ac:dyDescent="0.25">
      <c r="B12623">
        <v>51.441535950000002</v>
      </c>
      <c r="C12623">
        <v>0.26761833000000002</v>
      </c>
      <c r="D12623">
        <v>38</v>
      </c>
      <c r="E12623" t="str">
        <f t="shared" si="591"/>
        <v>51.44153595,0.26761833</v>
      </c>
      <c r="F12623">
        <f t="shared" si="593"/>
        <v>0</v>
      </c>
      <c r="G12623" t="str">
        <f t="shared" si="592"/>
        <v>51.44153595,0.26761833,38</v>
      </c>
    </row>
    <row r="12624" spans="2:7" x14ac:dyDescent="0.25">
      <c r="B12624">
        <v>51.441535950000002</v>
      </c>
      <c r="C12624">
        <v>0.26761833000000002</v>
      </c>
      <c r="D12624">
        <v>40</v>
      </c>
      <c r="E12624" t="str">
        <f t="shared" si="591"/>
        <v>51.44153595,0.26761833</v>
      </c>
      <c r="F12624">
        <f t="shared" si="593"/>
        <v>0</v>
      </c>
      <c r="G12624" t="str">
        <f t="shared" si="592"/>
        <v>51.44153595,0.26761833,40</v>
      </c>
    </row>
    <row r="12625" spans="2:7" x14ac:dyDescent="0.25">
      <c r="B12625">
        <v>51.441535950000002</v>
      </c>
      <c r="C12625">
        <v>0.26761833000000002</v>
      </c>
      <c r="D12625">
        <v>41</v>
      </c>
      <c r="E12625" t="str">
        <f t="shared" si="591"/>
        <v>51.44153595,0.26761833</v>
      </c>
      <c r="F12625">
        <f t="shared" si="593"/>
        <v>0</v>
      </c>
      <c r="G12625" t="str">
        <f t="shared" si="592"/>
        <v>51.44153595,0.26761833,41</v>
      </c>
    </row>
    <row r="12626" spans="2:7" x14ac:dyDescent="0.25">
      <c r="B12626">
        <v>51.441535950000002</v>
      </c>
      <c r="C12626">
        <v>0.26761833000000002</v>
      </c>
      <c r="D12626">
        <v>39</v>
      </c>
      <c r="E12626" t="str">
        <f t="shared" si="591"/>
        <v>51.44153595,0.26761833</v>
      </c>
      <c r="F12626">
        <f t="shared" si="593"/>
        <v>0</v>
      </c>
      <c r="G12626" t="str">
        <f t="shared" si="592"/>
        <v>51.44153595,0.26761833,39</v>
      </c>
    </row>
    <row r="12627" spans="2:7" x14ac:dyDescent="0.25">
      <c r="B12627">
        <v>51.441535950000002</v>
      </c>
      <c r="C12627">
        <v>0.26760831000000002</v>
      </c>
      <c r="D12627">
        <v>37</v>
      </c>
      <c r="E12627" t="str">
        <f t="shared" si="591"/>
        <v>51.44153595,0.26760831</v>
      </c>
      <c r="F12627">
        <f t="shared" si="593"/>
        <v>1</v>
      </c>
      <c r="G12627" t="str">
        <f t="shared" si="592"/>
        <v>51.44153595,0.26760831,37</v>
      </c>
    </row>
    <row r="12628" spans="2:7" x14ac:dyDescent="0.25">
      <c r="B12628">
        <v>51.441535950000002</v>
      </c>
      <c r="C12628">
        <v>0.26760831000000002</v>
      </c>
      <c r="D12628">
        <v>38</v>
      </c>
      <c r="E12628" t="str">
        <f t="shared" si="591"/>
        <v>51.44153595,0.26760831</v>
      </c>
      <c r="F12628">
        <f t="shared" si="593"/>
        <v>0</v>
      </c>
      <c r="G12628" t="str">
        <f t="shared" si="592"/>
        <v>51.44153595,0.26760831,38</v>
      </c>
    </row>
    <row r="12629" spans="2:7" x14ac:dyDescent="0.25">
      <c r="B12629">
        <v>51.441535950000002</v>
      </c>
      <c r="C12629">
        <v>0.26760831000000002</v>
      </c>
      <c r="D12629">
        <v>36</v>
      </c>
      <c r="E12629" t="str">
        <f t="shared" si="591"/>
        <v>51.44153595,0.26760831</v>
      </c>
      <c r="F12629">
        <f t="shared" si="593"/>
        <v>0</v>
      </c>
      <c r="G12629" t="str">
        <f t="shared" si="592"/>
        <v>51.44153595,0.26760831,36</v>
      </c>
    </row>
    <row r="12630" spans="2:7" x14ac:dyDescent="0.25">
      <c r="B12630">
        <v>51.441535950000002</v>
      </c>
      <c r="C12630">
        <v>0.26760831000000002</v>
      </c>
      <c r="D12630">
        <v>36</v>
      </c>
      <c r="E12630" t="str">
        <f t="shared" si="591"/>
        <v>51.44153595,0.26760831</v>
      </c>
      <c r="F12630">
        <f t="shared" si="593"/>
        <v>0</v>
      </c>
      <c r="G12630" t="str">
        <f t="shared" si="592"/>
        <v>51.44153595,0.26760831,36</v>
      </c>
    </row>
    <row r="12631" spans="2:7" x14ac:dyDescent="0.25">
      <c r="B12631">
        <v>51.441535950000002</v>
      </c>
      <c r="C12631">
        <v>0.26760831000000002</v>
      </c>
      <c r="D12631">
        <v>37</v>
      </c>
      <c r="E12631" t="str">
        <f t="shared" si="591"/>
        <v>51.44153595,0.26760831</v>
      </c>
      <c r="F12631">
        <f t="shared" si="593"/>
        <v>0</v>
      </c>
      <c r="G12631" t="str">
        <f t="shared" si="592"/>
        <v>51.44153595,0.26760831,37</v>
      </c>
    </row>
    <row r="12632" spans="2:7" x14ac:dyDescent="0.25">
      <c r="B12632">
        <v>51.441535950000002</v>
      </c>
      <c r="C12632">
        <v>0.26760831000000002</v>
      </c>
      <c r="D12632">
        <v>38</v>
      </c>
      <c r="E12632" t="str">
        <f t="shared" si="591"/>
        <v>51.44153595,0.26760831</v>
      </c>
      <c r="F12632">
        <f t="shared" si="593"/>
        <v>0</v>
      </c>
      <c r="G12632" t="str">
        <f t="shared" si="592"/>
        <v>51.44153595,0.26760831,38</v>
      </c>
    </row>
    <row r="12633" spans="2:7" x14ac:dyDescent="0.25">
      <c r="B12633">
        <v>51.441535950000002</v>
      </c>
      <c r="C12633">
        <v>0.26760831000000002</v>
      </c>
      <c r="D12633">
        <v>37</v>
      </c>
      <c r="E12633" t="str">
        <f t="shared" si="591"/>
        <v>51.44153595,0.26760831</v>
      </c>
      <c r="F12633">
        <f t="shared" si="593"/>
        <v>0</v>
      </c>
      <c r="G12633" t="str">
        <f t="shared" si="592"/>
        <v>51.44153595,0.26760831,37</v>
      </c>
    </row>
    <row r="12634" spans="2:7" x14ac:dyDescent="0.25">
      <c r="B12634">
        <v>51.441535950000002</v>
      </c>
      <c r="C12634">
        <v>0.26759665999999999</v>
      </c>
      <c r="D12634">
        <v>36</v>
      </c>
      <c r="E12634" t="str">
        <f t="shared" si="591"/>
        <v>51.44153595,0.26759666</v>
      </c>
      <c r="F12634">
        <f t="shared" si="593"/>
        <v>1</v>
      </c>
      <c r="G12634" t="str">
        <f t="shared" si="592"/>
        <v>51.44153595,0.26759666,36</v>
      </c>
    </row>
    <row r="12635" spans="2:7" x14ac:dyDescent="0.25">
      <c r="B12635">
        <v>51.441535950000002</v>
      </c>
      <c r="C12635">
        <v>0.26759665999999999</v>
      </c>
      <c r="D12635">
        <v>36</v>
      </c>
      <c r="E12635" t="str">
        <f t="shared" si="591"/>
        <v>51.44153595,0.26759666</v>
      </c>
      <c r="F12635">
        <f t="shared" si="593"/>
        <v>0</v>
      </c>
      <c r="G12635" t="str">
        <f t="shared" si="592"/>
        <v>51.44153595,0.26759666,36</v>
      </c>
    </row>
    <row r="12636" spans="2:7" x14ac:dyDescent="0.25">
      <c r="B12636">
        <v>51.441535950000002</v>
      </c>
      <c r="C12636">
        <v>0.26759665999999999</v>
      </c>
      <c r="D12636">
        <v>36</v>
      </c>
      <c r="E12636" t="str">
        <f t="shared" si="591"/>
        <v>51.44153595,0.26759666</v>
      </c>
      <c r="F12636">
        <f t="shared" si="593"/>
        <v>0</v>
      </c>
      <c r="G12636" t="str">
        <f t="shared" si="592"/>
        <v>51.44153595,0.26759666,36</v>
      </c>
    </row>
    <row r="12637" spans="2:7" x14ac:dyDescent="0.25">
      <c r="B12637">
        <v>51.441535950000002</v>
      </c>
      <c r="C12637">
        <v>0.26759665999999999</v>
      </c>
      <c r="D12637">
        <v>37</v>
      </c>
      <c r="E12637" t="str">
        <f t="shared" si="591"/>
        <v>51.44153595,0.26759666</v>
      </c>
      <c r="F12637">
        <f t="shared" si="593"/>
        <v>0</v>
      </c>
      <c r="G12637" t="str">
        <f t="shared" si="592"/>
        <v>51.44153595,0.26759666,37</v>
      </c>
    </row>
    <row r="12638" spans="2:7" x14ac:dyDescent="0.25">
      <c r="B12638">
        <v>51.441535950000002</v>
      </c>
      <c r="C12638">
        <v>0.26759665999999999</v>
      </c>
      <c r="D12638">
        <v>39</v>
      </c>
      <c r="E12638" t="str">
        <f t="shared" si="591"/>
        <v>51.44153595,0.26759666</v>
      </c>
      <c r="F12638">
        <f t="shared" si="593"/>
        <v>0</v>
      </c>
      <c r="G12638" t="str">
        <f t="shared" si="592"/>
        <v>51.44153595,0.26759666,39</v>
      </c>
    </row>
    <row r="12639" spans="2:7" x14ac:dyDescent="0.25">
      <c r="B12639">
        <v>51.441535950000002</v>
      </c>
      <c r="C12639">
        <v>0.26759665999999999</v>
      </c>
      <c r="D12639">
        <v>39</v>
      </c>
      <c r="E12639" t="str">
        <f t="shared" si="591"/>
        <v>51.44153595,0.26759666</v>
      </c>
      <c r="F12639">
        <f t="shared" si="593"/>
        <v>0</v>
      </c>
      <c r="G12639" t="str">
        <f t="shared" si="592"/>
        <v>51.44153595,0.26759666,39</v>
      </c>
    </row>
    <row r="12640" spans="2:7" x14ac:dyDescent="0.25">
      <c r="B12640">
        <v>51.441535950000002</v>
      </c>
      <c r="C12640">
        <v>0.26759665999999999</v>
      </c>
      <c r="D12640">
        <v>38</v>
      </c>
      <c r="E12640" t="str">
        <f t="shared" si="591"/>
        <v>51.44153595,0.26759666</v>
      </c>
      <c r="F12640">
        <f t="shared" si="593"/>
        <v>0</v>
      </c>
      <c r="G12640" t="str">
        <f t="shared" si="592"/>
        <v>51.44153595,0.26759666,38</v>
      </c>
    </row>
    <row r="12641" spans="2:7" x14ac:dyDescent="0.25">
      <c r="B12641">
        <v>51.441535950000002</v>
      </c>
      <c r="C12641">
        <v>0.26759665999999999</v>
      </c>
      <c r="D12641">
        <v>37</v>
      </c>
      <c r="E12641" t="str">
        <f t="shared" si="591"/>
        <v>51.44153595,0.26759666</v>
      </c>
      <c r="F12641">
        <f t="shared" si="593"/>
        <v>0</v>
      </c>
      <c r="G12641" t="str">
        <f t="shared" si="592"/>
        <v>51.44153595,0.26759666,37</v>
      </c>
    </row>
    <row r="12642" spans="2:7" x14ac:dyDescent="0.25">
      <c r="B12642">
        <v>51.441528320000003</v>
      </c>
      <c r="C12642">
        <v>0.26758334</v>
      </c>
      <c r="D12642">
        <v>36</v>
      </c>
      <c r="E12642" t="str">
        <f t="shared" si="591"/>
        <v>51.44152832,0.26758334</v>
      </c>
      <c r="F12642">
        <f t="shared" si="593"/>
        <v>1</v>
      </c>
      <c r="G12642" t="str">
        <f t="shared" si="592"/>
        <v>51.44152832,0.26758334,36</v>
      </c>
    </row>
    <row r="12643" spans="2:7" x14ac:dyDescent="0.25">
      <c r="B12643">
        <v>51.441528320000003</v>
      </c>
      <c r="C12643">
        <v>0.26758334</v>
      </c>
      <c r="D12643">
        <v>35</v>
      </c>
      <c r="E12643" t="str">
        <f t="shared" si="591"/>
        <v>51.44152832,0.26758334</v>
      </c>
      <c r="F12643">
        <f t="shared" si="593"/>
        <v>0</v>
      </c>
      <c r="G12643" t="str">
        <f t="shared" si="592"/>
        <v>51.44152832,0.26758334,35</v>
      </c>
    </row>
    <row r="12644" spans="2:7" x14ac:dyDescent="0.25">
      <c r="B12644">
        <v>51.441528320000003</v>
      </c>
      <c r="C12644">
        <v>0.26758334</v>
      </c>
      <c r="D12644">
        <v>33</v>
      </c>
      <c r="E12644" t="str">
        <f t="shared" si="591"/>
        <v>51.44152832,0.26758334</v>
      </c>
      <c r="F12644">
        <f t="shared" si="593"/>
        <v>0</v>
      </c>
      <c r="G12644" t="str">
        <f t="shared" si="592"/>
        <v>51.44152832,0.26758334,33</v>
      </c>
    </row>
    <row r="12645" spans="2:7" x14ac:dyDescent="0.25">
      <c r="B12645">
        <v>51.441528320000003</v>
      </c>
      <c r="C12645">
        <v>0.26758334</v>
      </c>
      <c r="D12645">
        <v>34</v>
      </c>
      <c r="E12645" t="str">
        <f t="shared" si="591"/>
        <v>51.44152832,0.26758334</v>
      </c>
      <c r="F12645">
        <f t="shared" si="593"/>
        <v>0</v>
      </c>
      <c r="G12645" t="str">
        <f t="shared" si="592"/>
        <v>51.44152832,0.26758334,34</v>
      </c>
    </row>
    <row r="12646" spans="2:7" x14ac:dyDescent="0.25">
      <c r="B12646">
        <v>51.441528320000003</v>
      </c>
      <c r="C12646">
        <v>0.26758334</v>
      </c>
      <c r="D12646">
        <v>35</v>
      </c>
      <c r="E12646" t="str">
        <f t="shared" si="591"/>
        <v>51.44152832,0.26758334</v>
      </c>
      <c r="F12646">
        <f t="shared" si="593"/>
        <v>0</v>
      </c>
      <c r="G12646" t="str">
        <f t="shared" si="592"/>
        <v>51.44152832,0.26758334,35</v>
      </c>
    </row>
    <row r="12647" spans="2:7" x14ac:dyDescent="0.25">
      <c r="B12647">
        <v>51.441528320000003</v>
      </c>
      <c r="C12647">
        <v>0.26758334</v>
      </c>
      <c r="D12647">
        <v>32</v>
      </c>
      <c r="E12647" t="str">
        <f t="shared" si="591"/>
        <v>51.44152832,0.26758334</v>
      </c>
      <c r="F12647">
        <f t="shared" si="593"/>
        <v>0</v>
      </c>
      <c r="G12647" t="str">
        <f t="shared" si="592"/>
        <v>51.44152832,0.26758334,32</v>
      </c>
    </row>
    <row r="12648" spans="2:7" x14ac:dyDescent="0.25">
      <c r="B12648">
        <v>51.441528320000003</v>
      </c>
      <c r="C12648">
        <v>0.26758334</v>
      </c>
      <c r="D12648">
        <v>36</v>
      </c>
      <c r="E12648" t="str">
        <f t="shared" si="591"/>
        <v>51.44152832,0.26758334</v>
      </c>
      <c r="F12648">
        <f t="shared" si="593"/>
        <v>0</v>
      </c>
      <c r="G12648" t="str">
        <f t="shared" si="592"/>
        <v>51.44152832,0.26758334,36</v>
      </c>
    </row>
    <row r="12649" spans="2:7" x14ac:dyDescent="0.25">
      <c r="B12649">
        <v>51.441528320000003</v>
      </c>
      <c r="C12649">
        <v>0.26756998999999998</v>
      </c>
      <c r="D12649">
        <v>41</v>
      </c>
      <c r="E12649" t="str">
        <f t="shared" si="591"/>
        <v>51.44152832,0.26756999</v>
      </c>
      <c r="F12649">
        <f t="shared" si="593"/>
        <v>1</v>
      </c>
      <c r="G12649" t="str">
        <f t="shared" si="592"/>
        <v>51.44152832,0.26756999,41</v>
      </c>
    </row>
    <row r="12650" spans="2:7" x14ac:dyDescent="0.25">
      <c r="B12650">
        <v>51.441528320000003</v>
      </c>
      <c r="C12650">
        <v>0.26756998999999998</v>
      </c>
      <c r="D12650">
        <v>38</v>
      </c>
      <c r="E12650" t="str">
        <f t="shared" si="591"/>
        <v>51.44152832,0.26756999</v>
      </c>
      <c r="F12650">
        <f t="shared" si="593"/>
        <v>0</v>
      </c>
      <c r="G12650" t="str">
        <f t="shared" si="592"/>
        <v>51.44152832,0.26756999,38</v>
      </c>
    </row>
    <row r="12651" spans="2:7" x14ac:dyDescent="0.25">
      <c r="B12651">
        <v>51.441528320000003</v>
      </c>
      <c r="C12651">
        <v>0.26756998999999998</v>
      </c>
      <c r="D12651">
        <v>35</v>
      </c>
      <c r="E12651" t="str">
        <f t="shared" si="591"/>
        <v>51.44152832,0.26756999</v>
      </c>
      <c r="F12651">
        <f t="shared" si="593"/>
        <v>0</v>
      </c>
      <c r="G12651" t="str">
        <f t="shared" si="592"/>
        <v>51.44152832,0.26756999,35</v>
      </c>
    </row>
    <row r="12652" spans="2:7" x14ac:dyDescent="0.25">
      <c r="B12652">
        <v>51.441528320000003</v>
      </c>
      <c r="C12652">
        <v>0.26756998999999998</v>
      </c>
      <c r="D12652">
        <v>35</v>
      </c>
      <c r="E12652" t="str">
        <f t="shared" si="591"/>
        <v>51.44152832,0.26756999</v>
      </c>
      <c r="F12652">
        <f t="shared" si="593"/>
        <v>0</v>
      </c>
      <c r="G12652" t="str">
        <f t="shared" si="592"/>
        <v>51.44152832,0.26756999,35</v>
      </c>
    </row>
    <row r="12653" spans="2:7" x14ac:dyDescent="0.25">
      <c r="B12653">
        <v>51.441528320000003</v>
      </c>
      <c r="C12653">
        <v>0.26756998999999998</v>
      </c>
      <c r="D12653">
        <v>35</v>
      </c>
      <c r="E12653" t="str">
        <f t="shared" si="591"/>
        <v>51.44152832,0.26756999</v>
      </c>
      <c r="F12653">
        <f t="shared" si="593"/>
        <v>0</v>
      </c>
      <c r="G12653" t="str">
        <f t="shared" si="592"/>
        <v>51.44152832,0.26756999,35</v>
      </c>
    </row>
    <row r="12654" spans="2:7" x14ac:dyDescent="0.25">
      <c r="B12654">
        <v>51.441528320000003</v>
      </c>
      <c r="C12654">
        <v>0.26756998999999998</v>
      </c>
      <c r="D12654">
        <v>34</v>
      </c>
      <c r="E12654" t="str">
        <f t="shared" si="591"/>
        <v>51.44152832,0.26756999</v>
      </c>
      <c r="F12654">
        <f t="shared" si="593"/>
        <v>0</v>
      </c>
      <c r="G12654" t="str">
        <f t="shared" si="592"/>
        <v>51.44152832,0.26756999,34</v>
      </c>
    </row>
    <row r="12655" spans="2:7" x14ac:dyDescent="0.25">
      <c r="B12655">
        <v>51.441528320000003</v>
      </c>
      <c r="C12655">
        <v>0.26756998999999998</v>
      </c>
      <c r="D12655">
        <v>32</v>
      </c>
      <c r="E12655" t="str">
        <f t="shared" si="591"/>
        <v>51.44152832,0.26756999</v>
      </c>
      <c r="F12655">
        <f t="shared" si="593"/>
        <v>0</v>
      </c>
      <c r="G12655" t="str">
        <f t="shared" si="592"/>
        <v>51.44152832,0.26756999,32</v>
      </c>
    </row>
    <row r="12656" spans="2:7" x14ac:dyDescent="0.25">
      <c r="B12656">
        <v>51.441520689999997</v>
      </c>
      <c r="C12656">
        <v>0.26755667</v>
      </c>
      <c r="D12656">
        <v>29</v>
      </c>
      <c r="E12656" t="str">
        <f t="shared" si="591"/>
        <v>51.44152069,0.26755667</v>
      </c>
      <c r="F12656">
        <f t="shared" si="593"/>
        <v>1</v>
      </c>
      <c r="G12656" t="str">
        <f t="shared" si="592"/>
        <v>51.44152069,0.26755667,29</v>
      </c>
    </row>
    <row r="12657" spans="2:7" x14ac:dyDescent="0.25">
      <c r="B12657">
        <v>51.441520689999997</v>
      </c>
      <c r="C12657">
        <v>0.26755667</v>
      </c>
      <c r="D12657">
        <v>29</v>
      </c>
      <c r="E12657" t="str">
        <f t="shared" si="591"/>
        <v>51.44152069,0.26755667</v>
      </c>
      <c r="F12657">
        <f t="shared" si="593"/>
        <v>0</v>
      </c>
      <c r="G12657" t="str">
        <f t="shared" si="592"/>
        <v>51.44152069,0.26755667,29</v>
      </c>
    </row>
    <row r="12658" spans="2:7" x14ac:dyDescent="0.25">
      <c r="B12658">
        <v>51.441520689999997</v>
      </c>
      <c r="C12658">
        <v>0.26755667</v>
      </c>
      <c r="D12658">
        <v>29</v>
      </c>
      <c r="E12658" t="str">
        <f t="shared" si="591"/>
        <v>51.44152069,0.26755667</v>
      </c>
      <c r="F12658">
        <f t="shared" si="593"/>
        <v>0</v>
      </c>
      <c r="G12658" t="str">
        <f t="shared" si="592"/>
        <v>51.44152069,0.26755667,29</v>
      </c>
    </row>
    <row r="12659" spans="2:7" x14ac:dyDescent="0.25">
      <c r="B12659">
        <v>51.441520689999997</v>
      </c>
      <c r="C12659">
        <v>0.26755667</v>
      </c>
      <c r="D12659">
        <v>30</v>
      </c>
      <c r="E12659" t="str">
        <f t="shared" si="591"/>
        <v>51.44152069,0.26755667</v>
      </c>
      <c r="F12659">
        <f t="shared" si="593"/>
        <v>0</v>
      </c>
      <c r="G12659" t="str">
        <f t="shared" si="592"/>
        <v>51.44152069,0.26755667,30</v>
      </c>
    </row>
    <row r="12660" spans="2:7" x14ac:dyDescent="0.25">
      <c r="B12660">
        <v>51.441520689999997</v>
      </c>
      <c r="C12660">
        <v>0.26755667</v>
      </c>
      <c r="D12660">
        <v>28</v>
      </c>
      <c r="E12660" t="str">
        <f t="shared" si="591"/>
        <v>51.44152069,0.26755667</v>
      </c>
      <c r="F12660">
        <f t="shared" si="593"/>
        <v>0</v>
      </c>
      <c r="G12660" t="str">
        <f t="shared" si="592"/>
        <v>51.44152069,0.26755667,28</v>
      </c>
    </row>
    <row r="12661" spans="2:7" x14ac:dyDescent="0.25">
      <c r="B12661">
        <v>51.441520689999997</v>
      </c>
      <c r="C12661">
        <v>0.26755667</v>
      </c>
      <c r="D12661">
        <v>25</v>
      </c>
      <c r="E12661" t="str">
        <f t="shared" si="591"/>
        <v>51.44152069,0.26755667</v>
      </c>
      <c r="F12661">
        <f t="shared" si="593"/>
        <v>0</v>
      </c>
      <c r="G12661" t="str">
        <f t="shared" si="592"/>
        <v>51.44152069,0.26755667,25</v>
      </c>
    </row>
    <row r="12662" spans="2:7" x14ac:dyDescent="0.25">
      <c r="B12662">
        <v>51.441520689999997</v>
      </c>
      <c r="C12662">
        <v>0.26755667</v>
      </c>
      <c r="D12662">
        <v>22</v>
      </c>
      <c r="E12662" t="str">
        <f t="shared" si="591"/>
        <v>51.44152069,0.26755667</v>
      </c>
      <c r="F12662">
        <f t="shared" si="593"/>
        <v>0</v>
      </c>
      <c r="G12662" t="str">
        <f t="shared" si="592"/>
        <v>51.44152069,0.26755667,22</v>
      </c>
    </row>
    <row r="12663" spans="2:7" x14ac:dyDescent="0.25">
      <c r="B12663">
        <v>51.441513059999998</v>
      </c>
      <c r="C12663">
        <v>0.26754335000000001</v>
      </c>
      <c r="D12663">
        <v>21</v>
      </c>
      <c r="E12663" t="str">
        <f t="shared" si="591"/>
        <v>51.44151306,0.26754335</v>
      </c>
      <c r="F12663">
        <f t="shared" si="593"/>
        <v>1</v>
      </c>
      <c r="G12663" t="str">
        <f t="shared" si="592"/>
        <v>51.44151306,0.26754335,21</v>
      </c>
    </row>
    <row r="12664" spans="2:7" x14ac:dyDescent="0.25">
      <c r="B12664">
        <v>51.441513059999998</v>
      </c>
      <c r="C12664">
        <v>0.26754335000000001</v>
      </c>
      <c r="D12664">
        <v>23</v>
      </c>
      <c r="E12664" t="str">
        <f t="shared" si="591"/>
        <v>51.44151306,0.26754335</v>
      </c>
      <c r="F12664">
        <f t="shared" si="593"/>
        <v>0</v>
      </c>
      <c r="G12664" t="str">
        <f t="shared" si="592"/>
        <v>51.44151306,0.26754335,23</v>
      </c>
    </row>
    <row r="12665" spans="2:7" x14ac:dyDescent="0.25">
      <c r="B12665">
        <v>51.441513059999998</v>
      </c>
      <c r="C12665">
        <v>0.26754335000000001</v>
      </c>
      <c r="D12665">
        <v>26</v>
      </c>
      <c r="E12665" t="str">
        <f t="shared" si="591"/>
        <v>51.44151306,0.26754335</v>
      </c>
      <c r="F12665">
        <f t="shared" si="593"/>
        <v>0</v>
      </c>
      <c r="G12665" t="str">
        <f t="shared" si="592"/>
        <v>51.44151306,0.26754335,26</v>
      </c>
    </row>
    <row r="12666" spans="2:7" x14ac:dyDescent="0.25">
      <c r="B12666">
        <v>51.441513059999998</v>
      </c>
      <c r="C12666">
        <v>0.26754335000000001</v>
      </c>
      <c r="D12666">
        <v>26</v>
      </c>
      <c r="E12666" t="str">
        <f t="shared" si="591"/>
        <v>51.44151306,0.26754335</v>
      </c>
      <c r="F12666">
        <f t="shared" si="593"/>
        <v>0</v>
      </c>
      <c r="G12666" t="str">
        <f t="shared" si="592"/>
        <v>51.44151306,0.26754335,26</v>
      </c>
    </row>
    <row r="12667" spans="2:7" x14ac:dyDescent="0.25">
      <c r="B12667">
        <v>51.441513059999998</v>
      </c>
      <c r="C12667">
        <v>0.26754335000000001</v>
      </c>
      <c r="D12667">
        <v>27</v>
      </c>
      <c r="E12667" t="str">
        <f t="shared" si="591"/>
        <v>51.44151306,0.26754335</v>
      </c>
      <c r="F12667">
        <f t="shared" si="593"/>
        <v>0</v>
      </c>
      <c r="G12667" t="str">
        <f t="shared" si="592"/>
        <v>51.44151306,0.26754335,27</v>
      </c>
    </row>
    <row r="12668" spans="2:7" x14ac:dyDescent="0.25">
      <c r="B12668">
        <v>51.441513059999998</v>
      </c>
      <c r="C12668">
        <v>0.26754335000000001</v>
      </c>
      <c r="D12668">
        <v>27</v>
      </c>
      <c r="E12668" t="str">
        <f t="shared" si="591"/>
        <v>51.44151306,0.26754335</v>
      </c>
      <c r="F12668">
        <f t="shared" si="593"/>
        <v>0</v>
      </c>
      <c r="G12668" t="str">
        <f t="shared" si="592"/>
        <v>51.44151306,0.26754335,27</v>
      </c>
    </row>
    <row r="12669" spans="2:7" x14ac:dyDescent="0.25">
      <c r="B12669">
        <v>51.441513059999998</v>
      </c>
      <c r="C12669">
        <v>0.26754335000000001</v>
      </c>
      <c r="D12669">
        <v>27</v>
      </c>
      <c r="E12669" t="str">
        <f t="shared" si="591"/>
        <v>51.44151306,0.26754335</v>
      </c>
      <c r="F12669">
        <f t="shared" si="593"/>
        <v>0</v>
      </c>
      <c r="G12669" t="str">
        <f t="shared" si="592"/>
        <v>51.44151306,0.26754335,27</v>
      </c>
    </row>
    <row r="12670" spans="2:7" x14ac:dyDescent="0.25">
      <c r="B12670">
        <v>51.441513059999998</v>
      </c>
      <c r="C12670">
        <v>0.26752999</v>
      </c>
      <c r="D12670">
        <v>26</v>
      </c>
      <c r="E12670" t="str">
        <f t="shared" si="591"/>
        <v>51.44151306,0.26752999</v>
      </c>
      <c r="F12670">
        <f t="shared" si="593"/>
        <v>1</v>
      </c>
      <c r="G12670" t="str">
        <f t="shared" si="592"/>
        <v>51.44151306,0.26752999,26</v>
      </c>
    </row>
    <row r="12671" spans="2:7" x14ac:dyDescent="0.25">
      <c r="B12671">
        <v>51.441513059999998</v>
      </c>
      <c r="C12671">
        <v>0.26752999</v>
      </c>
      <c r="D12671">
        <v>26</v>
      </c>
      <c r="E12671" t="str">
        <f t="shared" si="591"/>
        <v>51.44151306,0.26752999</v>
      </c>
      <c r="F12671">
        <f t="shared" si="593"/>
        <v>0</v>
      </c>
      <c r="G12671" t="str">
        <f t="shared" si="592"/>
        <v>51.44151306,0.26752999,26</v>
      </c>
    </row>
    <row r="12672" spans="2:7" x14ac:dyDescent="0.25">
      <c r="B12672">
        <v>51.441513059999998</v>
      </c>
      <c r="C12672">
        <v>0.26752999</v>
      </c>
      <c r="D12672">
        <v>26</v>
      </c>
      <c r="E12672" t="str">
        <f t="shared" si="591"/>
        <v>51.44151306,0.26752999</v>
      </c>
      <c r="F12672">
        <f t="shared" si="593"/>
        <v>0</v>
      </c>
      <c r="G12672" t="str">
        <f t="shared" si="592"/>
        <v>51.44151306,0.26752999,26</v>
      </c>
    </row>
    <row r="12673" spans="2:7" x14ac:dyDescent="0.25">
      <c r="B12673">
        <v>51.441513059999998</v>
      </c>
      <c r="C12673">
        <v>0.26752999</v>
      </c>
      <c r="D12673">
        <v>25</v>
      </c>
      <c r="E12673" t="str">
        <f t="shared" si="591"/>
        <v>51.44151306,0.26752999</v>
      </c>
      <c r="F12673">
        <f t="shared" si="593"/>
        <v>0</v>
      </c>
      <c r="G12673" t="str">
        <f t="shared" si="592"/>
        <v>51.44151306,0.26752999,25</v>
      </c>
    </row>
    <row r="12674" spans="2:7" x14ac:dyDescent="0.25">
      <c r="B12674">
        <v>51.441513059999998</v>
      </c>
      <c r="C12674">
        <v>0.26752999</v>
      </c>
      <c r="D12674">
        <v>24</v>
      </c>
      <c r="E12674" t="str">
        <f t="shared" ref="E12674:E12737" si="594">CONCATENATE(B12674,",",C12674)</f>
        <v>51.44151306,0.26752999</v>
      </c>
      <c r="F12674">
        <f t="shared" si="593"/>
        <v>0</v>
      </c>
      <c r="G12674" t="str">
        <f t="shared" ref="G12674:G12737" si="595">CONCATENATE(E12674,",",D12674)</f>
        <v>51.44151306,0.26752999,24</v>
      </c>
    </row>
    <row r="12675" spans="2:7" x14ac:dyDescent="0.25">
      <c r="B12675">
        <v>51.441513059999998</v>
      </c>
      <c r="C12675">
        <v>0.26752999</v>
      </c>
      <c r="D12675">
        <v>22</v>
      </c>
      <c r="E12675" t="str">
        <f t="shared" si="594"/>
        <v>51.44151306,0.26752999</v>
      </c>
      <c r="F12675">
        <f t="shared" ref="F12675:F12738" si="596">IF(E12675&lt;&gt;E12674,1,0)</f>
        <v>0</v>
      </c>
      <c r="G12675" t="str">
        <f t="shared" si="595"/>
        <v>51.44151306,0.26752999,22</v>
      </c>
    </row>
    <row r="12676" spans="2:7" x14ac:dyDescent="0.25">
      <c r="B12676">
        <v>51.441513059999998</v>
      </c>
      <c r="C12676">
        <v>0.26752999</v>
      </c>
      <c r="D12676">
        <v>20</v>
      </c>
      <c r="E12676" t="str">
        <f t="shared" si="594"/>
        <v>51.44151306,0.26752999</v>
      </c>
      <c r="F12676">
        <f t="shared" si="596"/>
        <v>0</v>
      </c>
      <c r="G12676" t="str">
        <f t="shared" si="595"/>
        <v>51.44151306,0.26752999,20</v>
      </c>
    </row>
    <row r="12677" spans="2:7" x14ac:dyDescent="0.25">
      <c r="B12677">
        <v>51.441513059999998</v>
      </c>
      <c r="C12677">
        <v>0.26752999</v>
      </c>
      <c r="D12677">
        <v>19</v>
      </c>
      <c r="E12677" t="str">
        <f t="shared" si="594"/>
        <v>51.44151306,0.26752999</v>
      </c>
      <c r="F12677">
        <f t="shared" si="596"/>
        <v>0</v>
      </c>
      <c r="G12677" t="str">
        <f t="shared" si="595"/>
        <v>51.44151306,0.26752999,19</v>
      </c>
    </row>
    <row r="12678" spans="2:7" x14ac:dyDescent="0.25">
      <c r="B12678">
        <v>51.441513059999998</v>
      </c>
      <c r="C12678">
        <v>0.26751332999999999</v>
      </c>
      <c r="D12678">
        <v>17</v>
      </c>
      <c r="E12678" t="str">
        <f t="shared" si="594"/>
        <v>51.44151306,0.26751333</v>
      </c>
      <c r="F12678">
        <f t="shared" si="596"/>
        <v>1</v>
      </c>
      <c r="G12678" t="str">
        <f t="shared" si="595"/>
        <v>51.44151306,0.26751333,17</v>
      </c>
    </row>
    <row r="12679" spans="2:7" x14ac:dyDescent="0.25">
      <c r="B12679">
        <v>51.441513059999998</v>
      </c>
      <c r="C12679">
        <v>0.26751332999999999</v>
      </c>
      <c r="D12679">
        <v>17</v>
      </c>
      <c r="E12679" t="str">
        <f t="shared" si="594"/>
        <v>51.44151306,0.26751333</v>
      </c>
      <c r="F12679">
        <f t="shared" si="596"/>
        <v>0</v>
      </c>
      <c r="G12679" t="str">
        <f t="shared" si="595"/>
        <v>51.44151306,0.26751333,17</v>
      </c>
    </row>
    <row r="12680" spans="2:7" x14ac:dyDescent="0.25">
      <c r="B12680">
        <v>51.441513059999998</v>
      </c>
      <c r="C12680">
        <v>0.26751332999999999</v>
      </c>
      <c r="D12680">
        <v>17</v>
      </c>
      <c r="E12680" t="str">
        <f t="shared" si="594"/>
        <v>51.44151306,0.26751333</v>
      </c>
      <c r="F12680">
        <f t="shared" si="596"/>
        <v>0</v>
      </c>
      <c r="G12680" t="str">
        <f t="shared" si="595"/>
        <v>51.44151306,0.26751333,17</v>
      </c>
    </row>
    <row r="12681" spans="2:7" x14ac:dyDescent="0.25">
      <c r="B12681">
        <v>51.441513059999998</v>
      </c>
      <c r="C12681">
        <v>0.26751332999999999</v>
      </c>
      <c r="D12681">
        <v>17</v>
      </c>
      <c r="E12681" t="str">
        <f t="shared" si="594"/>
        <v>51.44151306,0.26751333</v>
      </c>
      <c r="F12681">
        <f t="shared" si="596"/>
        <v>0</v>
      </c>
      <c r="G12681" t="str">
        <f t="shared" si="595"/>
        <v>51.44151306,0.26751333,17</v>
      </c>
    </row>
    <row r="12682" spans="2:7" x14ac:dyDescent="0.25">
      <c r="B12682">
        <v>51.441513059999998</v>
      </c>
      <c r="C12682">
        <v>0.26751332999999999</v>
      </c>
      <c r="D12682">
        <v>15</v>
      </c>
      <c r="E12682" t="str">
        <f t="shared" si="594"/>
        <v>51.44151306,0.26751333</v>
      </c>
      <c r="F12682">
        <f t="shared" si="596"/>
        <v>0</v>
      </c>
      <c r="G12682" t="str">
        <f t="shared" si="595"/>
        <v>51.44151306,0.26751333,15</v>
      </c>
    </row>
    <row r="12683" spans="2:7" x14ac:dyDescent="0.25">
      <c r="B12683">
        <v>51.441513059999998</v>
      </c>
      <c r="C12683">
        <v>0.26751332999999999</v>
      </c>
      <c r="D12683">
        <v>16</v>
      </c>
      <c r="E12683" t="str">
        <f t="shared" si="594"/>
        <v>51.44151306,0.26751333</v>
      </c>
      <c r="F12683">
        <f t="shared" si="596"/>
        <v>0</v>
      </c>
      <c r="G12683" t="str">
        <f t="shared" si="595"/>
        <v>51.44151306,0.26751333,16</v>
      </c>
    </row>
    <row r="12684" spans="2:7" x14ac:dyDescent="0.25">
      <c r="B12684">
        <v>51.441513059999998</v>
      </c>
      <c r="C12684">
        <v>0.26751332999999999</v>
      </c>
      <c r="D12684">
        <v>16</v>
      </c>
      <c r="E12684" t="str">
        <f t="shared" si="594"/>
        <v>51.44151306,0.26751333</v>
      </c>
      <c r="F12684">
        <f t="shared" si="596"/>
        <v>0</v>
      </c>
      <c r="G12684" t="str">
        <f t="shared" si="595"/>
        <v>51.44151306,0.26751333,16</v>
      </c>
    </row>
    <row r="12685" spans="2:7" x14ac:dyDescent="0.25">
      <c r="B12685">
        <v>51.441505429999999</v>
      </c>
      <c r="C12685">
        <v>0.26749500999999998</v>
      </c>
      <c r="D12685">
        <v>15</v>
      </c>
      <c r="E12685" t="str">
        <f t="shared" si="594"/>
        <v>51.44150543,0.26749501</v>
      </c>
      <c r="F12685">
        <f t="shared" si="596"/>
        <v>1</v>
      </c>
      <c r="G12685" t="str">
        <f t="shared" si="595"/>
        <v>51.44150543,0.26749501,15</v>
      </c>
    </row>
    <row r="12686" spans="2:7" x14ac:dyDescent="0.25">
      <c r="B12686">
        <v>51.441505429999999</v>
      </c>
      <c r="C12686">
        <v>0.26749500999999998</v>
      </c>
      <c r="D12686">
        <v>15</v>
      </c>
      <c r="E12686" t="str">
        <f t="shared" si="594"/>
        <v>51.44150543,0.26749501</v>
      </c>
      <c r="F12686">
        <f t="shared" si="596"/>
        <v>0</v>
      </c>
      <c r="G12686" t="str">
        <f t="shared" si="595"/>
        <v>51.44150543,0.26749501,15</v>
      </c>
    </row>
    <row r="12687" spans="2:7" x14ac:dyDescent="0.25">
      <c r="B12687">
        <v>51.441505429999999</v>
      </c>
      <c r="C12687">
        <v>0.26749500999999998</v>
      </c>
      <c r="D12687">
        <v>17</v>
      </c>
      <c r="E12687" t="str">
        <f t="shared" si="594"/>
        <v>51.44150543,0.26749501</v>
      </c>
      <c r="F12687">
        <f t="shared" si="596"/>
        <v>0</v>
      </c>
      <c r="G12687" t="str">
        <f t="shared" si="595"/>
        <v>51.44150543,0.26749501,17</v>
      </c>
    </row>
    <row r="12688" spans="2:7" x14ac:dyDescent="0.25">
      <c r="B12688">
        <v>51.441505429999999</v>
      </c>
      <c r="C12688">
        <v>0.26749500999999998</v>
      </c>
      <c r="D12688">
        <v>19</v>
      </c>
      <c r="E12688" t="str">
        <f t="shared" si="594"/>
        <v>51.44150543,0.26749501</v>
      </c>
      <c r="F12688">
        <f t="shared" si="596"/>
        <v>0</v>
      </c>
      <c r="G12688" t="str">
        <f t="shared" si="595"/>
        <v>51.44150543,0.26749501,19</v>
      </c>
    </row>
    <row r="12689" spans="2:7" x14ac:dyDescent="0.25">
      <c r="B12689">
        <v>51.441505429999999</v>
      </c>
      <c r="C12689">
        <v>0.26749500999999998</v>
      </c>
      <c r="D12689">
        <v>26</v>
      </c>
      <c r="E12689" t="str">
        <f t="shared" si="594"/>
        <v>51.44150543,0.26749501</v>
      </c>
      <c r="F12689">
        <f t="shared" si="596"/>
        <v>0</v>
      </c>
      <c r="G12689" t="str">
        <f t="shared" si="595"/>
        <v>51.44150543,0.26749501,26</v>
      </c>
    </row>
    <row r="12690" spans="2:7" x14ac:dyDescent="0.25">
      <c r="B12690">
        <v>51.441505429999999</v>
      </c>
      <c r="C12690">
        <v>0.26749500999999998</v>
      </c>
      <c r="D12690">
        <v>26</v>
      </c>
      <c r="E12690" t="str">
        <f t="shared" si="594"/>
        <v>51.44150543,0.26749501</v>
      </c>
      <c r="F12690">
        <f t="shared" si="596"/>
        <v>0</v>
      </c>
      <c r="G12690" t="str">
        <f t="shared" si="595"/>
        <v>51.44150543,0.26749501,26</v>
      </c>
    </row>
    <row r="12691" spans="2:7" x14ac:dyDescent="0.25">
      <c r="B12691">
        <v>51.441505429999999</v>
      </c>
      <c r="C12691">
        <v>0.26748168</v>
      </c>
      <c r="D12691">
        <v>26</v>
      </c>
      <c r="E12691" t="str">
        <f t="shared" si="594"/>
        <v>51.44150543,0.26748168</v>
      </c>
      <c r="F12691">
        <f t="shared" si="596"/>
        <v>1</v>
      </c>
      <c r="G12691" t="str">
        <f t="shared" si="595"/>
        <v>51.44150543,0.26748168,26</v>
      </c>
    </row>
    <row r="12692" spans="2:7" x14ac:dyDescent="0.25">
      <c r="B12692">
        <v>51.441505429999999</v>
      </c>
      <c r="C12692">
        <v>0.26748168</v>
      </c>
      <c r="D12692">
        <v>26</v>
      </c>
      <c r="E12692" t="str">
        <f t="shared" si="594"/>
        <v>51.44150543,0.26748168</v>
      </c>
      <c r="F12692">
        <f t="shared" si="596"/>
        <v>0</v>
      </c>
      <c r="G12692" t="str">
        <f t="shared" si="595"/>
        <v>51.44150543,0.26748168,26</v>
      </c>
    </row>
    <row r="12693" spans="2:7" x14ac:dyDescent="0.25">
      <c r="B12693">
        <v>51.441505429999999</v>
      </c>
      <c r="C12693">
        <v>0.26748168</v>
      </c>
      <c r="D12693">
        <v>26</v>
      </c>
      <c r="E12693" t="str">
        <f t="shared" si="594"/>
        <v>51.44150543,0.26748168</v>
      </c>
      <c r="F12693">
        <f t="shared" si="596"/>
        <v>0</v>
      </c>
      <c r="G12693" t="str">
        <f t="shared" si="595"/>
        <v>51.44150543,0.26748168,26</v>
      </c>
    </row>
    <row r="12694" spans="2:7" x14ac:dyDescent="0.25">
      <c r="B12694">
        <v>51.441505429999999</v>
      </c>
      <c r="C12694">
        <v>0.26748168</v>
      </c>
      <c r="D12694">
        <v>26</v>
      </c>
      <c r="E12694" t="str">
        <f t="shared" si="594"/>
        <v>51.44150543,0.26748168</v>
      </c>
      <c r="F12694">
        <f t="shared" si="596"/>
        <v>0</v>
      </c>
      <c r="G12694" t="str">
        <f t="shared" si="595"/>
        <v>51.44150543,0.26748168,26</v>
      </c>
    </row>
    <row r="12695" spans="2:7" x14ac:dyDescent="0.25">
      <c r="B12695">
        <v>51.441505429999999</v>
      </c>
      <c r="C12695">
        <v>0.26748168</v>
      </c>
      <c r="D12695">
        <v>25</v>
      </c>
      <c r="E12695" t="str">
        <f t="shared" si="594"/>
        <v>51.44150543,0.26748168</v>
      </c>
      <c r="F12695">
        <f t="shared" si="596"/>
        <v>0</v>
      </c>
      <c r="G12695" t="str">
        <f t="shared" si="595"/>
        <v>51.44150543,0.26748168,25</v>
      </c>
    </row>
    <row r="12696" spans="2:7" x14ac:dyDescent="0.25">
      <c r="B12696">
        <v>51.441505429999999</v>
      </c>
      <c r="C12696">
        <v>0.26748168</v>
      </c>
      <c r="D12696">
        <v>26</v>
      </c>
      <c r="E12696" t="str">
        <f t="shared" si="594"/>
        <v>51.44150543,0.26748168</v>
      </c>
      <c r="F12696">
        <f t="shared" si="596"/>
        <v>0</v>
      </c>
      <c r="G12696" t="str">
        <f t="shared" si="595"/>
        <v>51.44150543,0.26748168,26</v>
      </c>
    </row>
    <row r="12697" spans="2:7" x14ac:dyDescent="0.25">
      <c r="B12697">
        <v>51.441505429999999</v>
      </c>
      <c r="C12697">
        <v>0.26748168</v>
      </c>
      <c r="D12697">
        <v>27</v>
      </c>
      <c r="E12697" t="str">
        <f t="shared" si="594"/>
        <v>51.44150543,0.26748168</v>
      </c>
      <c r="F12697">
        <f t="shared" si="596"/>
        <v>0</v>
      </c>
      <c r="G12697" t="str">
        <f t="shared" si="595"/>
        <v>51.44150543,0.26748168,27</v>
      </c>
    </row>
    <row r="12698" spans="2:7" x14ac:dyDescent="0.25">
      <c r="B12698">
        <v>51.441505429999999</v>
      </c>
      <c r="C12698">
        <v>0.26746666000000002</v>
      </c>
      <c r="D12698">
        <v>27</v>
      </c>
      <c r="E12698" t="str">
        <f t="shared" si="594"/>
        <v>51.44150543,0.26746666</v>
      </c>
      <c r="F12698">
        <f t="shared" si="596"/>
        <v>1</v>
      </c>
      <c r="G12698" t="str">
        <f t="shared" si="595"/>
        <v>51.44150543,0.26746666,27</v>
      </c>
    </row>
    <row r="12699" spans="2:7" x14ac:dyDescent="0.25">
      <c r="B12699">
        <v>51.441505429999999</v>
      </c>
      <c r="C12699">
        <v>0.26746666000000002</v>
      </c>
      <c r="D12699">
        <v>26</v>
      </c>
      <c r="E12699" t="str">
        <f t="shared" si="594"/>
        <v>51.44150543,0.26746666</v>
      </c>
      <c r="F12699">
        <f t="shared" si="596"/>
        <v>0</v>
      </c>
      <c r="G12699" t="str">
        <f t="shared" si="595"/>
        <v>51.44150543,0.26746666,26</v>
      </c>
    </row>
    <row r="12700" spans="2:7" x14ac:dyDescent="0.25">
      <c r="B12700">
        <v>51.441505429999999</v>
      </c>
      <c r="C12700">
        <v>0.26746666000000002</v>
      </c>
      <c r="D12700">
        <v>24</v>
      </c>
      <c r="E12700" t="str">
        <f t="shared" si="594"/>
        <v>51.44150543,0.26746666</v>
      </c>
      <c r="F12700">
        <f t="shared" si="596"/>
        <v>0</v>
      </c>
      <c r="G12700" t="str">
        <f t="shared" si="595"/>
        <v>51.44150543,0.26746666,24</v>
      </c>
    </row>
    <row r="12701" spans="2:7" x14ac:dyDescent="0.25">
      <c r="B12701">
        <v>51.441505429999999</v>
      </c>
      <c r="C12701">
        <v>0.26746666000000002</v>
      </c>
      <c r="D12701">
        <v>22</v>
      </c>
      <c r="E12701" t="str">
        <f t="shared" si="594"/>
        <v>51.44150543,0.26746666</v>
      </c>
      <c r="F12701">
        <f t="shared" si="596"/>
        <v>0</v>
      </c>
      <c r="G12701" t="str">
        <f t="shared" si="595"/>
        <v>51.44150543,0.26746666,22</v>
      </c>
    </row>
    <row r="12702" spans="2:7" x14ac:dyDescent="0.25">
      <c r="B12702">
        <v>51.441505429999999</v>
      </c>
      <c r="C12702">
        <v>0.26746666000000002</v>
      </c>
      <c r="D12702">
        <v>21</v>
      </c>
      <c r="E12702" t="str">
        <f t="shared" si="594"/>
        <v>51.44150543,0.26746666</v>
      </c>
      <c r="F12702">
        <f t="shared" si="596"/>
        <v>0</v>
      </c>
      <c r="G12702" t="str">
        <f t="shared" si="595"/>
        <v>51.44150543,0.26746666,21</v>
      </c>
    </row>
    <row r="12703" spans="2:7" x14ac:dyDescent="0.25">
      <c r="B12703">
        <v>51.441505429999999</v>
      </c>
      <c r="C12703">
        <v>0.26746666000000002</v>
      </c>
      <c r="D12703">
        <v>20</v>
      </c>
      <c r="E12703" t="str">
        <f t="shared" si="594"/>
        <v>51.44150543,0.26746666</v>
      </c>
      <c r="F12703">
        <f t="shared" si="596"/>
        <v>0</v>
      </c>
      <c r="G12703" t="str">
        <f t="shared" si="595"/>
        <v>51.44150543,0.26746666,20</v>
      </c>
    </row>
    <row r="12704" spans="2:7" x14ac:dyDescent="0.25">
      <c r="B12704">
        <v>51.441505429999999</v>
      </c>
      <c r="C12704">
        <v>0.26746666000000002</v>
      </c>
      <c r="D12704">
        <v>18</v>
      </c>
      <c r="E12704" t="str">
        <f t="shared" si="594"/>
        <v>51.44150543,0.26746666</v>
      </c>
      <c r="F12704">
        <f t="shared" si="596"/>
        <v>0</v>
      </c>
      <c r="G12704" t="str">
        <f t="shared" si="595"/>
        <v>51.44150543,0.26746666,18</v>
      </c>
    </row>
    <row r="12705" spans="2:7" x14ac:dyDescent="0.25">
      <c r="B12705">
        <v>51.441505429999999</v>
      </c>
      <c r="C12705">
        <v>0.26745000000000002</v>
      </c>
      <c r="D12705">
        <v>16</v>
      </c>
      <c r="E12705" t="str">
        <f t="shared" si="594"/>
        <v>51.44150543,0.26745</v>
      </c>
      <c r="F12705">
        <f t="shared" si="596"/>
        <v>1</v>
      </c>
      <c r="G12705" t="str">
        <f t="shared" si="595"/>
        <v>51.44150543,0.26745,16</v>
      </c>
    </row>
    <row r="12706" spans="2:7" x14ac:dyDescent="0.25">
      <c r="B12706">
        <v>51.441505429999999</v>
      </c>
      <c r="C12706">
        <v>0.26745000000000002</v>
      </c>
      <c r="D12706">
        <v>15</v>
      </c>
      <c r="E12706" t="str">
        <f t="shared" si="594"/>
        <v>51.44150543,0.26745</v>
      </c>
      <c r="F12706">
        <f t="shared" si="596"/>
        <v>0</v>
      </c>
      <c r="G12706" t="str">
        <f t="shared" si="595"/>
        <v>51.44150543,0.26745,15</v>
      </c>
    </row>
    <row r="12707" spans="2:7" x14ac:dyDescent="0.25">
      <c r="B12707">
        <v>51.441505429999999</v>
      </c>
      <c r="C12707">
        <v>0.26745000000000002</v>
      </c>
      <c r="D12707">
        <v>16</v>
      </c>
      <c r="E12707" t="str">
        <f t="shared" si="594"/>
        <v>51.44150543,0.26745</v>
      </c>
      <c r="F12707">
        <f t="shared" si="596"/>
        <v>0</v>
      </c>
      <c r="G12707" t="str">
        <f t="shared" si="595"/>
        <v>51.44150543,0.26745,16</v>
      </c>
    </row>
    <row r="12708" spans="2:7" x14ac:dyDescent="0.25">
      <c r="B12708">
        <v>51.441505429999999</v>
      </c>
      <c r="C12708">
        <v>0.26745000000000002</v>
      </c>
      <c r="D12708">
        <v>16</v>
      </c>
      <c r="E12708" t="str">
        <f t="shared" si="594"/>
        <v>51.44150543,0.26745</v>
      </c>
      <c r="F12708">
        <f t="shared" si="596"/>
        <v>0</v>
      </c>
      <c r="G12708" t="str">
        <f t="shared" si="595"/>
        <v>51.44150543,0.26745,16</v>
      </c>
    </row>
    <row r="12709" spans="2:7" x14ac:dyDescent="0.25">
      <c r="B12709">
        <v>51.441505429999999</v>
      </c>
      <c r="C12709">
        <v>0.26745000000000002</v>
      </c>
      <c r="D12709">
        <v>19</v>
      </c>
      <c r="E12709" t="str">
        <f t="shared" si="594"/>
        <v>51.44150543,0.26745</v>
      </c>
      <c r="F12709">
        <f t="shared" si="596"/>
        <v>0</v>
      </c>
      <c r="G12709" t="str">
        <f t="shared" si="595"/>
        <v>51.44150543,0.26745,19</v>
      </c>
    </row>
    <row r="12710" spans="2:7" x14ac:dyDescent="0.25">
      <c r="B12710">
        <v>51.441505429999999</v>
      </c>
      <c r="C12710">
        <v>0.26745000000000002</v>
      </c>
      <c r="D12710">
        <v>23</v>
      </c>
      <c r="E12710" t="str">
        <f t="shared" si="594"/>
        <v>51.44150543,0.26745</v>
      </c>
      <c r="F12710">
        <f t="shared" si="596"/>
        <v>0</v>
      </c>
      <c r="G12710" t="str">
        <f t="shared" si="595"/>
        <v>51.44150543,0.26745,23</v>
      </c>
    </row>
    <row r="12711" spans="2:7" x14ac:dyDescent="0.25">
      <c r="B12711">
        <v>51.441505429999999</v>
      </c>
      <c r="C12711">
        <v>0.26745000000000002</v>
      </c>
      <c r="D12711">
        <v>25</v>
      </c>
      <c r="E12711" t="str">
        <f t="shared" si="594"/>
        <v>51.44150543,0.26745</v>
      </c>
      <c r="F12711">
        <f t="shared" si="596"/>
        <v>0</v>
      </c>
      <c r="G12711" t="str">
        <f t="shared" si="595"/>
        <v>51.44150543,0.26745,25</v>
      </c>
    </row>
    <row r="12712" spans="2:7" x14ac:dyDescent="0.25">
      <c r="B12712">
        <v>51.441505429999999</v>
      </c>
      <c r="C12712">
        <v>0.26743500999999997</v>
      </c>
      <c r="D12712">
        <v>27</v>
      </c>
      <c r="E12712" t="str">
        <f t="shared" si="594"/>
        <v>51.44150543,0.26743501</v>
      </c>
      <c r="F12712">
        <f t="shared" si="596"/>
        <v>1</v>
      </c>
      <c r="G12712" t="str">
        <f t="shared" si="595"/>
        <v>51.44150543,0.26743501,27</v>
      </c>
    </row>
    <row r="12713" spans="2:7" x14ac:dyDescent="0.25">
      <c r="B12713">
        <v>51.441505429999999</v>
      </c>
      <c r="C12713">
        <v>0.26743500999999997</v>
      </c>
      <c r="D12713">
        <v>27</v>
      </c>
      <c r="E12713" t="str">
        <f t="shared" si="594"/>
        <v>51.44150543,0.26743501</v>
      </c>
      <c r="F12713">
        <f t="shared" si="596"/>
        <v>0</v>
      </c>
      <c r="G12713" t="str">
        <f t="shared" si="595"/>
        <v>51.44150543,0.26743501,27</v>
      </c>
    </row>
    <row r="12714" spans="2:7" x14ac:dyDescent="0.25">
      <c r="B12714">
        <v>51.441505429999999</v>
      </c>
      <c r="C12714">
        <v>0.26743500999999997</v>
      </c>
      <c r="D12714">
        <v>26</v>
      </c>
      <c r="E12714" t="str">
        <f t="shared" si="594"/>
        <v>51.44150543,0.26743501</v>
      </c>
      <c r="F12714">
        <f t="shared" si="596"/>
        <v>0</v>
      </c>
      <c r="G12714" t="str">
        <f t="shared" si="595"/>
        <v>51.44150543,0.26743501,26</v>
      </c>
    </row>
    <row r="12715" spans="2:7" x14ac:dyDescent="0.25">
      <c r="B12715">
        <v>51.441505429999999</v>
      </c>
      <c r="C12715">
        <v>0.26743500999999997</v>
      </c>
      <c r="D12715">
        <v>24</v>
      </c>
      <c r="E12715" t="str">
        <f t="shared" si="594"/>
        <v>51.44150543,0.26743501</v>
      </c>
      <c r="F12715">
        <f t="shared" si="596"/>
        <v>0</v>
      </c>
      <c r="G12715" t="str">
        <f t="shared" si="595"/>
        <v>51.44150543,0.26743501,24</v>
      </c>
    </row>
    <row r="12716" spans="2:7" x14ac:dyDescent="0.25">
      <c r="B12716">
        <v>51.441505429999999</v>
      </c>
      <c r="C12716">
        <v>0.26743500999999997</v>
      </c>
      <c r="D12716">
        <v>20</v>
      </c>
      <c r="E12716" t="str">
        <f t="shared" si="594"/>
        <v>51.44150543,0.26743501</v>
      </c>
      <c r="F12716">
        <f t="shared" si="596"/>
        <v>0</v>
      </c>
      <c r="G12716" t="str">
        <f t="shared" si="595"/>
        <v>51.44150543,0.26743501,20</v>
      </c>
    </row>
    <row r="12717" spans="2:7" x14ac:dyDescent="0.25">
      <c r="B12717">
        <v>51.441505429999999</v>
      </c>
      <c r="C12717">
        <v>0.26743500999999997</v>
      </c>
      <c r="D12717">
        <v>16</v>
      </c>
      <c r="E12717" t="str">
        <f t="shared" si="594"/>
        <v>51.44150543,0.26743501</v>
      </c>
      <c r="F12717">
        <f t="shared" si="596"/>
        <v>0</v>
      </c>
      <c r="G12717" t="str">
        <f t="shared" si="595"/>
        <v>51.44150543,0.26743501,16</v>
      </c>
    </row>
    <row r="12718" spans="2:7" x14ac:dyDescent="0.25">
      <c r="B12718">
        <v>51.441505429999999</v>
      </c>
      <c r="C12718">
        <v>0.26743500999999997</v>
      </c>
      <c r="D12718">
        <v>14</v>
      </c>
      <c r="E12718" t="str">
        <f t="shared" si="594"/>
        <v>51.44150543,0.26743501</v>
      </c>
      <c r="F12718">
        <f t="shared" si="596"/>
        <v>0</v>
      </c>
      <c r="G12718" t="str">
        <f t="shared" si="595"/>
        <v>51.44150543,0.26743501,14</v>
      </c>
    </row>
    <row r="12719" spans="2:7" x14ac:dyDescent="0.25">
      <c r="B12719">
        <v>51.441505429999999</v>
      </c>
      <c r="C12719">
        <v>0.26741831999999999</v>
      </c>
      <c r="D12719">
        <v>14</v>
      </c>
      <c r="E12719" t="str">
        <f t="shared" si="594"/>
        <v>51.44150543,0.26741832</v>
      </c>
      <c r="F12719">
        <f t="shared" si="596"/>
        <v>1</v>
      </c>
      <c r="G12719" t="str">
        <f t="shared" si="595"/>
        <v>51.44150543,0.26741832,14</v>
      </c>
    </row>
    <row r="12720" spans="2:7" x14ac:dyDescent="0.25">
      <c r="B12720">
        <v>51.441505429999999</v>
      </c>
      <c r="C12720">
        <v>0.26741831999999999</v>
      </c>
      <c r="D12720">
        <v>15</v>
      </c>
      <c r="E12720" t="str">
        <f t="shared" si="594"/>
        <v>51.44150543,0.26741832</v>
      </c>
      <c r="F12720">
        <f t="shared" si="596"/>
        <v>0</v>
      </c>
      <c r="G12720" t="str">
        <f t="shared" si="595"/>
        <v>51.44150543,0.26741832,15</v>
      </c>
    </row>
    <row r="12721" spans="2:7" x14ac:dyDescent="0.25">
      <c r="B12721">
        <v>51.441505429999999</v>
      </c>
      <c r="C12721">
        <v>0.26741831999999999</v>
      </c>
      <c r="D12721">
        <v>17</v>
      </c>
      <c r="E12721" t="str">
        <f t="shared" si="594"/>
        <v>51.44150543,0.26741832</v>
      </c>
      <c r="F12721">
        <f t="shared" si="596"/>
        <v>0</v>
      </c>
      <c r="G12721" t="str">
        <f t="shared" si="595"/>
        <v>51.44150543,0.26741832,17</v>
      </c>
    </row>
    <row r="12722" spans="2:7" x14ac:dyDescent="0.25">
      <c r="B12722">
        <v>51.441505429999999</v>
      </c>
      <c r="C12722">
        <v>0.26741831999999999</v>
      </c>
      <c r="D12722">
        <v>19</v>
      </c>
      <c r="E12722" t="str">
        <f t="shared" si="594"/>
        <v>51.44150543,0.26741832</v>
      </c>
      <c r="F12722">
        <f t="shared" si="596"/>
        <v>0</v>
      </c>
      <c r="G12722" t="str">
        <f t="shared" si="595"/>
        <v>51.44150543,0.26741832,19</v>
      </c>
    </row>
    <row r="12723" spans="2:7" x14ac:dyDescent="0.25">
      <c r="B12723">
        <v>51.441505429999999</v>
      </c>
      <c r="C12723">
        <v>0.26741831999999999</v>
      </c>
      <c r="D12723">
        <v>20</v>
      </c>
      <c r="E12723" t="str">
        <f t="shared" si="594"/>
        <v>51.44150543,0.26741832</v>
      </c>
      <c r="F12723">
        <f t="shared" si="596"/>
        <v>0</v>
      </c>
      <c r="G12723" t="str">
        <f t="shared" si="595"/>
        <v>51.44150543,0.26741832,20</v>
      </c>
    </row>
    <row r="12724" spans="2:7" x14ac:dyDescent="0.25">
      <c r="B12724">
        <v>51.441505429999999</v>
      </c>
      <c r="C12724">
        <v>0.26741831999999999</v>
      </c>
      <c r="D12724">
        <v>22</v>
      </c>
      <c r="E12724" t="str">
        <f t="shared" si="594"/>
        <v>51.44150543,0.26741832</v>
      </c>
      <c r="F12724">
        <f t="shared" si="596"/>
        <v>0</v>
      </c>
      <c r="G12724" t="str">
        <f t="shared" si="595"/>
        <v>51.44150543,0.26741832,22</v>
      </c>
    </row>
    <row r="12725" spans="2:7" x14ac:dyDescent="0.25">
      <c r="B12725">
        <v>51.441505429999999</v>
      </c>
      <c r="C12725">
        <v>0.26741831999999999</v>
      </c>
      <c r="D12725">
        <v>22</v>
      </c>
      <c r="E12725" t="str">
        <f t="shared" si="594"/>
        <v>51.44150543,0.26741832</v>
      </c>
      <c r="F12725">
        <f t="shared" si="596"/>
        <v>0</v>
      </c>
      <c r="G12725" t="str">
        <f t="shared" si="595"/>
        <v>51.44150543,0.26741832,22</v>
      </c>
    </row>
    <row r="12726" spans="2:7" x14ac:dyDescent="0.25">
      <c r="B12726">
        <v>51.441505429999999</v>
      </c>
      <c r="C12726">
        <v>0.26740332999999999</v>
      </c>
      <c r="D12726">
        <v>24</v>
      </c>
      <c r="E12726" t="str">
        <f t="shared" si="594"/>
        <v>51.44150543,0.26740333</v>
      </c>
      <c r="F12726">
        <f t="shared" si="596"/>
        <v>1</v>
      </c>
      <c r="G12726" t="str">
        <f t="shared" si="595"/>
        <v>51.44150543,0.26740333,24</v>
      </c>
    </row>
    <row r="12727" spans="2:7" x14ac:dyDescent="0.25">
      <c r="B12727">
        <v>51.441505429999999</v>
      </c>
      <c r="C12727">
        <v>0.26740332999999999</v>
      </c>
      <c r="D12727">
        <v>25</v>
      </c>
      <c r="E12727" t="str">
        <f t="shared" si="594"/>
        <v>51.44150543,0.26740333</v>
      </c>
      <c r="F12727">
        <f t="shared" si="596"/>
        <v>0</v>
      </c>
      <c r="G12727" t="str">
        <f t="shared" si="595"/>
        <v>51.44150543,0.26740333,25</v>
      </c>
    </row>
    <row r="12728" spans="2:7" x14ac:dyDescent="0.25">
      <c r="B12728">
        <v>51.441505429999999</v>
      </c>
      <c r="C12728">
        <v>0.26740332999999999</v>
      </c>
      <c r="D12728">
        <v>26</v>
      </c>
      <c r="E12728" t="str">
        <f t="shared" si="594"/>
        <v>51.44150543,0.26740333</v>
      </c>
      <c r="F12728">
        <f t="shared" si="596"/>
        <v>0</v>
      </c>
      <c r="G12728" t="str">
        <f t="shared" si="595"/>
        <v>51.44150543,0.26740333,26</v>
      </c>
    </row>
    <row r="12729" spans="2:7" x14ac:dyDescent="0.25">
      <c r="B12729">
        <v>51.441505429999999</v>
      </c>
      <c r="C12729">
        <v>0.26740332999999999</v>
      </c>
      <c r="D12729">
        <v>27</v>
      </c>
      <c r="E12729" t="str">
        <f t="shared" si="594"/>
        <v>51.44150543,0.26740333</v>
      </c>
      <c r="F12729">
        <f t="shared" si="596"/>
        <v>0</v>
      </c>
      <c r="G12729" t="str">
        <f t="shared" si="595"/>
        <v>51.44150543,0.26740333,27</v>
      </c>
    </row>
    <row r="12730" spans="2:7" x14ac:dyDescent="0.25">
      <c r="B12730">
        <v>51.441505429999999</v>
      </c>
      <c r="C12730">
        <v>0.26740332999999999</v>
      </c>
      <c r="D12730">
        <v>28</v>
      </c>
      <c r="E12730" t="str">
        <f t="shared" si="594"/>
        <v>51.44150543,0.26740333</v>
      </c>
      <c r="F12730">
        <f t="shared" si="596"/>
        <v>0</v>
      </c>
      <c r="G12730" t="str">
        <f t="shared" si="595"/>
        <v>51.44150543,0.26740333,28</v>
      </c>
    </row>
    <row r="12731" spans="2:7" x14ac:dyDescent="0.25">
      <c r="B12731">
        <v>51.441505429999999</v>
      </c>
      <c r="C12731">
        <v>0.26740332999999999</v>
      </c>
      <c r="D12731">
        <v>26</v>
      </c>
      <c r="E12731" t="str">
        <f t="shared" si="594"/>
        <v>51.44150543,0.26740333</v>
      </c>
      <c r="F12731">
        <f t="shared" si="596"/>
        <v>0</v>
      </c>
      <c r="G12731" t="str">
        <f t="shared" si="595"/>
        <v>51.44150543,0.26740333,26</v>
      </c>
    </row>
    <row r="12732" spans="2:7" x14ac:dyDescent="0.25">
      <c r="B12732">
        <v>51.441505429999999</v>
      </c>
      <c r="C12732">
        <v>0.26740332999999999</v>
      </c>
      <c r="D12732">
        <v>25</v>
      </c>
      <c r="E12732" t="str">
        <f t="shared" si="594"/>
        <v>51.44150543,0.26740333</v>
      </c>
      <c r="F12732">
        <f t="shared" si="596"/>
        <v>0</v>
      </c>
      <c r="G12732" t="str">
        <f t="shared" si="595"/>
        <v>51.44150543,0.26740333,25</v>
      </c>
    </row>
    <row r="12733" spans="2:7" x14ac:dyDescent="0.25">
      <c r="B12733">
        <v>51.441505429999999</v>
      </c>
      <c r="C12733">
        <v>0.26740332999999999</v>
      </c>
      <c r="D12733">
        <v>25</v>
      </c>
      <c r="E12733" t="str">
        <f t="shared" si="594"/>
        <v>51.44150543,0.26740333</v>
      </c>
      <c r="F12733">
        <f t="shared" si="596"/>
        <v>0</v>
      </c>
      <c r="G12733" t="str">
        <f t="shared" si="595"/>
        <v>51.44150543,0.26740333,25</v>
      </c>
    </row>
    <row r="12734" spans="2:7" x14ac:dyDescent="0.25">
      <c r="B12734">
        <v>51.441493989999998</v>
      </c>
      <c r="C12734">
        <v>0.26738998000000003</v>
      </c>
      <c r="D12734">
        <v>23</v>
      </c>
      <c r="E12734" t="str">
        <f t="shared" si="594"/>
        <v>51.44149399,0.26738998</v>
      </c>
      <c r="F12734">
        <f t="shared" si="596"/>
        <v>1</v>
      </c>
      <c r="G12734" t="str">
        <f t="shared" si="595"/>
        <v>51.44149399,0.26738998,23</v>
      </c>
    </row>
    <row r="12735" spans="2:7" x14ac:dyDescent="0.25">
      <c r="B12735">
        <v>51.441493989999998</v>
      </c>
      <c r="C12735">
        <v>0.26738998000000003</v>
      </c>
      <c r="D12735">
        <v>19</v>
      </c>
      <c r="E12735" t="str">
        <f t="shared" si="594"/>
        <v>51.44149399,0.26738998</v>
      </c>
      <c r="F12735">
        <f t="shared" si="596"/>
        <v>0</v>
      </c>
      <c r="G12735" t="str">
        <f t="shared" si="595"/>
        <v>51.44149399,0.26738998,19</v>
      </c>
    </row>
    <row r="12736" spans="2:7" x14ac:dyDescent="0.25">
      <c r="B12736">
        <v>51.441493989999998</v>
      </c>
      <c r="C12736">
        <v>0.26738998000000003</v>
      </c>
      <c r="D12736">
        <v>17</v>
      </c>
      <c r="E12736" t="str">
        <f t="shared" si="594"/>
        <v>51.44149399,0.26738998</v>
      </c>
      <c r="F12736">
        <f t="shared" si="596"/>
        <v>0</v>
      </c>
      <c r="G12736" t="str">
        <f t="shared" si="595"/>
        <v>51.44149399,0.26738998,17</v>
      </c>
    </row>
    <row r="12737" spans="2:7" x14ac:dyDescent="0.25">
      <c r="B12737">
        <v>51.441493989999998</v>
      </c>
      <c r="C12737">
        <v>0.26738998000000003</v>
      </c>
      <c r="D12737">
        <v>14</v>
      </c>
      <c r="E12737" t="str">
        <f t="shared" si="594"/>
        <v>51.44149399,0.26738998</v>
      </c>
      <c r="F12737">
        <f t="shared" si="596"/>
        <v>0</v>
      </c>
      <c r="G12737" t="str">
        <f t="shared" si="595"/>
        <v>51.44149399,0.26738998,14</v>
      </c>
    </row>
    <row r="12738" spans="2:7" x14ac:dyDescent="0.25">
      <c r="B12738">
        <v>51.441493989999998</v>
      </c>
      <c r="C12738">
        <v>0.26738998000000003</v>
      </c>
      <c r="D12738">
        <v>12</v>
      </c>
      <c r="E12738" t="str">
        <f t="shared" ref="E12738:E12801" si="597">CONCATENATE(B12738,",",C12738)</f>
        <v>51.44149399,0.26738998</v>
      </c>
      <c r="F12738">
        <f t="shared" si="596"/>
        <v>0</v>
      </c>
      <c r="G12738" t="str">
        <f t="shared" ref="G12738:G12801" si="598">CONCATENATE(E12738,",",D12738)</f>
        <v>51.44149399,0.26738998,12</v>
      </c>
    </row>
    <row r="12739" spans="2:7" x14ac:dyDescent="0.25">
      <c r="B12739">
        <v>51.441493989999998</v>
      </c>
      <c r="C12739">
        <v>0.26738998000000003</v>
      </c>
      <c r="D12739">
        <v>14</v>
      </c>
      <c r="E12739" t="str">
        <f t="shared" si="597"/>
        <v>51.44149399,0.26738998</v>
      </c>
      <c r="F12739">
        <f t="shared" ref="F12739:F12802" si="599">IF(E12739&lt;&gt;E12738,1,0)</f>
        <v>0</v>
      </c>
      <c r="G12739" t="str">
        <f t="shared" si="598"/>
        <v>51.44149399,0.26738998,14</v>
      </c>
    </row>
    <row r="12740" spans="2:7" x14ac:dyDescent="0.25">
      <c r="B12740">
        <v>51.441493989999998</v>
      </c>
      <c r="C12740">
        <v>0.26737498999999998</v>
      </c>
      <c r="D12740">
        <v>15</v>
      </c>
      <c r="E12740" t="str">
        <f t="shared" si="597"/>
        <v>51.44149399,0.26737499</v>
      </c>
      <c r="F12740">
        <f t="shared" si="599"/>
        <v>1</v>
      </c>
      <c r="G12740" t="str">
        <f t="shared" si="598"/>
        <v>51.44149399,0.26737499,15</v>
      </c>
    </row>
    <row r="12741" spans="2:7" x14ac:dyDescent="0.25">
      <c r="B12741">
        <v>51.441493989999998</v>
      </c>
      <c r="C12741">
        <v>0.26737498999999998</v>
      </c>
      <c r="D12741">
        <v>16</v>
      </c>
      <c r="E12741" t="str">
        <f t="shared" si="597"/>
        <v>51.44149399,0.26737499</v>
      </c>
      <c r="F12741">
        <f t="shared" si="599"/>
        <v>0</v>
      </c>
      <c r="G12741" t="str">
        <f t="shared" si="598"/>
        <v>51.44149399,0.26737499,16</v>
      </c>
    </row>
    <row r="12742" spans="2:7" x14ac:dyDescent="0.25">
      <c r="B12742">
        <v>51.441493989999998</v>
      </c>
      <c r="C12742">
        <v>0.26737498999999998</v>
      </c>
      <c r="D12742">
        <v>16</v>
      </c>
      <c r="E12742" t="str">
        <f t="shared" si="597"/>
        <v>51.44149399,0.26737499</v>
      </c>
      <c r="F12742">
        <f t="shared" si="599"/>
        <v>0</v>
      </c>
      <c r="G12742" t="str">
        <f t="shared" si="598"/>
        <v>51.44149399,0.26737499,16</v>
      </c>
    </row>
    <row r="12743" spans="2:7" x14ac:dyDescent="0.25">
      <c r="B12743">
        <v>51.441493989999998</v>
      </c>
      <c r="C12743">
        <v>0.26737498999999998</v>
      </c>
      <c r="D12743">
        <v>18</v>
      </c>
      <c r="E12743" t="str">
        <f t="shared" si="597"/>
        <v>51.44149399,0.26737499</v>
      </c>
      <c r="F12743">
        <f t="shared" si="599"/>
        <v>0</v>
      </c>
      <c r="G12743" t="str">
        <f t="shared" si="598"/>
        <v>51.44149399,0.26737499,18</v>
      </c>
    </row>
    <row r="12744" spans="2:7" x14ac:dyDescent="0.25">
      <c r="B12744">
        <v>51.441493989999998</v>
      </c>
      <c r="C12744">
        <v>0.26737498999999998</v>
      </c>
      <c r="D12744">
        <v>21</v>
      </c>
      <c r="E12744" t="str">
        <f t="shared" si="597"/>
        <v>51.44149399,0.26737499</v>
      </c>
      <c r="F12744">
        <f t="shared" si="599"/>
        <v>0</v>
      </c>
      <c r="G12744" t="str">
        <f t="shared" si="598"/>
        <v>51.44149399,0.26737499,21</v>
      </c>
    </row>
    <row r="12745" spans="2:7" x14ac:dyDescent="0.25">
      <c r="B12745">
        <v>51.441493989999998</v>
      </c>
      <c r="C12745">
        <v>0.26737498999999998</v>
      </c>
      <c r="D12745">
        <v>23</v>
      </c>
      <c r="E12745" t="str">
        <f t="shared" si="597"/>
        <v>51.44149399,0.26737499</v>
      </c>
      <c r="F12745">
        <f t="shared" si="599"/>
        <v>0</v>
      </c>
      <c r="G12745" t="str">
        <f t="shared" si="598"/>
        <v>51.44149399,0.26737499,23</v>
      </c>
    </row>
    <row r="12746" spans="2:7" x14ac:dyDescent="0.25">
      <c r="B12746">
        <v>51.441493989999998</v>
      </c>
      <c r="C12746">
        <v>0.26737498999999998</v>
      </c>
      <c r="D12746">
        <v>24</v>
      </c>
      <c r="E12746" t="str">
        <f t="shared" si="597"/>
        <v>51.44149399,0.26737499</v>
      </c>
      <c r="F12746">
        <f t="shared" si="599"/>
        <v>0</v>
      </c>
      <c r="G12746" t="str">
        <f t="shared" si="598"/>
        <v>51.44149399,0.26737499,24</v>
      </c>
    </row>
    <row r="12747" spans="2:7" x14ac:dyDescent="0.25">
      <c r="B12747">
        <v>51.441493989999998</v>
      </c>
      <c r="C12747">
        <v>0.26737498999999998</v>
      </c>
      <c r="D12747">
        <v>24</v>
      </c>
      <c r="E12747" t="str">
        <f t="shared" si="597"/>
        <v>51.44149399,0.26737499</v>
      </c>
      <c r="F12747">
        <f t="shared" si="599"/>
        <v>0</v>
      </c>
      <c r="G12747" t="str">
        <f t="shared" si="598"/>
        <v>51.44149399,0.26737499,24</v>
      </c>
    </row>
    <row r="12748" spans="2:7" x14ac:dyDescent="0.25">
      <c r="B12748">
        <v>51.441486359999999</v>
      </c>
      <c r="C12748">
        <v>0.26735999999999999</v>
      </c>
      <c r="D12748">
        <v>23</v>
      </c>
      <c r="E12748" t="str">
        <f t="shared" si="597"/>
        <v>51.44148636,0.26736</v>
      </c>
      <c r="F12748">
        <f t="shared" si="599"/>
        <v>1</v>
      </c>
      <c r="G12748" t="str">
        <f t="shared" si="598"/>
        <v>51.44148636,0.26736,23</v>
      </c>
    </row>
    <row r="12749" spans="2:7" x14ac:dyDescent="0.25">
      <c r="B12749">
        <v>51.441486359999999</v>
      </c>
      <c r="C12749">
        <v>0.26735999999999999</v>
      </c>
      <c r="D12749">
        <v>24</v>
      </c>
      <c r="E12749" t="str">
        <f t="shared" si="597"/>
        <v>51.44148636,0.26736</v>
      </c>
      <c r="F12749">
        <f t="shared" si="599"/>
        <v>0</v>
      </c>
      <c r="G12749" t="str">
        <f t="shared" si="598"/>
        <v>51.44148636,0.26736,24</v>
      </c>
    </row>
    <row r="12750" spans="2:7" x14ac:dyDescent="0.25">
      <c r="B12750">
        <v>51.441486359999999</v>
      </c>
      <c r="C12750">
        <v>0.26735999999999999</v>
      </c>
      <c r="D12750">
        <v>23</v>
      </c>
      <c r="E12750" t="str">
        <f t="shared" si="597"/>
        <v>51.44148636,0.26736</v>
      </c>
      <c r="F12750">
        <f t="shared" si="599"/>
        <v>0</v>
      </c>
      <c r="G12750" t="str">
        <f t="shared" si="598"/>
        <v>51.44148636,0.26736,23</v>
      </c>
    </row>
    <row r="12751" spans="2:7" x14ac:dyDescent="0.25">
      <c r="B12751">
        <v>51.441486359999999</v>
      </c>
      <c r="C12751">
        <v>0.26735999999999999</v>
      </c>
      <c r="D12751">
        <v>20</v>
      </c>
      <c r="E12751" t="str">
        <f t="shared" si="597"/>
        <v>51.44148636,0.26736</v>
      </c>
      <c r="F12751">
        <f t="shared" si="599"/>
        <v>0</v>
      </c>
      <c r="G12751" t="str">
        <f t="shared" si="598"/>
        <v>51.44148636,0.26736,20</v>
      </c>
    </row>
    <row r="12752" spans="2:7" x14ac:dyDescent="0.25">
      <c r="B12752">
        <v>51.441486359999999</v>
      </c>
      <c r="C12752">
        <v>0.26735999999999999</v>
      </c>
      <c r="D12752">
        <v>18</v>
      </c>
      <c r="E12752" t="str">
        <f t="shared" si="597"/>
        <v>51.44148636,0.26736</v>
      </c>
      <c r="F12752">
        <f t="shared" si="599"/>
        <v>0</v>
      </c>
      <c r="G12752" t="str">
        <f t="shared" si="598"/>
        <v>51.44148636,0.26736,18</v>
      </c>
    </row>
    <row r="12753" spans="2:7" x14ac:dyDescent="0.25">
      <c r="B12753">
        <v>51.441486359999999</v>
      </c>
      <c r="C12753">
        <v>0.26735999999999999</v>
      </c>
      <c r="D12753">
        <v>17</v>
      </c>
      <c r="E12753" t="str">
        <f t="shared" si="597"/>
        <v>51.44148636,0.26736</v>
      </c>
      <c r="F12753">
        <f t="shared" si="599"/>
        <v>0</v>
      </c>
      <c r="G12753" t="str">
        <f t="shared" si="598"/>
        <v>51.44148636,0.26736,17</v>
      </c>
    </row>
    <row r="12754" spans="2:7" x14ac:dyDescent="0.25">
      <c r="B12754">
        <v>51.441486359999999</v>
      </c>
      <c r="C12754">
        <v>0.26735999999999999</v>
      </c>
      <c r="D12754">
        <v>15</v>
      </c>
      <c r="E12754" t="str">
        <f t="shared" si="597"/>
        <v>51.44148636,0.26736</v>
      </c>
      <c r="F12754">
        <f t="shared" si="599"/>
        <v>0</v>
      </c>
      <c r="G12754" t="str">
        <f t="shared" si="598"/>
        <v>51.44148636,0.26736,15</v>
      </c>
    </row>
    <row r="12755" spans="2:7" x14ac:dyDescent="0.25">
      <c r="B12755">
        <v>51.441486359999999</v>
      </c>
      <c r="C12755">
        <v>0.26734668</v>
      </c>
      <c r="D12755">
        <v>14</v>
      </c>
      <c r="E12755" t="str">
        <f t="shared" si="597"/>
        <v>51.44148636,0.26734668</v>
      </c>
      <c r="F12755">
        <f t="shared" si="599"/>
        <v>1</v>
      </c>
      <c r="G12755" t="str">
        <f t="shared" si="598"/>
        <v>51.44148636,0.26734668,14</v>
      </c>
    </row>
    <row r="12756" spans="2:7" x14ac:dyDescent="0.25">
      <c r="B12756">
        <v>51.441486359999999</v>
      </c>
      <c r="C12756">
        <v>0.26734668</v>
      </c>
      <c r="D12756">
        <v>13</v>
      </c>
      <c r="E12756" t="str">
        <f t="shared" si="597"/>
        <v>51.44148636,0.26734668</v>
      </c>
      <c r="F12756">
        <f t="shared" si="599"/>
        <v>0</v>
      </c>
      <c r="G12756" t="str">
        <f t="shared" si="598"/>
        <v>51.44148636,0.26734668,13</v>
      </c>
    </row>
    <row r="12757" spans="2:7" x14ac:dyDescent="0.25">
      <c r="B12757">
        <v>51.441486359999999</v>
      </c>
      <c r="C12757">
        <v>0.26734668</v>
      </c>
      <c r="D12757">
        <v>12</v>
      </c>
      <c r="E12757" t="str">
        <f t="shared" si="597"/>
        <v>51.44148636,0.26734668</v>
      </c>
      <c r="F12757">
        <f t="shared" si="599"/>
        <v>0</v>
      </c>
      <c r="G12757" t="str">
        <f t="shared" si="598"/>
        <v>51.44148636,0.26734668,12</v>
      </c>
    </row>
    <row r="12758" spans="2:7" x14ac:dyDescent="0.25">
      <c r="B12758">
        <v>51.441486359999999</v>
      </c>
      <c r="C12758">
        <v>0.26734668</v>
      </c>
      <c r="D12758">
        <v>12</v>
      </c>
      <c r="E12758" t="str">
        <f t="shared" si="597"/>
        <v>51.44148636,0.26734668</v>
      </c>
      <c r="F12758">
        <f t="shared" si="599"/>
        <v>0</v>
      </c>
      <c r="G12758" t="str">
        <f t="shared" si="598"/>
        <v>51.44148636,0.26734668,12</v>
      </c>
    </row>
    <row r="12759" spans="2:7" x14ac:dyDescent="0.25">
      <c r="B12759">
        <v>51.441486359999999</v>
      </c>
      <c r="C12759">
        <v>0.26734668</v>
      </c>
      <c r="D12759">
        <v>11</v>
      </c>
      <c r="E12759" t="str">
        <f t="shared" si="597"/>
        <v>51.44148636,0.26734668</v>
      </c>
      <c r="F12759">
        <f t="shared" si="599"/>
        <v>0</v>
      </c>
      <c r="G12759" t="str">
        <f t="shared" si="598"/>
        <v>51.44148636,0.26734668,11</v>
      </c>
    </row>
    <row r="12760" spans="2:7" x14ac:dyDescent="0.25">
      <c r="B12760">
        <v>51.441486359999999</v>
      </c>
      <c r="C12760">
        <v>0.26734668</v>
      </c>
      <c r="D12760">
        <v>11</v>
      </c>
      <c r="E12760" t="str">
        <f t="shared" si="597"/>
        <v>51.44148636,0.26734668</v>
      </c>
      <c r="F12760">
        <f t="shared" si="599"/>
        <v>0</v>
      </c>
      <c r="G12760" t="str">
        <f t="shared" si="598"/>
        <v>51.44148636,0.26734668,11</v>
      </c>
    </row>
    <row r="12761" spans="2:7" x14ac:dyDescent="0.25">
      <c r="B12761">
        <v>51.441486359999999</v>
      </c>
      <c r="C12761">
        <v>0.26734668</v>
      </c>
      <c r="D12761">
        <v>10</v>
      </c>
      <c r="E12761" t="str">
        <f t="shared" si="597"/>
        <v>51.44148636,0.26734668</v>
      </c>
      <c r="F12761">
        <f t="shared" si="599"/>
        <v>0</v>
      </c>
      <c r="G12761" t="str">
        <f t="shared" si="598"/>
        <v>51.44148636,0.26734668,10</v>
      </c>
    </row>
    <row r="12762" spans="2:7" x14ac:dyDescent="0.25">
      <c r="B12762">
        <v>51.441486359999999</v>
      </c>
      <c r="C12762">
        <v>0.26733336000000002</v>
      </c>
      <c r="D12762">
        <v>8</v>
      </c>
      <c r="E12762" t="str">
        <f t="shared" si="597"/>
        <v>51.44148636,0.26733336</v>
      </c>
      <c r="F12762">
        <f t="shared" si="599"/>
        <v>1</v>
      </c>
      <c r="G12762" t="str">
        <f t="shared" si="598"/>
        <v>51.44148636,0.26733336,8</v>
      </c>
    </row>
    <row r="12763" spans="2:7" x14ac:dyDescent="0.25">
      <c r="B12763">
        <v>51.441486359999999</v>
      </c>
      <c r="C12763">
        <v>0.26733336000000002</v>
      </c>
      <c r="D12763">
        <v>5</v>
      </c>
      <c r="E12763" t="str">
        <f t="shared" si="597"/>
        <v>51.44148636,0.26733336</v>
      </c>
      <c r="F12763">
        <f t="shared" si="599"/>
        <v>0</v>
      </c>
      <c r="G12763" t="str">
        <f t="shared" si="598"/>
        <v>51.44148636,0.26733336,5</v>
      </c>
    </row>
    <row r="12764" spans="2:7" x14ac:dyDescent="0.25">
      <c r="B12764">
        <v>51.441486359999999</v>
      </c>
      <c r="C12764">
        <v>0.26733336000000002</v>
      </c>
      <c r="D12764">
        <v>2</v>
      </c>
      <c r="E12764" t="str">
        <f t="shared" si="597"/>
        <v>51.44148636,0.26733336</v>
      </c>
      <c r="F12764">
        <f t="shared" si="599"/>
        <v>0</v>
      </c>
      <c r="G12764" t="str">
        <f t="shared" si="598"/>
        <v>51.44148636,0.26733336,2</v>
      </c>
    </row>
    <row r="12765" spans="2:7" x14ac:dyDescent="0.25">
      <c r="B12765">
        <v>51.441486359999999</v>
      </c>
      <c r="C12765">
        <v>0.26733336000000002</v>
      </c>
      <c r="D12765">
        <v>-1</v>
      </c>
      <c r="E12765" t="str">
        <f t="shared" si="597"/>
        <v>51.44148636,0.26733336</v>
      </c>
      <c r="F12765">
        <f t="shared" si="599"/>
        <v>0</v>
      </c>
      <c r="G12765" t="str">
        <f t="shared" si="598"/>
        <v>51.44148636,0.26733336,-1</v>
      </c>
    </row>
    <row r="12766" spans="2:7" x14ac:dyDescent="0.25">
      <c r="B12766">
        <v>51.441486359999999</v>
      </c>
      <c r="C12766">
        <v>0.26733336000000002</v>
      </c>
      <c r="D12766">
        <v>-1</v>
      </c>
      <c r="E12766" t="str">
        <f t="shared" si="597"/>
        <v>51.44148636,0.26733336</v>
      </c>
      <c r="F12766">
        <f t="shared" si="599"/>
        <v>0</v>
      </c>
      <c r="G12766" t="str">
        <f t="shared" si="598"/>
        <v>51.44148636,0.26733336,-1</v>
      </c>
    </row>
    <row r="12767" spans="2:7" x14ac:dyDescent="0.25">
      <c r="B12767">
        <v>51.441486359999999</v>
      </c>
      <c r="C12767">
        <v>0.26733336000000002</v>
      </c>
      <c r="D12767">
        <v>0</v>
      </c>
      <c r="E12767" t="str">
        <f t="shared" si="597"/>
        <v>51.44148636,0.26733336</v>
      </c>
      <c r="F12767">
        <f t="shared" si="599"/>
        <v>0</v>
      </c>
      <c r="G12767" t="str">
        <f t="shared" si="598"/>
        <v>51.44148636,0.26733336,0</v>
      </c>
    </row>
    <row r="12768" spans="2:7" x14ac:dyDescent="0.25">
      <c r="B12768">
        <v>51.441486359999999</v>
      </c>
      <c r="C12768">
        <v>0.26733336000000002</v>
      </c>
      <c r="D12768">
        <v>2</v>
      </c>
      <c r="E12768" t="str">
        <f t="shared" si="597"/>
        <v>51.44148636,0.26733336</v>
      </c>
      <c r="F12768">
        <f t="shared" si="599"/>
        <v>0</v>
      </c>
      <c r="G12768" t="str">
        <f t="shared" si="598"/>
        <v>51.44148636,0.26733336,2</v>
      </c>
    </row>
    <row r="12769" spans="2:7" x14ac:dyDescent="0.25">
      <c r="B12769">
        <v>51.441486359999999</v>
      </c>
      <c r="C12769">
        <v>0.26732001</v>
      </c>
      <c r="D12769">
        <v>6</v>
      </c>
      <c r="E12769" t="str">
        <f t="shared" si="597"/>
        <v>51.44148636,0.26732001</v>
      </c>
      <c r="F12769">
        <f t="shared" si="599"/>
        <v>1</v>
      </c>
      <c r="G12769" t="str">
        <f t="shared" si="598"/>
        <v>51.44148636,0.26732001,6</v>
      </c>
    </row>
    <row r="12770" spans="2:7" x14ac:dyDescent="0.25">
      <c r="B12770">
        <v>51.441486359999999</v>
      </c>
      <c r="C12770">
        <v>0.26732001</v>
      </c>
      <c r="D12770">
        <v>8</v>
      </c>
      <c r="E12770" t="str">
        <f t="shared" si="597"/>
        <v>51.44148636,0.26732001</v>
      </c>
      <c r="F12770">
        <f t="shared" si="599"/>
        <v>0</v>
      </c>
      <c r="G12770" t="str">
        <f t="shared" si="598"/>
        <v>51.44148636,0.26732001,8</v>
      </c>
    </row>
    <row r="12771" spans="2:7" x14ac:dyDescent="0.25">
      <c r="B12771">
        <v>51.441486359999999</v>
      </c>
      <c r="C12771">
        <v>0.26732001</v>
      </c>
      <c r="D12771">
        <v>7</v>
      </c>
      <c r="E12771" t="str">
        <f t="shared" si="597"/>
        <v>51.44148636,0.26732001</v>
      </c>
      <c r="F12771">
        <f t="shared" si="599"/>
        <v>0</v>
      </c>
      <c r="G12771" t="str">
        <f t="shared" si="598"/>
        <v>51.44148636,0.26732001,7</v>
      </c>
    </row>
    <row r="12772" spans="2:7" x14ac:dyDescent="0.25">
      <c r="B12772">
        <v>51.441486359999999</v>
      </c>
      <c r="C12772">
        <v>0.26732001</v>
      </c>
      <c r="D12772">
        <v>7</v>
      </c>
      <c r="E12772" t="str">
        <f t="shared" si="597"/>
        <v>51.44148636,0.26732001</v>
      </c>
      <c r="F12772">
        <f t="shared" si="599"/>
        <v>0</v>
      </c>
      <c r="G12772" t="str">
        <f t="shared" si="598"/>
        <v>51.44148636,0.26732001,7</v>
      </c>
    </row>
    <row r="12773" spans="2:7" x14ac:dyDescent="0.25">
      <c r="B12773">
        <v>51.441486359999999</v>
      </c>
      <c r="C12773">
        <v>0.26732001</v>
      </c>
      <c r="D12773">
        <v>7</v>
      </c>
      <c r="E12773" t="str">
        <f t="shared" si="597"/>
        <v>51.44148636,0.26732001</v>
      </c>
      <c r="F12773">
        <f t="shared" si="599"/>
        <v>0</v>
      </c>
      <c r="G12773" t="str">
        <f t="shared" si="598"/>
        <v>51.44148636,0.26732001,7</v>
      </c>
    </row>
    <row r="12774" spans="2:7" x14ac:dyDescent="0.25">
      <c r="B12774">
        <v>51.441486359999999</v>
      </c>
      <c r="C12774">
        <v>0.26732001</v>
      </c>
      <c r="D12774">
        <v>5</v>
      </c>
      <c r="E12774" t="str">
        <f t="shared" si="597"/>
        <v>51.44148636,0.26732001</v>
      </c>
      <c r="F12774">
        <f t="shared" si="599"/>
        <v>0</v>
      </c>
      <c r="G12774" t="str">
        <f t="shared" si="598"/>
        <v>51.44148636,0.26732001,5</v>
      </c>
    </row>
    <row r="12775" spans="2:7" x14ac:dyDescent="0.25">
      <c r="B12775">
        <v>51.441486359999999</v>
      </c>
      <c r="C12775">
        <v>0.26732001</v>
      </c>
      <c r="D12775">
        <v>5</v>
      </c>
      <c r="E12775" t="str">
        <f t="shared" si="597"/>
        <v>51.44148636,0.26732001</v>
      </c>
      <c r="F12775">
        <f t="shared" si="599"/>
        <v>0</v>
      </c>
      <c r="G12775" t="str">
        <f t="shared" si="598"/>
        <v>51.44148636,0.26732001,5</v>
      </c>
    </row>
    <row r="12776" spans="2:7" x14ac:dyDescent="0.25">
      <c r="B12776">
        <v>51.441486359999999</v>
      </c>
      <c r="C12776">
        <v>0.26731001999999998</v>
      </c>
      <c r="D12776">
        <v>3</v>
      </c>
      <c r="E12776" t="str">
        <f t="shared" si="597"/>
        <v>51.44148636,0.26731002</v>
      </c>
      <c r="F12776">
        <f t="shared" si="599"/>
        <v>1</v>
      </c>
      <c r="G12776" t="str">
        <f t="shared" si="598"/>
        <v>51.44148636,0.26731002,3</v>
      </c>
    </row>
    <row r="12777" spans="2:7" x14ac:dyDescent="0.25">
      <c r="B12777">
        <v>51.441486359999999</v>
      </c>
      <c r="C12777">
        <v>0.26731001999999998</v>
      </c>
      <c r="D12777">
        <v>2</v>
      </c>
      <c r="E12777" t="str">
        <f t="shared" si="597"/>
        <v>51.44148636,0.26731002</v>
      </c>
      <c r="F12777">
        <f t="shared" si="599"/>
        <v>0</v>
      </c>
      <c r="G12777" t="str">
        <f t="shared" si="598"/>
        <v>51.44148636,0.26731002,2</v>
      </c>
    </row>
    <row r="12778" spans="2:7" x14ac:dyDescent="0.25">
      <c r="B12778">
        <v>51.441486359999999</v>
      </c>
      <c r="C12778">
        <v>0.26731001999999998</v>
      </c>
      <c r="D12778">
        <v>3</v>
      </c>
      <c r="E12778" t="str">
        <f t="shared" si="597"/>
        <v>51.44148636,0.26731002</v>
      </c>
      <c r="F12778">
        <f t="shared" si="599"/>
        <v>0</v>
      </c>
      <c r="G12778" t="str">
        <f t="shared" si="598"/>
        <v>51.44148636,0.26731002,3</v>
      </c>
    </row>
    <row r="12779" spans="2:7" x14ac:dyDescent="0.25">
      <c r="B12779">
        <v>51.441486359999999</v>
      </c>
      <c r="C12779">
        <v>0.26731001999999998</v>
      </c>
      <c r="D12779">
        <v>5</v>
      </c>
      <c r="E12779" t="str">
        <f t="shared" si="597"/>
        <v>51.44148636,0.26731002</v>
      </c>
      <c r="F12779">
        <f t="shared" si="599"/>
        <v>0</v>
      </c>
      <c r="G12779" t="str">
        <f t="shared" si="598"/>
        <v>51.44148636,0.26731002,5</v>
      </c>
    </row>
    <row r="12780" spans="2:7" x14ac:dyDescent="0.25">
      <c r="B12780">
        <v>51.441486359999999</v>
      </c>
      <c r="C12780">
        <v>0.26731001999999998</v>
      </c>
      <c r="D12780">
        <v>5</v>
      </c>
      <c r="E12780" t="str">
        <f t="shared" si="597"/>
        <v>51.44148636,0.26731002</v>
      </c>
      <c r="F12780">
        <f t="shared" si="599"/>
        <v>0</v>
      </c>
      <c r="G12780" t="str">
        <f t="shared" si="598"/>
        <v>51.44148636,0.26731002,5</v>
      </c>
    </row>
    <row r="12781" spans="2:7" x14ac:dyDescent="0.25">
      <c r="B12781">
        <v>51.441486359999999</v>
      </c>
      <c r="C12781">
        <v>0.26731001999999998</v>
      </c>
      <c r="D12781">
        <v>7</v>
      </c>
      <c r="E12781" t="str">
        <f t="shared" si="597"/>
        <v>51.44148636,0.26731002</v>
      </c>
      <c r="F12781">
        <f t="shared" si="599"/>
        <v>0</v>
      </c>
      <c r="G12781" t="str">
        <f t="shared" si="598"/>
        <v>51.44148636,0.26731002,7</v>
      </c>
    </row>
    <row r="12782" spans="2:7" x14ac:dyDescent="0.25">
      <c r="B12782">
        <v>51.441486359999999</v>
      </c>
      <c r="C12782">
        <v>0.26731001999999998</v>
      </c>
      <c r="D12782">
        <v>9</v>
      </c>
      <c r="E12782" t="str">
        <f t="shared" si="597"/>
        <v>51.44148636,0.26731002</v>
      </c>
      <c r="F12782">
        <f t="shared" si="599"/>
        <v>0</v>
      </c>
      <c r="G12782" t="str">
        <f t="shared" si="598"/>
        <v>51.44148636,0.26731002,9</v>
      </c>
    </row>
    <row r="12783" spans="2:7" x14ac:dyDescent="0.25">
      <c r="B12783">
        <v>51.441493989999998</v>
      </c>
      <c r="C12783">
        <v>0.26730499000000002</v>
      </c>
      <c r="D12783">
        <v>10</v>
      </c>
      <c r="E12783" t="str">
        <f t="shared" si="597"/>
        <v>51.44149399,0.26730499</v>
      </c>
      <c r="F12783">
        <f t="shared" si="599"/>
        <v>1</v>
      </c>
      <c r="G12783" t="str">
        <f t="shared" si="598"/>
        <v>51.44149399,0.26730499,10</v>
      </c>
    </row>
    <row r="12784" spans="2:7" x14ac:dyDescent="0.25">
      <c r="B12784">
        <v>51.441493989999998</v>
      </c>
      <c r="C12784">
        <v>0.26730499000000002</v>
      </c>
      <c r="D12784">
        <v>12</v>
      </c>
      <c r="E12784" t="str">
        <f t="shared" si="597"/>
        <v>51.44149399,0.26730499</v>
      </c>
      <c r="F12784">
        <f t="shared" si="599"/>
        <v>0</v>
      </c>
      <c r="G12784" t="str">
        <f t="shared" si="598"/>
        <v>51.44149399,0.26730499,12</v>
      </c>
    </row>
    <row r="12785" spans="2:7" x14ac:dyDescent="0.25">
      <c r="B12785">
        <v>51.441493989999998</v>
      </c>
      <c r="C12785">
        <v>0.26730499000000002</v>
      </c>
      <c r="D12785">
        <v>12</v>
      </c>
      <c r="E12785" t="str">
        <f t="shared" si="597"/>
        <v>51.44149399,0.26730499</v>
      </c>
      <c r="F12785">
        <f t="shared" si="599"/>
        <v>0</v>
      </c>
      <c r="G12785" t="str">
        <f t="shared" si="598"/>
        <v>51.44149399,0.26730499,12</v>
      </c>
    </row>
    <row r="12786" spans="2:7" x14ac:dyDescent="0.25">
      <c r="B12786">
        <v>51.441493989999998</v>
      </c>
      <c r="C12786">
        <v>0.26730499000000002</v>
      </c>
      <c r="D12786">
        <v>12</v>
      </c>
      <c r="E12786" t="str">
        <f t="shared" si="597"/>
        <v>51.44149399,0.26730499</v>
      </c>
      <c r="F12786">
        <f t="shared" si="599"/>
        <v>0</v>
      </c>
      <c r="G12786" t="str">
        <f t="shared" si="598"/>
        <v>51.44149399,0.26730499,12</v>
      </c>
    </row>
    <row r="12787" spans="2:7" x14ac:dyDescent="0.25">
      <c r="B12787">
        <v>51.441493989999998</v>
      </c>
      <c r="C12787">
        <v>0.26730499000000002</v>
      </c>
      <c r="D12787">
        <v>14</v>
      </c>
      <c r="E12787" t="str">
        <f t="shared" si="597"/>
        <v>51.44149399,0.26730499</v>
      </c>
      <c r="F12787">
        <f t="shared" si="599"/>
        <v>0</v>
      </c>
      <c r="G12787" t="str">
        <f t="shared" si="598"/>
        <v>51.44149399,0.26730499,14</v>
      </c>
    </row>
    <row r="12788" spans="2:7" x14ac:dyDescent="0.25">
      <c r="B12788">
        <v>51.441493989999998</v>
      </c>
      <c r="C12788">
        <v>0.26730499000000002</v>
      </c>
      <c r="D12788">
        <v>15</v>
      </c>
      <c r="E12788" t="str">
        <f t="shared" si="597"/>
        <v>51.44149399,0.26730499</v>
      </c>
      <c r="F12788">
        <f t="shared" si="599"/>
        <v>0</v>
      </c>
      <c r="G12788" t="str">
        <f t="shared" si="598"/>
        <v>51.44149399,0.26730499,15</v>
      </c>
    </row>
    <row r="12789" spans="2:7" x14ac:dyDescent="0.25">
      <c r="B12789">
        <v>51.441493989999998</v>
      </c>
      <c r="C12789">
        <v>0.26730499000000002</v>
      </c>
      <c r="D12789">
        <v>18</v>
      </c>
      <c r="E12789" t="str">
        <f t="shared" si="597"/>
        <v>51.44149399,0.26730499</v>
      </c>
      <c r="F12789">
        <f t="shared" si="599"/>
        <v>0</v>
      </c>
      <c r="G12789" t="str">
        <f t="shared" si="598"/>
        <v>51.44149399,0.26730499,18</v>
      </c>
    </row>
    <row r="12790" spans="2:7" x14ac:dyDescent="0.25">
      <c r="B12790">
        <v>51.441493989999998</v>
      </c>
      <c r="C12790">
        <v>0.26730499000000002</v>
      </c>
      <c r="D12790">
        <v>19</v>
      </c>
      <c r="E12790" t="str">
        <f t="shared" si="597"/>
        <v>51.44149399,0.26730499</v>
      </c>
      <c r="F12790">
        <f t="shared" si="599"/>
        <v>0</v>
      </c>
      <c r="G12790" t="str">
        <f t="shared" si="598"/>
        <v>51.44149399,0.26730499,19</v>
      </c>
    </row>
    <row r="12791" spans="2:7" x14ac:dyDescent="0.25">
      <c r="B12791">
        <v>51.441493989999998</v>
      </c>
      <c r="C12791">
        <v>0.267295</v>
      </c>
      <c r="D12791">
        <v>21</v>
      </c>
      <c r="E12791" t="str">
        <f t="shared" si="597"/>
        <v>51.44149399,0.267295</v>
      </c>
      <c r="F12791">
        <f t="shared" si="599"/>
        <v>1</v>
      </c>
      <c r="G12791" t="str">
        <f t="shared" si="598"/>
        <v>51.44149399,0.267295,21</v>
      </c>
    </row>
    <row r="12792" spans="2:7" x14ac:dyDescent="0.25">
      <c r="B12792">
        <v>51.441493989999998</v>
      </c>
      <c r="C12792">
        <v>0.267295</v>
      </c>
      <c r="D12792">
        <v>22</v>
      </c>
      <c r="E12792" t="str">
        <f t="shared" si="597"/>
        <v>51.44149399,0.267295</v>
      </c>
      <c r="F12792">
        <f t="shared" si="599"/>
        <v>0</v>
      </c>
      <c r="G12792" t="str">
        <f t="shared" si="598"/>
        <v>51.44149399,0.267295,22</v>
      </c>
    </row>
    <row r="12793" spans="2:7" x14ac:dyDescent="0.25">
      <c r="B12793">
        <v>51.441493989999998</v>
      </c>
      <c r="C12793">
        <v>0.267295</v>
      </c>
      <c r="D12793">
        <v>23</v>
      </c>
      <c r="E12793" t="str">
        <f t="shared" si="597"/>
        <v>51.44149399,0.267295</v>
      </c>
      <c r="F12793">
        <f t="shared" si="599"/>
        <v>0</v>
      </c>
      <c r="G12793" t="str">
        <f t="shared" si="598"/>
        <v>51.44149399,0.267295,23</v>
      </c>
    </row>
    <row r="12794" spans="2:7" x14ac:dyDescent="0.25">
      <c r="B12794">
        <v>51.441493989999998</v>
      </c>
      <c r="C12794">
        <v>0.267295</v>
      </c>
      <c r="D12794">
        <v>24</v>
      </c>
      <c r="E12794" t="str">
        <f t="shared" si="597"/>
        <v>51.44149399,0.267295</v>
      </c>
      <c r="F12794">
        <f t="shared" si="599"/>
        <v>0</v>
      </c>
      <c r="G12794" t="str">
        <f t="shared" si="598"/>
        <v>51.44149399,0.267295,24</v>
      </c>
    </row>
    <row r="12795" spans="2:7" x14ac:dyDescent="0.25">
      <c r="B12795">
        <v>51.441493989999998</v>
      </c>
      <c r="C12795">
        <v>0.267295</v>
      </c>
      <c r="D12795">
        <v>25</v>
      </c>
      <c r="E12795" t="str">
        <f t="shared" si="597"/>
        <v>51.44149399,0.267295</v>
      </c>
      <c r="F12795">
        <f t="shared" si="599"/>
        <v>0</v>
      </c>
      <c r="G12795" t="str">
        <f t="shared" si="598"/>
        <v>51.44149399,0.267295,25</v>
      </c>
    </row>
    <row r="12796" spans="2:7" x14ac:dyDescent="0.25">
      <c r="B12796">
        <v>51.441493989999998</v>
      </c>
      <c r="C12796">
        <v>0.267295</v>
      </c>
      <c r="D12796">
        <v>25</v>
      </c>
      <c r="E12796" t="str">
        <f t="shared" si="597"/>
        <v>51.44149399,0.267295</v>
      </c>
      <c r="F12796">
        <f t="shared" si="599"/>
        <v>0</v>
      </c>
      <c r="G12796" t="str">
        <f t="shared" si="598"/>
        <v>51.44149399,0.267295,25</v>
      </c>
    </row>
    <row r="12797" spans="2:7" x14ac:dyDescent="0.25">
      <c r="B12797">
        <v>51.441493989999998</v>
      </c>
      <c r="C12797">
        <v>0.267295</v>
      </c>
      <c r="D12797">
        <v>25</v>
      </c>
      <c r="E12797" t="str">
        <f t="shared" si="597"/>
        <v>51.44149399,0.267295</v>
      </c>
      <c r="F12797">
        <f t="shared" si="599"/>
        <v>0</v>
      </c>
      <c r="G12797" t="str">
        <f t="shared" si="598"/>
        <v>51.44149399,0.267295,25</v>
      </c>
    </row>
    <row r="12798" spans="2:7" x14ac:dyDescent="0.25">
      <c r="B12798">
        <v>51.441493989999998</v>
      </c>
      <c r="C12798">
        <v>0.26728833000000002</v>
      </c>
      <c r="D12798">
        <v>24</v>
      </c>
      <c r="E12798" t="str">
        <f t="shared" si="597"/>
        <v>51.44149399,0.26728833</v>
      </c>
      <c r="F12798">
        <f t="shared" si="599"/>
        <v>1</v>
      </c>
      <c r="G12798" t="str">
        <f t="shared" si="598"/>
        <v>51.44149399,0.26728833,24</v>
      </c>
    </row>
    <row r="12799" spans="2:7" x14ac:dyDescent="0.25">
      <c r="B12799">
        <v>51.441493989999998</v>
      </c>
      <c r="C12799">
        <v>0.26728833000000002</v>
      </c>
      <c r="D12799">
        <v>25</v>
      </c>
      <c r="E12799" t="str">
        <f t="shared" si="597"/>
        <v>51.44149399,0.26728833</v>
      </c>
      <c r="F12799">
        <f t="shared" si="599"/>
        <v>0</v>
      </c>
      <c r="G12799" t="str">
        <f t="shared" si="598"/>
        <v>51.44149399,0.26728833,25</v>
      </c>
    </row>
    <row r="12800" spans="2:7" x14ac:dyDescent="0.25">
      <c r="B12800">
        <v>51.441493989999998</v>
      </c>
      <c r="C12800">
        <v>0.26728833000000002</v>
      </c>
      <c r="D12800">
        <v>25</v>
      </c>
      <c r="E12800" t="str">
        <f t="shared" si="597"/>
        <v>51.44149399,0.26728833</v>
      </c>
      <c r="F12800">
        <f t="shared" si="599"/>
        <v>0</v>
      </c>
      <c r="G12800" t="str">
        <f t="shared" si="598"/>
        <v>51.44149399,0.26728833,25</v>
      </c>
    </row>
    <row r="12801" spans="2:7" x14ac:dyDescent="0.25">
      <c r="B12801">
        <v>51.441493989999998</v>
      </c>
      <c r="C12801">
        <v>0.26728833000000002</v>
      </c>
      <c r="D12801">
        <v>22</v>
      </c>
      <c r="E12801" t="str">
        <f t="shared" si="597"/>
        <v>51.44149399,0.26728833</v>
      </c>
      <c r="F12801">
        <f t="shared" si="599"/>
        <v>0</v>
      </c>
      <c r="G12801" t="str">
        <f t="shared" si="598"/>
        <v>51.44149399,0.26728833,22</v>
      </c>
    </row>
    <row r="12802" spans="2:7" x14ac:dyDescent="0.25">
      <c r="B12802">
        <v>51.441493989999998</v>
      </c>
      <c r="C12802">
        <v>0.26728833000000002</v>
      </c>
      <c r="D12802">
        <v>19</v>
      </c>
      <c r="E12802" t="str">
        <f t="shared" ref="E12802:E12865" si="600">CONCATENATE(B12802,",",C12802)</f>
        <v>51.44149399,0.26728833</v>
      </c>
      <c r="F12802">
        <f t="shared" si="599"/>
        <v>0</v>
      </c>
      <c r="G12802" t="str">
        <f t="shared" ref="G12802:G12865" si="601">CONCATENATE(E12802,",",D12802)</f>
        <v>51.44149399,0.26728833,19</v>
      </c>
    </row>
    <row r="12803" spans="2:7" x14ac:dyDescent="0.25">
      <c r="B12803">
        <v>51.441493989999998</v>
      </c>
      <c r="C12803">
        <v>0.26728833000000002</v>
      </c>
      <c r="D12803">
        <v>17</v>
      </c>
      <c r="E12803" t="str">
        <f t="shared" si="600"/>
        <v>51.44149399,0.26728833</v>
      </c>
      <c r="F12803">
        <f t="shared" ref="F12803:F12866" si="602">IF(E12803&lt;&gt;E12802,1,0)</f>
        <v>0</v>
      </c>
      <c r="G12803" t="str">
        <f t="shared" si="601"/>
        <v>51.44149399,0.26728833,17</v>
      </c>
    </row>
    <row r="12804" spans="2:7" x14ac:dyDescent="0.25">
      <c r="B12804">
        <v>51.441493989999998</v>
      </c>
      <c r="C12804">
        <v>0.26728833000000002</v>
      </c>
      <c r="D12804">
        <v>14</v>
      </c>
      <c r="E12804" t="str">
        <f t="shared" si="600"/>
        <v>51.44149399,0.26728833</v>
      </c>
      <c r="F12804">
        <f t="shared" si="602"/>
        <v>0</v>
      </c>
      <c r="G12804" t="str">
        <f t="shared" si="601"/>
        <v>51.44149399,0.26728833,14</v>
      </c>
    </row>
    <row r="12805" spans="2:7" x14ac:dyDescent="0.25">
      <c r="B12805">
        <v>51.441493989999998</v>
      </c>
      <c r="C12805">
        <v>0.26728833000000002</v>
      </c>
      <c r="D12805">
        <v>12</v>
      </c>
      <c r="E12805" t="str">
        <f t="shared" si="600"/>
        <v>51.44149399,0.26728833</v>
      </c>
      <c r="F12805">
        <f t="shared" si="602"/>
        <v>0</v>
      </c>
      <c r="G12805" t="str">
        <f t="shared" si="601"/>
        <v>51.44149399,0.26728833,12</v>
      </c>
    </row>
    <row r="12806" spans="2:7" x14ac:dyDescent="0.25">
      <c r="B12806">
        <v>51.441505429999999</v>
      </c>
      <c r="C12806">
        <v>0.26727500999999998</v>
      </c>
      <c r="D12806">
        <v>11</v>
      </c>
      <c r="E12806" t="str">
        <f t="shared" si="600"/>
        <v>51.44150543,0.26727501</v>
      </c>
      <c r="F12806">
        <f t="shared" si="602"/>
        <v>1</v>
      </c>
      <c r="G12806" t="str">
        <f t="shared" si="601"/>
        <v>51.44150543,0.26727501,11</v>
      </c>
    </row>
    <row r="12807" spans="2:7" x14ac:dyDescent="0.25">
      <c r="B12807">
        <v>51.441505429999999</v>
      </c>
      <c r="C12807">
        <v>0.26727500999999998</v>
      </c>
      <c r="D12807">
        <v>10</v>
      </c>
      <c r="E12807" t="str">
        <f t="shared" si="600"/>
        <v>51.44150543,0.26727501</v>
      </c>
      <c r="F12807">
        <f t="shared" si="602"/>
        <v>0</v>
      </c>
      <c r="G12807" t="str">
        <f t="shared" si="601"/>
        <v>51.44150543,0.26727501,10</v>
      </c>
    </row>
    <row r="12808" spans="2:7" x14ac:dyDescent="0.25">
      <c r="B12808">
        <v>51.441505429999999</v>
      </c>
      <c r="C12808">
        <v>0.26727500999999998</v>
      </c>
      <c r="D12808">
        <v>11</v>
      </c>
      <c r="E12808" t="str">
        <f t="shared" si="600"/>
        <v>51.44150543,0.26727501</v>
      </c>
      <c r="F12808">
        <f t="shared" si="602"/>
        <v>0</v>
      </c>
      <c r="G12808" t="str">
        <f t="shared" si="601"/>
        <v>51.44150543,0.26727501,11</v>
      </c>
    </row>
    <row r="12809" spans="2:7" x14ac:dyDescent="0.25">
      <c r="B12809">
        <v>51.441505429999999</v>
      </c>
      <c r="C12809">
        <v>0.26727500999999998</v>
      </c>
      <c r="D12809">
        <v>12</v>
      </c>
      <c r="E12809" t="str">
        <f t="shared" si="600"/>
        <v>51.44150543,0.26727501</v>
      </c>
      <c r="F12809">
        <f t="shared" si="602"/>
        <v>0</v>
      </c>
      <c r="G12809" t="str">
        <f t="shared" si="601"/>
        <v>51.44150543,0.26727501,12</v>
      </c>
    </row>
    <row r="12810" spans="2:7" x14ac:dyDescent="0.25">
      <c r="B12810">
        <v>51.441505429999999</v>
      </c>
      <c r="C12810">
        <v>0.26727500999999998</v>
      </c>
      <c r="D12810">
        <v>16</v>
      </c>
      <c r="E12810" t="str">
        <f t="shared" si="600"/>
        <v>51.44150543,0.26727501</v>
      </c>
      <c r="F12810">
        <f t="shared" si="602"/>
        <v>0</v>
      </c>
      <c r="G12810" t="str">
        <f t="shared" si="601"/>
        <v>51.44150543,0.26727501,16</v>
      </c>
    </row>
    <row r="12811" spans="2:7" x14ac:dyDescent="0.25">
      <c r="B12811">
        <v>51.441505429999999</v>
      </c>
      <c r="C12811">
        <v>0.26727500999999998</v>
      </c>
      <c r="D12811">
        <v>18</v>
      </c>
      <c r="E12811" t="str">
        <f t="shared" si="600"/>
        <v>51.44150543,0.26727501</v>
      </c>
      <c r="F12811">
        <f t="shared" si="602"/>
        <v>0</v>
      </c>
      <c r="G12811" t="str">
        <f t="shared" si="601"/>
        <v>51.44150543,0.26727501,18</v>
      </c>
    </row>
    <row r="12812" spans="2:7" x14ac:dyDescent="0.25">
      <c r="B12812">
        <v>51.441505429999999</v>
      </c>
      <c r="C12812">
        <v>0.26726335000000001</v>
      </c>
      <c r="D12812">
        <v>21</v>
      </c>
      <c r="E12812" t="str">
        <f t="shared" si="600"/>
        <v>51.44150543,0.26726335</v>
      </c>
      <c r="F12812">
        <f t="shared" si="602"/>
        <v>1</v>
      </c>
      <c r="G12812" t="str">
        <f t="shared" si="601"/>
        <v>51.44150543,0.26726335,21</v>
      </c>
    </row>
    <row r="12813" spans="2:7" x14ac:dyDescent="0.25">
      <c r="B12813">
        <v>51.441505429999999</v>
      </c>
      <c r="C12813">
        <v>0.26726335000000001</v>
      </c>
      <c r="D12813">
        <v>23</v>
      </c>
      <c r="E12813" t="str">
        <f t="shared" si="600"/>
        <v>51.44150543,0.26726335</v>
      </c>
      <c r="F12813">
        <f t="shared" si="602"/>
        <v>0</v>
      </c>
      <c r="G12813" t="str">
        <f t="shared" si="601"/>
        <v>51.44150543,0.26726335,23</v>
      </c>
    </row>
    <row r="12814" spans="2:7" x14ac:dyDescent="0.25">
      <c r="B12814">
        <v>51.441505429999999</v>
      </c>
      <c r="C12814">
        <v>0.26726335000000001</v>
      </c>
      <c r="D12814">
        <v>24</v>
      </c>
      <c r="E12814" t="str">
        <f t="shared" si="600"/>
        <v>51.44150543,0.26726335</v>
      </c>
      <c r="F12814">
        <f t="shared" si="602"/>
        <v>0</v>
      </c>
      <c r="G12814" t="str">
        <f t="shared" si="601"/>
        <v>51.44150543,0.26726335,24</v>
      </c>
    </row>
    <row r="12815" spans="2:7" x14ac:dyDescent="0.25">
      <c r="B12815">
        <v>51.441505429999999</v>
      </c>
      <c r="C12815">
        <v>0.26726335000000001</v>
      </c>
      <c r="D12815">
        <v>24</v>
      </c>
      <c r="E12815" t="str">
        <f t="shared" si="600"/>
        <v>51.44150543,0.26726335</v>
      </c>
      <c r="F12815">
        <f t="shared" si="602"/>
        <v>0</v>
      </c>
      <c r="G12815" t="str">
        <f t="shared" si="601"/>
        <v>51.44150543,0.26726335,24</v>
      </c>
    </row>
    <row r="12816" spans="2:7" x14ac:dyDescent="0.25">
      <c r="B12816">
        <v>51.441505429999999</v>
      </c>
      <c r="C12816">
        <v>0.26726335000000001</v>
      </c>
      <c r="D12816">
        <v>23</v>
      </c>
      <c r="E12816" t="str">
        <f t="shared" si="600"/>
        <v>51.44150543,0.26726335</v>
      </c>
      <c r="F12816">
        <f t="shared" si="602"/>
        <v>0</v>
      </c>
      <c r="G12816" t="str">
        <f t="shared" si="601"/>
        <v>51.44150543,0.26726335,23</v>
      </c>
    </row>
    <row r="12817" spans="2:7" x14ac:dyDescent="0.25">
      <c r="B12817">
        <v>51.441505429999999</v>
      </c>
      <c r="C12817">
        <v>0.26726335000000001</v>
      </c>
      <c r="D12817">
        <v>20</v>
      </c>
      <c r="E12817" t="str">
        <f t="shared" si="600"/>
        <v>51.44150543,0.26726335</v>
      </c>
      <c r="F12817">
        <f t="shared" si="602"/>
        <v>0</v>
      </c>
      <c r="G12817" t="str">
        <f t="shared" si="601"/>
        <v>51.44150543,0.26726335,20</v>
      </c>
    </row>
    <row r="12818" spans="2:7" x14ac:dyDescent="0.25">
      <c r="B12818">
        <v>51.441505429999999</v>
      </c>
      <c r="C12818">
        <v>0.26726335000000001</v>
      </c>
      <c r="D12818">
        <v>18</v>
      </c>
      <c r="E12818" t="str">
        <f t="shared" si="600"/>
        <v>51.44150543,0.26726335</v>
      </c>
      <c r="F12818">
        <f t="shared" si="602"/>
        <v>0</v>
      </c>
      <c r="G12818" t="str">
        <f t="shared" si="601"/>
        <v>51.44150543,0.26726335,18</v>
      </c>
    </row>
    <row r="12819" spans="2:7" x14ac:dyDescent="0.25">
      <c r="B12819">
        <v>51.441505429999999</v>
      </c>
      <c r="C12819">
        <v>0.26725497999999998</v>
      </c>
      <c r="D12819">
        <v>16</v>
      </c>
      <c r="E12819" t="str">
        <f t="shared" si="600"/>
        <v>51.44150543,0.26725498</v>
      </c>
      <c r="F12819">
        <f t="shared" si="602"/>
        <v>1</v>
      </c>
      <c r="G12819" t="str">
        <f t="shared" si="601"/>
        <v>51.44150543,0.26725498,16</v>
      </c>
    </row>
    <row r="12820" spans="2:7" x14ac:dyDescent="0.25">
      <c r="B12820">
        <v>51.441505429999999</v>
      </c>
      <c r="C12820">
        <v>0.26725497999999998</v>
      </c>
      <c r="D12820">
        <v>16</v>
      </c>
      <c r="E12820" t="str">
        <f t="shared" si="600"/>
        <v>51.44150543,0.26725498</v>
      </c>
      <c r="F12820">
        <f t="shared" si="602"/>
        <v>0</v>
      </c>
      <c r="G12820" t="str">
        <f t="shared" si="601"/>
        <v>51.44150543,0.26725498,16</v>
      </c>
    </row>
    <row r="12821" spans="2:7" x14ac:dyDescent="0.25">
      <c r="B12821">
        <v>51.441505429999999</v>
      </c>
      <c r="C12821">
        <v>0.26725497999999998</v>
      </c>
      <c r="D12821">
        <v>14</v>
      </c>
      <c r="E12821" t="str">
        <f t="shared" si="600"/>
        <v>51.44150543,0.26725498</v>
      </c>
      <c r="F12821">
        <f t="shared" si="602"/>
        <v>0</v>
      </c>
      <c r="G12821" t="str">
        <f t="shared" si="601"/>
        <v>51.44150543,0.26725498,14</v>
      </c>
    </row>
    <row r="12822" spans="2:7" x14ac:dyDescent="0.25">
      <c r="B12822">
        <v>51.441505429999999</v>
      </c>
      <c r="C12822">
        <v>0.26725497999999998</v>
      </c>
      <c r="D12822">
        <v>9</v>
      </c>
      <c r="E12822" t="str">
        <f t="shared" si="600"/>
        <v>51.44150543,0.26725498</v>
      </c>
      <c r="F12822">
        <f t="shared" si="602"/>
        <v>0</v>
      </c>
      <c r="G12822" t="str">
        <f t="shared" si="601"/>
        <v>51.44150543,0.26725498,9</v>
      </c>
    </row>
    <row r="12823" spans="2:7" x14ac:dyDescent="0.25">
      <c r="B12823">
        <v>51.441505429999999</v>
      </c>
      <c r="C12823">
        <v>0.26725497999999998</v>
      </c>
      <c r="D12823">
        <v>3</v>
      </c>
      <c r="E12823" t="str">
        <f t="shared" si="600"/>
        <v>51.44150543,0.26725498</v>
      </c>
      <c r="F12823">
        <f t="shared" si="602"/>
        <v>0</v>
      </c>
      <c r="G12823" t="str">
        <f t="shared" si="601"/>
        <v>51.44150543,0.26725498,3</v>
      </c>
    </row>
    <row r="12824" spans="2:7" x14ac:dyDescent="0.25">
      <c r="B12824">
        <v>51.441505429999999</v>
      </c>
      <c r="C12824">
        <v>0.26725497999999998</v>
      </c>
      <c r="D12824">
        <v>-1</v>
      </c>
      <c r="E12824" t="str">
        <f t="shared" si="600"/>
        <v>51.44150543,0.26725498</v>
      </c>
      <c r="F12824">
        <f t="shared" si="602"/>
        <v>0</v>
      </c>
      <c r="G12824" t="str">
        <f t="shared" si="601"/>
        <v>51.44150543,0.26725498,-1</v>
      </c>
    </row>
    <row r="12825" spans="2:7" x14ac:dyDescent="0.25">
      <c r="B12825">
        <v>51.441505429999999</v>
      </c>
      <c r="C12825">
        <v>0.26725497999999998</v>
      </c>
      <c r="D12825">
        <v>-5</v>
      </c>
      <c r="E12825" t="str">
        <f t="shared" si="600"/>
        <v>51.44150543,0.26725498</v>
      </c>
      <c r="F12825">
        <f t="shared" si="602"/>
        <v>0</v>
      </c>
      <c r="G12825" t="str">
        <f t="shared" si="601"/>
        <v>51.44150543,0.26725498,-5</v>
      </c>
    </row>
    <row r="12826" spans="2:7" x14ac:dyDescent="0.25">
      <c r="B12826">
        <v>51.441505429999999</v>
      </c>
      <c r="C12826">
        <v>0.26725497999999998</v>
      </c>
      <c r="D12826">
        <v>-5</v>
      </c>
      <c r="E12826" t="str">
        <f t="shared" si="600"/>
        <v>51.44150543,0.26725498</v>
      </c>
      <c r="F12826">
        <f t="shared" si="602"/>
        <v>0</v>
      </c>
      <c r="G12826" t="str">
        <f t="shared" si="601"/>
        <v>51.44150543,0.26725498,-5</v>
      </c>
    </row>
    <row r="12827" spans="2:7" x14ac:dyDescent="0.25">
      <c r="B12827">
        <v>51.441493989999998</v>
      </c>
      <c r="C12827">
        <v>0.26724999999999999</v>
      </c>
      <c r="D12827">
        <v>-7</v>
      </c>
      <c r="E12827" t="str">
        <f t="shared" si="600"/>
        <v>51.44149399,0.26725</v>
      </c>
      <c r="F12827">
        <f t="shared" si="602"/>
        <v>1</v>
      </c>
      <c r="G12827" t="str">
        <f t="shared" si="601"/>
        <v>51.44149399,0.26725,-7</v>
      </c>
    </row>
    <row r="12828" spans="2:7" x14ac:dyDescent="0.25">
      <c r="B12828">
        <v>51.441493989999998</v>
      </c>
      <c r="C12828">
        <v>0.26724999999999999</v>
      </c>
      <c r="D12828">
        <v>-6</v>
      </c>
      <c r="E12828" t="str">
        <f t="shared" si="600"/>
        <v>51.44149399,0.26725</v>
      </c>
      <c r="F12828">
        <f t="shared" si="602"/>
        <v>0</v>
      </c>
      <c r="G12828" t="str">
        <f t="shared" si="601"/>
        <v>51.44149399,0.26725,-6</v>
      </c>
    </row>
    <row r="12829" spans="2:7" x14ac:dyDescent="0.25">
      <c r="B12829">
        <v>51.441493989999998</v>
      </c>
      <c r="C12829">
        <v>0.26724999999999999</v>
      </c>
      <c r="D12829">
        <v>-4</v>
      </c>
      <c r="E12829" t="str">
        <f t="shared" si="600"/>
        <v>51.44149399,0.26725</v>
      </c>
      <c r="F12829">
        <f t="shared" si="602"/>
        <v>0</v>
      </c>
      <c r="G12829" t="str">
        <f t="shared" si="601"/>
        <v>51.44149399,0.26725,-4</v>
      </c>
    </row>
    <row r="12830" spans="2:7" x14ac:dyDescent="0.25">
      <c r="B12830">
        <v>51.441493989999998</v>
      </c>
      <c r="C12830">
        <v>0.26724999999999999</v>
      </c>
      <c r="D12830">
        <v>-9</v>
      </c>
      <c r="E12830" t="str">
        <f t="shared" si="600"/>
        <v>51.44149399,0.26725</v>
      </c>
      <c r="F12830">
        <f t="shared" si="602"/>
        <v>0</v>
      </c>
      <c r="G12830" t="str">
        <f t="shared" si="601"/>
        <v>51.44149399,0.26725,-9</v>
      </c>
    </row>
    <row r="12831" spans="2:7" x14ac:dyDescent="0.25">
      <c r="B12831">
        <v>51.441493989999998</v>
      </c>
      <c r="C12831">
        <v>0.26724999999999999</v>
      </c>
      <c r="D12831">
        <v>-14</v>
      </c>
      <c r="E12831" t="str">
        <f t="shared" si="600"/>
        <v>51.44149399,0.26725</v>
      </c>
      <c r="F12831">
        <f t="shared" si="602"/>
        <v>0</v>
      </c>
      <c r="G12831" t="str">
        <f t="shared" si="601"/>
        <v>51.44149399,0.26725,-14</v>
      </c>
    </row>
    <row r="12832" spans="2:7" x14ac:dyDescent="0.25">
      <c r="B12832">
        <v>51.441493989999998</v>
      </c>
      <c r="C12832">
        <v>0.26724999999999999</v>
      </c>
      <c r="D12832">
        <v>-21</v>
      </c>
      <c r="E12832" t="str">
        <f t="shared" si="600"/>
        <v>51.44149399,0.26725</v>
      </c>
      <c r="F12832">
        <f t="shared" si="602"/>
        <v>0</v>
      </c>
      <c r="G12832" t="str">
        <f t="shared" si="601"/>
        <v>51.44149399,0.26725,-21</v>
      </c>
    </row>
    <row r="12833" spans="2:7" x14ac:dyDescent="0.25">
      <c r="B12833">
        <v>51.441493989999998</v>
      </c>
      <c r="C12833">
        <v>0.26724999999999999</v>
      </c>
      <c r="D12833">
        <v>-27</v>
      </c>
      <c r="E12833" t="str">
        <f t="shared" si="600"/>
        <v>51.44149399,0.26725</v>
      </c>
      <c r="F12833">
        <f t="shared" si="602"/>
        <v>0</v>
      </c>
      <c r="G12833" t="str">
        <f t="shared" si="601"/>
        <v>51.44149399,0.26725,-27</v>
      </c>
    </row>
    <row r="12834" spans="2:7" x14ac:dyDescent="0.25">
      <c r="B12834">
        <v>51.441493989999998</v>
      </c>
      <c r="C12834">
        <v>0.26724999999999999</v>
      </c>
      <c r="D12834">
        <v>-31</v>
      </c>
      <c r="E12834" t="str">
        <f t="shared" si="600"/>
        <v>51.44149399,0.26725</v>
      </c>
      <c r="F12834">
        <f t="shared" si="602"/>
        <v>0</v>
      </c>
      <c r="G12834" t="str">
        <f t="shared" si="601"/>
        <v>51.44149399,0.26725,-31</v>
      </c>
    </row>
    <row r="12835" spans="2:7" x14ac:dyDescent="0.25">
      <c r="B12835">
        <v>51.441493989999998</v>
      </c>
      <c r="C12835">
        <v>0.26724999999999999</v>
      </c>
      <c r="D12835">
        <v>-33</v>
      </c>
      <c r="E12835" t="str">
        <f t="shared" si="600"/>
        <v>51.44149399,0.26725</v>
      </c>
      <c r="F12835">
        <f t="shared" si="602"/>
        <v>0</v>
      </c>
      <c r="G12835" t="str">
        <f t="shared" si="601"/>
        <v>51.44149399,0.26725,-33</v>
      </c>
    </row>
    <row r="12836" spans="2:7" x14ac:dyDescent="0.25">
      <c r="B12836">
        <v>51.441493989999998</v>
      </c>
      <c r="C12836">
        <v>0.26724999999999999</v>
      </c>
      <c r="D12836">
        <v>-33</v>
      </c>
      <c r="E12836" t="str">
        <f t="shared" si="600"/>
        <v>51.44149399,0.26725</v>
      </c>
      <c r="F12836">
        <f t="shared" si="602"/>
        <v>0</v>
      </c>
      <c r="G12836" t="str">
        <f t="shared" si="601"/>
        <v>51.44149399,0.26725,-33</v>
      </c>
    </row>
    <row r="12837" spans="2:7" x14ac:dyDescent="0.25">
      <c r="B12837">
        <v>51.441493989999998</v>
      </c>
      <c r="C12837">
        <v>0.26724999999999999</v>
      </c>
      <c r="D12837">
        <v>-32</v>
      </c>
      <c r="E12837" t="str">
        <f t="shared" si="600"/>
        <v>51.44149399,0.26725</v>
      </c>
      <c r="F12837">
        <f t="shared" si="602"/>
        <v>0</v>
      </c>
      <c r="G12837" t="str">
        <f t="shared" si="601"/>
        <v>51.44149399,0.26725,-32</v>
      </c>
    </row>
    <row r="12838" spans="2:7" x14ac:dyDescent="0.25">
      <c r="B12838">
        <v>51.441493989999998</v>
      </c>
      <c r="C12838">
        <v>0.26724999999999999</v>
      </c>
      <c r="D12838">
        <v>-27</v>
      </c>
      <c r="E12838" t="str">
        <f t="shared" si="600"/>
        <v>51.44149399,0.26725</v>
      </c>
      <c r="F12838">
        <f t="shared" si="602"/>
        <v>0</v>
      </c>
      <c r="G12838" t="str">
        <f t="shared" si="601"/>
        <v>51.44149399,0.26725,-27</v>
      </c>
    </row>
    <row r="12839" spans="2:7" x14ac:dyDescent="0.25">
      <c r="B12839">
        <v>51.441493989999998</v>
      </c>
      <c r="C12839">
        <v>0.26724999999999999</v>
      </c>
      <c r="D12839">
        <v>-19</v>
      </c>
      <c r="E12839" t="str">
        <f t="shared" si="600"/>
        <v>51.44149399,0.26725</v>
      </c>
      <c r="F12839">
        <f t="shared" si="602"/>
        <v>0</v>
      </c>
      <c r="G12839" t="str">
        <f t="shared" si="601"/>
        <v>51.44149399,0.26725,-19</v>
      </c>
    </row>
    <row r="12840" spans="2:7" x14ac:dyDescent="0.25">
      <c r="B12840">
        <v>51.441493989999998</v>
      </c>
      <c r="C12840">
        <v>0.26724999999999999</v>
      </c>
      <c r="D12840">
        <v>-12</v>
      </c>
      <c r="E12840" t="str">
        <f t="shared" si="600"/>
        <v>51.44149399,0.26725</v>
      </c>
      <c r="F12840">
        <f t="shared" si="602"/>
        <v>0</v>
      </c>
      <c r="G12840" t="str">
        <f t="shared" si="601"/>
        <v>51.44149399,0.26725,-12</v>
      </c>
    </row>
    <row r="12841" spans="2:7" x14ac:dyDescent="0.25">
      <c r="B12841">
        <v>51.441493989999998</v>
      </c>
      <c r="C12841">
        <v>0.26724999999999999</v>
      </c>
      <c r="D12841">
        <v>-2</v>
      </c>
      <c r="E12841" t="str">
        <f t="shared" si="600"/>
        <v>51.44149399,0.26725</v>
      </c>
      <c r="F12841">
        <f t="shared" si="602"/>
        <v>0</v>
      </c>
      <c r="G12841" t="str">
        <f t="shared" si="601"/>
        <v>51.44149399,0.26725,-2</v>
      </c>
    </row>
    <row r="12842" spans="2:7" x14ac:dyDescent="0.25">
      <c r="B12842">
        <v>51.441493989999998</v>
      </c>
      <c r="C12842">
        <v>0.26725167</v>
      </c>
      <c r="D12842">
        <v>3</v>
      </c>
      <c r="E12842" t="str">
        <f t="shared" si="600"/>
        <v>51.44149399,0.26725167</v>
      </c>
      <c r="F12842">
        <f t="shared" si="602"/>
        <v>1</v>
      </c>
      <c r="G12842" t="str">
        <f t="shared" si="601"/>
        <v>51.44149399,0.26725167,3</v>
      </c>
    </row>
    <row r="12843" spans="2:7" x14ac:dyDescent="0.25">
      <c r="B12843">
        <v>51.441493989999998</v>
      </c>
      <c r="C12843">
        <v>0.26725167</v>
      </c>
      <c r="D12843">
        <v>7</v>
      </c>
      <c r="E12843" t="str">
        <f t="shared" si="600"/>
        <v>51.44149399,0.26725167</v>
      </c>
      <c r="F12843">
        <f t="shared" si="602"/>
        <v>0</v>
      </c>
      <c r="G12843" t="str">
        <f t="shared" si="601"/>
        <v>51.44149399,0.26725167,7</v>
      </c>
    </row>
    <row r="12844" spans="2:7" x14ac:dyDescent="0.25">
      <c r="B12844">
        <v>51.441493989999998</v>
      </c>
      <c r="C12844">
        <v>0.26725167</v>
      </c>
      <c r="D12844">
        <v>8</v>
      </c>
      <c r="E12844" t="str">
        <f t="shared" si="600"/>
        <v>51.44149399,0.26725167</v>
      </c>
      <c r="F12844">
        <f t="shared" si="602"/>
        <v>0</v>
      </c>
      <c r="G12844" t="str">
        <f t="shared" si="601"/>
        <v>51.44149399,0.26725167,8</v>
      </c>
    </row>
    <row r="12845" spans="2:7" x14ac:dyDescent="0.25">
      <c r="B12845">
        <v>51.441493989999998</v>
      </c>
      <c r="C12845">
        <v>0.26725167</v>
      </c>
      <c r="D12845">
        <v>5</v>
      </c>
      <c r="E12845" t="str">
        <f t="shared" si="600"/>
        <v>51.44149399,0.26725167</v>
      </c>
      <c r="F12845">
        <f t="shared" si="602"/>
        <v>0</v>
      </c>
      <c r="G12845" t="str">
        <f t="shared" si="601"/>
        <v>51.44149399,0.26725167,5</v>
      </c>
    </row>
    <row r="12846" spans="2:7" x14ac:dyDescent="0.25">
      <c r="B12846">
        <v>51.441493989999998</v>
      </c>
      <c r="C12846">
        <v>0.26725167</v>
      </c>
      <c r="D12846">
        <v>2</v>
      </c>
      <c r="E12846" t="str">
        <f t="shared" si="600"/>
        <v>51.44149399,0.26725167</v>
      </c>
      <c r="F12846">
        <f t="shared" si="602"/>
        <v>0</v>
      </c>
      <c r="G12846" t="str">
        <f t="shared" si="601"/>
        <v>51.44149399,0.26725167,2</v>
      </c>
    </row>
    <row r="12847" spans="2:7" x14ac:dyDescent="0.25">
      <c r="B12847">
        <v>51.441493989999998</v>
      </c>
      <c r="C12847">
        <v>0.26725167</v>
      </c>
      <c r="D12847">
        <v>1</v>
      </c>
      <c r="E12847" t="str">
        <f t="shared" si="600"/>
        <v>51.44149399,0.26725167</v>
      </c>
      <c r="F12847">
        <f t="shared" si="602"/>
        <v>0</v>
      </c>
      <c r="G12847" t="str">
        <f t="shared" si="601"/>
        <v>51.44149399,0.26725167,1</v>
      </c>
    </row>
    <row r="12848" spans="2:7" x14ac:dyDescent="0.25">
      <c r="B12848">
        <v>51.441493989999998</v>
      </c>
      <c r="C12848">
        <v>0.26725167</v>
      </c>
      <c r="D12848">
        <v>-2</v>
      </c>
      <c r="E12848" t="str">
        <f t="shared" si="600"/>
        <v>51.44149399,0.26725167</v>
      </c>
      <c r="F12848">
        <f t="shared" si="602"/>
        <v>0</v>
      </c>
      <c r="G12848" t="str">
        <f t="shared" si="601"/>
        <v>51.44149399,0.26725167,-2</v>
      </c>
    </row>
    <row r="12849" spans="2:7" x14ac:dyDescent="0.25">
      <c r="B12849">
        <v>51.441493989999998</v>
      </c>
      <c r="C12849">
        <v>0.26726165000000002</v>
      </c>
      <c r="D12849">
        <v>-2</v>
      </c>
      <c r="E12849" t="str">
        <f t="shared" si="600"/>
        <v>51.44149399,0.26726165</v>
      </c>
      <c r="F12849">
        <f t="shared" si="602"/>
        <v>1</v>
      </c>
      <c r="G12849" t="str">
        <f t="shared" si="601"/>
        <v>51.44149399,0.26726165,-2</v>
      </c>
    </row>
    <row r="12850" spans="2:7" x14ac:dyDescent="0.25">
      <c r="B12850">
        <v>51.441493989999998</v>
      </c>
      <c r="C12850">
        <v>0.26726165000000002</v>
      </c>
      <c r="D12850">
        <v>-2</v>
      </c>
      <c r="E12850" t="str">
        <f t="shared" si="600"/>
        <v>51.44149399,0.26726165</v>
      </c>
      <c r="F12850">
        <f t="shared" si="602"/>
        <v>0</v>
      </c>
      <c r="G12850" t="str">
        <f t="shared" si="601"/>
        <v>51.44149399,0.26726165,-2</v>
      </c>
    </row>
    <row r="12851" spans="2:7" x14ac:dyDescent="0.25">
      <c r="B12851">
        <v>51.441493989999998</v>
      </c>
      <c r="C12851">
        <v>0.26726165000000002</v>
      </c>
      <c r="D12851">
        <v>0</v>
      </c>
      <c r="E12851" t="str">
        <f t="shared" si="600"/>
        <v>51.44149399,0.26726165</v>
      </c>
      <c r="F12851">
        <f t="shared" si="602"/>
        <v>0</v>
      </c>
      <c r="G12851" t="str">
        <f t="shared" si="601"/>
        <v>51.44149399,0.26726165,0</v>
      </c>
    </row>
    <row r="12852" spans="2:7" x14ac:dyDescent="0.25">
      <c r="B12852">
        <v>51.441493989999998</v>
      </c>
      <c r="C12852">
        <v>0.26726165000000002</v>
      </c>
      <c r="D12852">
        <v>1</v>
      </c>
      <c r="E12852" t="str">
        <f t="shared" si="600"/>
        <v>51.44149399,0.26726165</v>
      </c>
      <c r="F12852">
        <f t="shared" si="602"/>
        <v>0</v>
      </c>
      <c r="G12852" t="str">
        <f t="shared" si="601"/>
        <v>51.44149399,0.26726165,1</v>
      </c>
    </row>
    <row r="12853" spans="2:7" x14ac:dyDescent="0.25">
      <c r="B12853">
        <v>51.441493989999998</v>
      </c>
      <c r="C12853">
        <v>0.26726165000000002</v>
      </c>
      <c r="D12853">
        <v>2</v>
      </c>
      <c r="E12853" t="str">
        <f t="shared" si="600"/>
        <v>51.44149399,0.26726165</v>
      </c>
      <c r="F12853">
        <f t="shared" si="602"/>
        <v>0</v>
      </c>
      <c r="G12853" t="str">
        <f t="shared" si="601"/>
        <v>51.44149399,0.26726165,2</v>
      </c>
    </row>
    <row r="12854" spans="2:7" x14ac:dyDescent="0.25">
      <c r="B12854">
        <v>51.441493989999998</v>
      </c>
      <c r="C12854">
        <v>0.26726165000000002</v>
      </c>
      <c r="D12854">
        <v>4</v>
      </c>
      <c r="E12854" t="str">
        <f t="shared" si="600"/>
        <v>51.44149399,0.26726165</v>
      </c>
      <c r="F12854">
        <f t="shared" si="602"/>
        <v>0</v>
      </c>
      <c r="G12854" t="str">
        <f t="shared" si="601"/>
        <v>51.44149399,0.26726165,4</v>
      </c>
    </row>
    <row r="12855" spans="2:7" x14ac:dyDescent="0.25">
      <c r="B12855">
        <v>51.441493989999998</v>
      </c>
      <c r="C12855">
        <v>0.26726165000000002</v>
      </c>
      <c r="D12855">
        <v>4</v>
      </c>
      <c r="E12855" t="str">
        <f t="shared" si="600"/>
        <v>51.44149399,0.26726165</v>
      </c>
      <c r="F12855">
        <f t="shared" si="602"/>
        <v>0</v>
      </c>
      <c r="G12855" t="str">
        <f t="shared" si="601"/>
        <v>51.44149399,0.26726165,4</v>
      </c>
    </row>
    <row r="12856" spans="2:7" x14ac:dyDescent="0.25">
      <c r="B12856">
        <v>51.441493989999998</v>
      </c>
      <c r="C12856">
        <v>0.26726833</v>
      </c>
      <c r="D12856">
        <v>4</v>
      </c>
      <c r="E12856" t="str">
        <f t="shared" si="600"/>
        <v>51.44149399,0.26726833</v>
      </c>
      <c r="F12856">
        <f t="shared" si="602"/>
        <v>1</v>
      </c>
      <c r="G12856" t="str">
        <f t="shared" si="601"/>
        <v>51.44149399,0.26726833,4</v>
      </c>
    </row>
    <row r="12857" spans="2:7" x14ac:dyDescent="0.25">
      <c r="B12857">
        <v>51.441493989999998</v>
      </c>
      <c r="C12857">
        <v>0.26726833</v>
      </c>
      <c r="D12857">
        <v>3</v>
      </c>
      <c r="E12857" t="str">
        <f t="shared" si="600"/>
        <v>51.44149399,0.26726833</v>
      </c>
      <c r="F12857">
        <f t="shared" si="602"/>
        <v>0</v>
      </c>
      <c r="G12857" t="str">
        <f t="shared" si="601"/>
        <v>51.44149399,0.26726833,3</v>
      </c>
    </row>
    <row r="12858" spans="2:7" x14ac:dyDescent="0.25">
      <c r="B12858">
        <v>51.441493989999998</v>
      </c>
      <c r="C12858">
        <v>0.26726833</v>
      </c>
      <c r="D12858">
        <v>3</v>
      </c>
      <c r="E12858" t="str">
        <f t="shared" si="600"/>
        <v>51.44149399,0.26726833</v>
      </c>
      <c r="F12858">
        <f t="shared" si="602"/>
        <v>0</v>
      </c>
      <c r="G12858" t="str">
        <f t="shared" si="601"/>
        <v>51.44149399,0.26726833,3</v>
      </c>
    </row>
    <row r="12859" spans="2:7" x14ac:dyDescent="0.25">
      <c r="B12859">
        <v>51.441493989999998</v>
      </c>
      <c r="C12859">
        <v>0.26726833</v>
      </c>
      <c r="D12859">
        <v>4</v>
      </c>
      <c r="E12859" t="str">
        <f t="shared" si="600"/>
        <v>51.44149399,0.26726833</v>
      </c>
      <c r="F12859">
        <f t="shared" si="602"/>
        <v>0</v>
      </c>
      <c r="G12859" t="str">
        <f t="shared" si="601"/>
        <v>51.44149399,0.26726833,4</v>
      </c>
    </row>
    <row r="12860" spans="2:7" x14ac:dyDescent="0.25">
      <c r="B12860">
        <v>51.441493989999998</v>
      </c>
      <c r="C12860">
        <v>0.26726833</v>
      </c>
      <c r="D12860">
        <v>4</v>
      </c>
      <c r="E12860" t="str">
        <f t="shared" si="600"/>
        <v>51.44149399,0.26726833</v>
      </c>
      <c r="F12860">
        <f t="shared" si="602"/>
        <v>0</v>
      </c>
      <c r="G12860" t="str">
        <f t="shared" si="601"/>
        <v>51.44149399,0.26726833,4</v>
      </c>
    </row>
    <row r="12861" spans="2:7" x14ac:dyDescent="0.25">
      <c r="B12861">
        <v>51.441493989999998</v>
      </c>
      <c r="C12861">
        <v>0.26726833</v>
      </c>
      <c r="D12861">
        <v>8</v>
      </c>
      <c r="E12861" t="str">
        <f t="shared" si="600"/>
        <v>51.44149399,0.26726833</v>
      </c>
      <c r="F12861">
        <f t="shared" si="602"/>
        <v>0</v>
      </c>
      <c r="G12861" t="str">
        <f t="shared" si="601"/>
        <v>51.44149399,0.26726833,8</v>
      </c>
    </row>
    <row r="12862" spans="2:7" x14ac:dyDescent="0.25">
      <c r="B12862">
        <v>51.441493989999998</v>
      </c>
      <c r="C12862">
        <v>0.26726833</v>
      </c>
      <c r="D12862">
        <v>13</v>
      </c>
      <c r="E12862" t="str">
        <f t="shared" si="600"/>
        <v>51.44149399,0.26726833</v>
      </c>
      <c r="F12862">
        <f t="shared" si="602"/>
        <v>0</v>
      </c>
      <c r="G12862" t="str">
        <f t="shared" si="601"/>
        <v>51.44149399,0.26726833,13</v>
      </c>
    </row>
    <row r="12863" spans="2:7" x14ac:dyDescent="0.25">
      <c r="B12863">
        <v>51.441493989999998</v>
      </c>
      <c r="C12863">
        <v>0.26726833</v>
      </c>
      <c r="D12863">
        <v>19</v>
      </c>
      <c r="E12863" t="str">
        <f t="shared" si="600"/>
        <v>51.44149399,0.26726833</v>
      </c>
      <c r="F12863">
        <f t="shared" si="602"/>
        <v>0</v>
      </c>
      <c r="G12863" t="str">
        <f t="shared" si="601"/>
        <v>51.44149399,0.26726833,19</v>
      </c>
    </row>
    <row r="12864" spans="2:7" x14ac:dyDescent="0.25">
      <c r="B12864">
        <v>51.441505429999999</v>
      </c>
      <c r="C12864">
        <v>0.26727334000000003</v>
      </c>
      <c r="D12864">
        <v>22</v>
      </c>
      <c r="E12864" t="str">
        <f t="shared" si="600"/>
        <v>51.44150543,0.26727334</v>
      </c>
      <c r="F12864">
        <f t="shared" si="602"/>
        <v>1</v>
      </c>
      <c r="G12864" t="str">
        <f t="shared" si="601"/>
        <v>51.44150543,0.26727334,22</v>
      </c>
    </row>
    <row r="12865" spans="2:7" x14ac:dyDescent="0.25">
      <c r="B12865">
        <v>51.441505429999999</v>
      </c>
      <c r="C12865">
        <v>0.26727334000000003</v>
      </c>
      <c r="D12865">
        <v>24</v>
      </c>
      <c r="E12865" t="str">
        <f t="shared" si="600"/>
        <v>51.44150543,0.26727334</v>
      </c>
      <c r="F12865">
        <f t="shared" si="602"/>
        <v>0</v>
      </c>
      <c r="G12865" t="str">
        <f t="shared" si="601"/>
        <v>51.44150543,0.26727334,24</v>
      </c>
    </row>
    <row r="12866" spans="2:7" x14ac:dyDescent="0.25">
      <c r="B12866">
        <v>51.441505429999999</v>
      </c>
      <c r="C12866">
        <v>0.26727334000000003</v>
      </c>
      <c r="D12866">
        <v>22</v>
      </c>
      <c r="E12866" t="str">
        <f t="shared" ref="E12866:E12929" si="603">CONCATENATE(B12866,",",C12866)</f>
        <v>51.44150543,0.26727334</v>
      </c>
      <c r="F12866">
        <f t="shared" si="602"/>
        <v>0</v>
      </c>
      <c r="G12866" t="str">
        <f t="shared" ref="G12866:G12929" si="604">CONCATENATE(E12866,",",D12866)</f>
        <v>51.44150543,0.26727334,22</v>
      </c>
    </row>
    <row r="12867" spans="2:7" x14ac:dyDescent="0.25">
      <c r="B12867">
        <v>51.441505429999999</v>
      </c>
      <c r="C12867">
        <v>0.26727334000000003</v>
      </c>
      <c r="D12867">
        <v>17</v>
      </c>
      <c r="E12867" t="str">
        <f t="shared" si="603"/>
        <v>51.44150543,0.26727334</v>
      </c>
      <c r="F12867">
        <f t="shared" ref="F12867:F12930" si="605">IF(E12867&lt;&gt;E12866,1,0)</f>
        <v>0</v>
      </c>
      <c r="G12867" t="str">
        <f t="shared" si="604"/>
        <v>51.44150543,0.26727334,17</v>
      </c>
    </row>
    <row r="12868" spans="2:7" x14ac:dyDescent="0.25">
      <c r="B12868">
        <v>51.441505429999999</v>
      </c>
      <c r="C12868">
        <v>0.26727334000000003</v>
      </c>
      <c r="D12868">
        <v>12</v>
      </c>
      <c r="E12868" t="str">
        <f t="shared" si="603"/>
        <v>51.44150543,0.26727334</v>
      </c>
      <c r="F12868">
        <f t="shared" si="605"/>
        <v>0</v>
      </c>
      <c r="G12868" t="str">
        <f t="shared" si="604"/>
        <v>51.44150543,0.26727334,12</v>
      </c>
    </row>
    <row r="12869" spans="2:7" x14ac:dyDescent="0.25">
      <c r="B12869">
        <v>51.441505429999999</v>
      </c>
      <c r="C12869">
        <v>0.26727334000000003</v>
      </c>
      <c r="D12869">
        <v>8</v>
      </c>
      <c r="E12869" t="str">
        <f t="shared" si="603"/>
        <v>51.44150543,0.26727334</v>
      </c>
      <c r="F12869">
        <f t="shared" si="605"/>
        <v>0</v>
      </c>
      <c r="G12869" t="str">
        <f t="shared" si="604"/>
        <v>51.44150543,0.26727334,8</v>
      </c>
    </row>
    <row r="12870" spans="2:7" x14ac:dyDescent="0.25">
      <c r="B12870">
        <v>51.441505429999999</v>
      </c>
      <c r="C12870">
        <v>0.26727334000000003</v>
      </c>
      <c r="D12870">
        <v>8</v>
      </c>
      <c r="E12870" t="str">
        <f t="shared" si="603"/>
        <v>51.44150543,0.26727334</v>
      </c>
      <c r="F12870">
        <f t="shared" si="605"/>
        <v>0</v>
      </c>
      <c r="G12870" t="str">
        <f t="shared" si="604"/>
        <v>51.44150543,0.26727334,8</v>
      </c>
    </row>
    <row r="12871" spans="2:7" x14ac:dyDescent="0.25">
      <c r="B12871">
        <v>51.441513059999998</v>
      </c>
      <c r="C12871">
        <v>0.26728001000000001</v>
      </c>
      <c r="D12871">
        <v>12</v>
      </c>
      <c r="E12871" t="str">
        <f t="shared" si="603"/>
        <v>51.44151306,0.26728001</v>
      </c>
      <c r="F12871">
        <f t="shared" si="605"/>
        <v>1</v>
      </c>
      <c r="G12871" t="str">
        <f t="shared" si="604"/>
        <v>51.44151306,0.26728001,12</v>
      </c>
    </row>
    <row r="12872" spans="2:7" x14ac:dyDescent="0.25">
      <c r="B12872">
        <v>51.441513059999998</v>
      </c>
      <c r="C12872">
        <v>0.26728001000000001</v>
      </c>
      <c r="D12872">
        <v>17</v>
      </c>
      <c r="E12872" t="str">
        <f t="shared" si="603"/>
        <v>51.44151306,0.26728001</v>
      </c>
      <c r="F12872">
        <f t="shared" si="605"/>
        <v>0</v>
      </c>
      <c r="G12872" t="str">
        <f t="shared" si="604"/>
        <v>51.44151306,0.26728001,17</v>
      </c>
    </row>
    <row r="12873" spans="2:7" x14ac:dyDescent="0.25">
      <c r="B12873">
        <v>51.441513059999998</v>
      </c>
      <c r="C12873">
        <v>0.26728001000000001</v>
      </c>
      <c r="D12873">
        <v>20</v>
      </c>
      <c r="E12873" t="str">
        <f t="shared" si="603"/>
        <v>51.44151306,0.26728001</v>
      </c>
      <c r="F12873">
        <f t="shared" si="605"/>
        <v>0</v>
      </c>
      <c r="G12873" t="str">
        <f t="shared" si="604"/>
        <v>51.44151306,0.26728001,20</v>
      </c>
    </row>
    <row r="12874" spans="2:7" x14ac:dyDescent="0.25">
      <c r="B12874">
        <v>51.441513059999998</v>
      </c>
      <c r="C12874">
        <v>0.26728001000000001</v>
      </c>
      <c r="D12874">
        <v>22</v>
      </c>
      <c r="E12874" t="str">
        <f t="shared" si="603"/>
        <v>51.44151306,0.26728001</v>
      </c>
      <c r="F12874">
        <f t="shared" si="605"/>
        <v>0</v>
      </c>
      <c r="G12874" t="str">
        <f t="shared" si="604"/>
        <v>51.44151306,0.26728001,22</v>
      </c>
    </row>
    <row r="12875" spans="2:7" x14ac:dyDescent="0.25">
      <c r="B12875">
        <v>51.441513059999998</v>
      </c>
      <c r="C12875">
        <v>0.26728001000000001</v>
      </c>
      <c r="D12875">
        <v>24</v>
      </c>
      <c r="E12875" t="str">
        <f t="shared" si="603"/>
        <v>51.44151306,0.26728001</v>
      </c>
      <c r="F12875">
        <f t="shared" si="605"/>
        <v>0</v>
      </c>
      <c r="G12875" t="str">
        <f t="shared" si="604"/>
        <v>51.44151306,0.26728001,24</v>
      </c>
    </row>
    <row r="12876" spans="2:7" x14ac:dyDescent="0.25">
      <c r="B12876">
        <v>51.441513059999998</v>
      </c>
      <c r="C12876">
        <v>0.26728001000000001</v>
      </c>
      <c r="D12876">
        <v>23</v>
      </c>
      <c r="E12876" t="str">
        <f t="shared" si="603"/>
        <v>51.44151306,0.26728001</v>
      </c>
      <c r="F12876">
        <f t="shared" si="605"/>
        <v>0</v>
      </c>
      <c r="G12876" t="str">
        <f t="shared" si="604"/>
        <v>51.44151306,0.26728001,23</v>
      </c>
    </row>
    <row r="12877" spans="2:7" x14ac:dyDescent="0.25">
      <c r="B12877">
        <v>51.441513059999998</v>
      </c>
      <c r="C12877">
        <v>0.26728001000000001</v>
      </c>
      <c r="D12877">
        <v>21</v>
      </c>
      <c r="E12877" t="str">
        <f t="shared" si="603"/>
        <v>51.44151306,0.26728001</v>
      </c>
      <c r="F12877">
        <f t="shared" si="605"/>
        <v>0</v>
      </c>
      <c r="G12877" t="str">
        <f t="shared" si="604"/>
        <v>51.44151306,0.26728001,21</v>
      </c>
    </row>
    <row r="12878" spans="2:7" x14ac:dyDescent="0.25">
      <c r="B12878">
        <v>51.441520689999997</v>
      </c>
      <c r="C12878">
        <v>0.26727666999999999</v>
      </c>
      <c r="D12878">
        <v>20</v>
      </c>
      <c r="E12878" t="str">
        <f t="shared" si="603"/>
        <v>51.44152069,0.26727667</v>
      </c>
      <c r="F12878">
        <f t="shared" si="605"/>
        <v>1</v>
      </c>
      <c r="G12878" t="str">
        <f t="shared" si="604"/>
        <v>51.44152069,0.26727667,20</v>
      </c>
    </row>
    <row r="12879" spans="2:7" x14ac:dyDescent="0.25">
      <c r="B12879">
        <v>51.441520689999997</v>
      </c>
      <c r="C12879">
        <v>0.26727666999999999</v>
      </c>
      <c r="D12879">
        <v>19</v>
      </c>
      <c r="E12879" t="str">
        <f t="shared" si="603"/>
        <v>51.44152069,0.26727667</v>
      </c>
      <c r="F12879">
        <f t="shared" si="605"/>
        <v>0</v>
      </c>
      <c r="G12879" t="str">
        <f t="shared" si="604"/>
        <v>51.44152069,0.26727667,19</v>
      </c>
    </row>
    <row r="12880" spans="2:7" x14ac:dyDescent="0.25">
      <c r="B12880">
        <v>51.441520689999997</v>
      </c>
      <c r="C12880">
        <v>0.26727666999999999</v>
      </c>
      <c r="D12880">
        <v>15</v>
      </c>
      <c r="E12880" t="str">
        <f t="shared" si="603"/>
        <v>51.44152069,0.26727667</v>
      </c>
      <c r="F12880">
        <f t="shared" si="605"/>
        <v>0</v>
      </c>
      <c r="G12880" t="str">
        <f t="shared" si="604"/>
        <v>51.44152069,0.26727667,15</v>
      </c>
    </row>
    <row r="12881" spans="2:7" x14ac:dyDescent="0.25">
      <c r="B12881">
        <v>51.441520689999997</v>
      </c>
      <c r="C12881">
        <v>0.26727666999999999</v>
      </c>
      <c r="D12881">
        <v>11</v>
      </c>
      <c r="E12881" t="str">
        <f t="shared" si="603"/>
        <v>51.44152069,0.26727667</v>
      </c>
      <c r="F12881">
        <f t="shared" si="605"/>
        <v>0</v>
      </c>
      <c r="G12881" t="str">
        <f t="shared" si="604"/>
        <v>51.44152069,0.26727667,11</v>
      </c>
    </row>
    <row r="12882" spans="2:7" x14ac:dyDescent="0.25">
      <c r="B12882">
        <v>51.441520689999997</v>
      </c>
      <c r="C12882">
        <v>0.26727666999999999</v>
      </c>
      <c r="D12882">
        <v>14</v>
      </c>
      <c r="E12882" t="str">
        <f t="shared" si="603"/>
        <v>51.44152069,0.26727667</v>
      </c>
      <c r="F12882">
        <f t="shared" si="605"/>
        <v>0</v>
      </c>
      <c r="G12882" t="str">
        <f t="shared" si="604"/>
        <v>51.44152069,0.26727667,14</v>
      </c>
    </row>
    <row r="12883" spans="2:7" x14ac:dyDescent="0.25">
      <c r="B12883">
        <v>51.441520689999997</v>
      </c>
      <c r="C12883">
        <v>0.26727666999999999</v>
      </c>
      <c r="D12883">
        <v>13</v>
      </c>
      <c r="E12883" t="str">
        <f t="shared" si="603"/>
        <v>51.44152069,0.26727667</v>
      </c>
      <c r="F12883">
        <f t="shared" si="605"/>
        <v>0</v>
      </c>
      <c r="G12883" t="str">
        <f t="shared" si="604"/>
        <v>51.44152069,0.26727667,13</v>
      </c>
    </row>
    <row r="12884" spans="2:7" x14ac:dyDescent="0.25">
      <c r="B12884">
        <v>51.441520689999997</v>
      </c>
      <c r="C12884">
        <v>0.26727666999999999</v>
      </c>
      <c r="D12884">
        <v>13</v>
      </c>
      <c r="E12884" t="str">
        <f t="shared" si="603"/>
        <v>51.44152069,0.26727667</v>
      </c>
      <c r="F12884">
        <f t="shared" si="605"/>
        <v>0</v>
      </c>
      <c r="G12884" t="str">
        <f t="shared" si="604"/>
        <v>51.44152069,0.26727667,13</v>
      </c>
    </row>
    <row r="12885" spans="2:7" x14ac:dyDescent="0.25">
      <c r="B12885">
        <v>51.441520689999997</v>
      </c>
      <c r="C12885">
        <v>0.26727666999999999</v>
      </c>
      <c r="D12885">
        <v>15</v>
      </c>
      <c r="E12885" t="str">
        <f t="shared" si="603"/>
        <v>51.44152069,0.26727667</v>
      </c>
      <c r="F12885">
        <f t="shared" si="605"/>
        <v>0</v>
      </c>
      <c r="G12885" t="str">
        <f t="shared" si="604"/>
        <v>51.44152069,0.26727667,15</v>
      </c>
    </row>
    <row r="12886" spans="2:7" x14ac:dyDescent="0.25">
      <c r="B12886">
        <v>51.441528320000003</v>
      </c>
      <c r="C12886">
        <v>0.26727831000000002</v>
      </c>
      <c r="D12886">
        <v>15</v>
      </c>
      <c r="E12886" t="str">
        <f t="shared" si="603"/>
        <v>51.44152832,0.26727831</v>
      </c>
      <c r="F12886">
        <f t="shared" si="605"/>
        <v>1</v>
      </c>
      <c r="G12886" t="str">
        <f t="shared" si="604"/>
        <v>51.44152832,0.26727831,15</v>
      </c>
    </row>
    <row r="12887" spans="2:7" x14ac:dyDescent="0.25">
      <c r="B12887">
        <v>51.441528320000003</v>
      </c>
      <c r="C12887">
        <v>0.26727831000000002</v>
      </c>
      <c r="D12887">
        <v>17</v>
      </c>
      <c r="E12887" t="str">
        <f t="shared" si="603"/>
        <v>51.44152832,0.26727831</v>
      </c>
      <c r="F12887">
        <f t="shared" si="605"/>
        <v>0</v>
      </c>
      <c r="G12887" t="str">
        <f t="shared" si="604"/>
        <v>51.44152832,0.26727831,17</v>
      </c>
    </row>
    <row r="12888" spans="2:7" x14ac:dyDescent="0.25">
      <c r="B12888">
        <v>51.441528320000003</v>
      </c>
      <c r="C12888">
        <v>0.26727831000000002</v>
      </c>
      <c r="D12888">
        <v>17</v>
      </c>
      <c r="E12888" t="str">
        <f t="shared" si="603"/>
        <v>51.44152832,0.26727831</v>
      </c>
      <c r="F12888">
        <f t="shared" si="605"/>
        <v>0</v>
      </c>
      <c r="G12888" t="str">
        <f t="shared" si="604"/>
        <v>51.44152832,0.26727831,17</v>
      </c>
    </row>
    <row r="12889" spans="2:7" x14ac:dyDescent="0.25">
      <c r="B12889">
        <v>51.441528320000003</v>
      </c>
      <c r="C12889">
        <v>0.26727831000000002</v>
      </c>
      <c r="D12889">
        <v>18</v>
      </c>
      <c r="E12889" t="str">
        <f t="shared" si="603"/>
        <v>51.44152832,0.26727831</v>
      </c>
      <c r="F12889">
        <f t="shared" si="605"/>
        <v>0</v>
      </c>
      <c r="G12889" t="str">
        <f t="shared" si="604"/>
        <v>51.44152832,0.26727831,18</v>
      </c>
    </row>
    <row r="12890" spans="2:7" x14ac:dyDescent="0.25">
      <c r="B12890">
        <v>51.441528320000003</v>
      </c>
      <c r="C12890">
        <v>0.26727831000000002</v>
      </c>
      <c r="D12890">
        <v>21</v>
      </c>
      <c r="E12890" t="str">
        <f t="shared" si="603"/>
        <v>51.44152832,0.26727831</v>
      </c>
      <c r="F12890">
        <f t="shared" si="605"/>
        <v>0</v>
      </c>
      <c r="G12890" t="str">
        <f t="shared" si="604"/>
        <v>51.44152832,0.26727831,21</v>
      </c>
    </row>
    <row r="12891" spans="2:7" x14ac:dyDescent="0.25">
      <c r="B12891">
        <v>51.441528320000003</v>
      </c>
      <c r="C12891">
        <v>0.26727831000000002</v>
      </c>
      <c r="D12891">
        <v>19</v>
      </c>
      <c r="E12891" t="str">
        <f t="shared" si="603"/>
        <v>51.44152832,0.26727831</v>
      </c>
      <c r="F12891">
        <f t="shared" si="605"/>
        <v>0</v>
      </c>
      <c r="G12891" t="str">
        <f t="shared" si="604"/>
        <v>51.44152832,0.26727831,19</v>
      </c>
    </row>
    <row r="12892" spans="2:7" x14ac:dyDescent="0.25">
      <c r="B12892">
        <v>51.441543580000001</v>
      </c>
      <c r="C12892">
        <v>0.26727831000000002</v>
      </c>
      <c r="D12892">
        <v>21</v>
      </c>
      <c r="E12892" t="str">
        <f t="shared" si="603"/>
        <v>51.44154358,0.26727831</v>
      </c>
      <c r="F12892">
        <f t="shared" si="605"/>
        <v>1</v>
      </c>
      <c r="G12892" t="str">
        <f t="shared" si="604"/>
        <v>51.44154358,0.26727831,21</v>
      </c>
    </row>
    <row r="12893" spans="2:7" x14ac:dyDescent="0.25">
      <c r="B12893">
        <v>51.441543580000001</v>
      </c>
      <c r="C12893">
        <v>0.26727831000000002</v>
      </c>
      <c r="D12893">
        <v>23</v>
      </c>
      <c r="E12893" t="str">
        <f t="shared" si="603"/>
        <v>51.44154358,0.26727831</v>
      </c>
      <c r="F12893">
        <f t="shared" si="605"/>
        <v>0</v>
      </c>
      <c r="G12893" t="str">
        <f t="shared" si="604"/>
        <v>51.44154358,0.26727831,23</v>
      </c>
    </row>
    <row r="12894" spans="2:7" x14ac:dyDescent="0.25">
      <c r="B12894">
        <v>51.441543580000001</v>
      </c>
      <c r="C12894">
        <v>0.26727831000000002</v>
      </c>
      <c r="D12894">
        <v>21</v>
      </c>
      <c r="E12894" t="str">
        <f t="shared" si="603"/>
        <v>51.44154358,0.26727831</v>
      </c>
      <c r="F12894">
        <f t="shared" si="605"/>
        <v>0</v>
      </c>
      <c r="G12894" t="str">
        <f t="shared" si="604"/>
        <v>51.44154358,0.26727831,21</v>
      </c>
    </row>
    <row r="12895" spans="2:7" x14ac:dyDescent="0.25">
      <c r="B12895">
        <v>51.441543580000001</v>
      </c>
      <c r="C12895">
        <v>0.26727831000000002</v>
      </c>
      <c r="D12895">
        <v>21</v>
      </c>
      <c r="E12895" t="str">
        <f t="shared" si="603"/>
        <v>51.44154358,0.26727831</v>
      </c>
      <c r="F12895">
        <f t="shared" si="605"/>
        <v>0</v>
      </c>
      <c r="G12895" t="str">
        <f t="shared" si="604"/>
        <v>51.44154358,0.26727831,21</v>
      </c>
    </row>
    <row r="12896" spans="2:7" x14ac:dyDescent="0.25">
      <c r="B12896">
        <v>51.441543580000001</v>
      </c>
      <c r="C12896">
        <v>0.26727831000000002</v>
      </c>
      <c r="D12896">
        <v>25</v>
      </c>
      <c r="E12896" t="str">
        <f t="shared" si="603"/>
        <v>51.44154358,0.26727831</v>
      </c>
      <c r="F12896">
        <f t="shared" si="605"/>
        <v>0</v>
      </c>
      <c r="G12896" t="str">
        <f t="shared" si="604"/>
        <v>51.44154358,0.26727831,25</v>
      </c>
    </row>
    <row r="12897" spans="2:7" x14ac:dyDescent="0.25">
      <c r="B12897">
        <v>51.441543580000001</v>
      </c>
      <c r="C12897">
        <v>0.26727831000000002</v>
      </c>
      <c r="D12897">
        <v>32</v>
      </c>
      <c r="E12897" t="str">
        <f t="shared" si="603"/>
        <v>51.44154358,0.26727831</v>
      </c>
      <c r="F12897">
        <f t="shared" si="605"/>
        <v>0</v>
      </c>
      <c r="G12897" t="str">
        <f t="shared" si="604"/>
        <v>51.44154358,0.26727831,32</v>
      </c>
    </row>
    <row r="12898" spans="2:7" x14ac:dyDescent="0.25">
      <c r="B12898">
        <v>51.441543580000001</v>
      </c>
      <c r="C12898">
        <v>0.26727831000000002</v>
      </c>
      <c r="D12898">
        <v>33</v>
      </c>
      <c r="E12898" t="str">
        <f t="shared" si="603"/>
        <v>51.44154358,0.26727831</v>
      </c>
      <c r="F12898">
        <f t="shared" si="605"/>
        <v>0</v>
      </c>
      <c r="G12898" t="str">
        <f t="shared" si="604"/>
        <v>51.44154358,0.26727831,33</v>
      </c>
    </row>
    <row r="12899" spans="2:7" x14ac:dyDescent="0.25">
      <c r="B12899">
        <v>51.441543580000001</v>
      </c>
      <c r="C12899">
        <v>0.26727831000000002</v>
      </c>
      <c r="D12899">
        <v>33</v>
      </c>
      <c r="E12899" t="str">
        <f t="shared" si="603"/>
        <v>51.44154358,0.26727831</v>
      </c>
      <c r="F12899">
        <f t="shared" si="605"/>
        <v>0</v>
      </c>
      <c r="G12899" t="str">
        <f t="shared" si="604"/>
        <v>51.44154358,0.26727831,33</v>
      </c>
    </row>
    <row r="12900" spans="2:7" x14ac:dyDescent="0.25">
      <c r="B12900">
        <v>51.44155121</v>
      </c>
      <c r="C12900">
        <v>0.26728164999999998</v>
      </c>
      <c r="D12900">
        <v>35</v>
      </c>
      <c r="E12900" t="str">
        <f t="shared" si="603"/>
        <v>51.44155121,0.26728165</v>
      </c>
      <c r="F12900">
        <f t="shared" si="605"/>
        <v>1</v>
      </c>
      <c r="G12900" t="str">
        <f t="shared" si="604"/>
        <v>51.44155121,0.26728165,35</v>
      </c>
    </row>
    <row r="12901" spans="2:7" x14ac:dyDescent="0.25">
      <c r="B12901">
        <v>51.44155121</v>
      </c>
      <c r="C12901">
        <v>0.26728164999999998</v>
      </c>
      <c r="D12901">
        <v>31</v>
      </c>
      <c r="E12901" t="str">
        <f t="shared" si="603"/>
        <v>51.44155121,0.26728165</v>
      </c>
      <c r="F12901">
        <f t="shared" si="605"/>
        <v>0</v>
      </c>
      <c r="G12901" t="str">
        <f t="shared" si="604"/>
        <v>51.44155121,0.26728165,31</v>
      </c>
    </row>
    <row r="12902" spans="2:7" x14ac:dyDescent="0.25">
      <c r="B12902">
        <v>51.44155121</v>
      </c>
      <c r="C12902">
        <v>0.26728164999999998</v>
      </c>
      <c r="D12902">
        <v>28</v>
      </c>
      <c r="E12902" t="str">
        <f t="shared" si="603"/>
        <v>51.44155121,0.26728165</v>
      </c>
      <c r="F12902">
        <f t="shared" si="605"/>
        <v>0</v>
      </c>
      <c r="G12902" t="str">
        <f t="shared" si="604"/>
        <v>51.44155121,0.26728165,28</v>
      </c>
    </row>
    <row r="12903" spans="2:7" x14ac:dyDescent="0.25">
      <c r="B12903">
        <v>51.44155121</v>
      </c>
      <c r="C12903">
        <v>0.26728164999999998</v>
      </c>
      <c r="D12903">
        <v>26</v>
      </c>
      <c r="E12903" t="str">
        <f t="shared" si="603"/>
        <v>51.44155121,0.26728165</v>
      </c>
      <c r="F12903">
        <f t="shared" si="605"/>
        <v>0</v>
      </c>
      <c r="G12903" t="str">
        <f t="shared" si="604"/>
        <v>51.44155121,0.26728165,26</v>
      </c>
    </row>
    <row r="12904" spans="2:7" x14ac:dyDescent="0.25">
      <c r="B12904">
        <v>51.44155121</v>
      </c>
      <c r="C12904">
        <v>0.26728164999999998</v>
      </c>
      <c r="D12904">
        <v>23</v>
      </c>
      <c r="E12904" t="str">
        <f t="shared" si="603"/>
        <v>51.44155121,0.26728165</v>
      </c>
      <c r="F12904">
        <f t="shared" si="605"/>
        <v>0</v>
      </c>
      <c r="G12904" t="str">
        <f t="shared" si="604"/>
        <v>51.44155121,0.26728165,23</v>
      </c>
    </row>
    <row r="12905" spans="2:7" x14ac:dyDescent="0.25">
      <c r="B12905">
        <v>51.44155121</v>
      </c>
      <c r="C12905">
        <v>0.26728164999999998</v>
      </c>
      <c r="D12905">
        <v>23</v>
      </c>
      <c r="E12905" t="str">
        <f t="shared" si="603"/>
        <v>51.44155121,0.26728165</v>
      </c>
      <c r="F12905">
        <f t="shared" si="605"/>
        <v>0</v>
      </c>
      <c r="G12905" t="str">
        <f t="shared" si="604"/>
        <v>51.44155121,0.26728165,23</v>
      </c>
    </row>
    <row r="12906" spans="2:7" x14ac:dyDescent="0.25">
      <c r="B12906">
        <v>51.44155121</v>
      </c>
      <c r="C12906">
        <v>0.26728164999999998</v>
      </c>
      <c r="D12906">
        <v>21</v>
      </c>
      <c r="E12906" t="str">
        <f t="shared" si="603"/>
        <v>51.44155121,0.26728165</v>
      </c>
      <c r="F12906">
        <f t="shared" si="605"/>
        <v>0</v>
      </c>
      <c r="G12906" t="str">
        <f t="shared" si="604"/>
        <v>51.44155121,0.26728165,21</v>
      </c>
    </row>
    <row r="12907" spans="2:7" x14ac:dyDescent="0.25">
      <c r="B12907">
        <v>51.44155121</v>
      </c>
      <c r="C12907">
        <v>0.26728001000000001</v>
      </c>
      <c r="D12907">
        <v>18</v>
      </c>
      <c r="E12907" t="str">
        <f t="shared" si="603"/>
        <v>51.44155121,0.26728001</v>
      </c>
      <c r="F12907">
        <f t="shared" si="605"/>
        <v>1</v>
      </c>
      <c r="G12907" t="str">
        <f t="shared" si="604"/>
        <v>51.44155121,0.26728001,18</v>
      </c>
    </row>
    <row r="12908" spans="2:7" x14ac:dyDescent="0.25">
      <c r="B12908">
        <v>51.44155121</v>
      </c>
      <c r="C12908">
        <v>0.26728001000000001</v>
      </c>
      <c r="D12908">
        <v>15</v>
      </c>
      <c r="E12908" t="str">
        <f t="shared" si="603"/>
        <v>51.44155121,0.26728001</v>
      </c>
      <c r="F12908">
        <f t="shared" si="605"/>
        <v>0</v>
      </c>
      <c r="G12908" t="str">
        <f t="shared" si="604"/>
        <v>51.44155121,0.26728001,15</v>
      </c>
    </row>
    <row r="12909" spans="2:7" x14ac:dyDescent="0.25">
      <c r="B12909">
        <v>51.44155121</v>
      </c>
      <c r="C12909">
        <v>0.26728001000000001</v>
      </c>
      <c r="D12909">
        <v>11</v>
      </c>
      <c r="E12909" t="str">
        <f t="shared" si="603"/>
        <v>51.44155121,0.26728001</v>
      </c>
      <c r="F12909">
        <f t="shared" si="605"/>
        <v>0</v>
      </c>
      <c r="G12909" t="str">
        <f t="shared" si="604"/>
        <v>51.44155121,0.26728001,11</v>
      </c>
    </row>
    <row r="12910" spans="2:7" x14ac:dyDescent="0.25">
      <c r="B12910">
        <v>51.44155121</v>
      </c>
      <c r="C12910">
        <v>0.26728001000000001</v>
      </c>
      <c r="D12910">
        <v>10</v>
      </c>
      <c r="E12910" t="str">
        <f t="shared" si="603"/>
        <v>51.44155121,0.26728001</v>
      </c>
      <c r="F12910">
        <f t="shared" si="605"/>
        <v>0</v>
      </c>
      <c r="G12910" t="str">
        <f t="shared" si="604"/>
        <v>51.44155121,0.26728001,10</v>
      </c>
    </row>
    <row r="12911" spans="2:7" x14ac:dyDescent="0.25">
      <c r="B12911">
        <v>51.44155121</v>
      </c>
      <c r="C12911">
        <v>0.26728001000000001</v>
      </c>
      <c r="D12911">
        <v>10</v>
      </c>
      <c r="E12911" t="str">
        <f t="shared" si="603"/>
        <v>51.44155121,0.26728001</v>
      </c>
      <c r="F12911">
        <f t="shared" si="605"/>
        <v>0</v>
      </c>
      <c r="G12911" t="str">
        <f t="shared" si="604"/>
        <v>51.44155121,0.26728001,10</v>
      </c>
    </row>
    <row r="12912" spans="2:7" x14ac:dyDescent="0.25">
      <c r="B12912">
        <v>51.44155121</v>
      </c>
      <c r="C12912">
        <v>0.26728001000000001</v>
      </c>
      <c r="D12912">
        <v>11</v>
      </c>
      <c r="E12912" t="str">
        <f t="shared" si="603"/>
        <v>51.44155121,0.26728001</v>
      </c>
      <c r="F12912">
        <f t="shared" si="605"/>
        <v>0</v>
      </c>
      <c r="G12912" t="str">
        <f t="shared" si="604"/>
        <v>51.44155121,0.26728001,11</v>
      </c>
    </row>
    <row r="12913" spans="2:7" x14ac:dyDescent="0.25">
      <c r="B12913">
        <v>51.44155121</v>
      </c>
      <c r="C12913">
        <v>0.26728001000000001</v>
      </c>
      <c r="D12913">
        <v>16</v>
      </c>
      <c r="E12913" t="str">
        <f t="shared" si="603"/>
        <v>51.44155121,0.26728001</v>
      </c>
      <c r="F12913">
        <f t="shared" si="605"/>
        <v>0</v>
      </c>
      <c r="G12913" t="str">
        <f t="shared" si="604"/>
        <v>51.44155121,0.26728001,16</v>
      </c>
    </row>
    <row r="12914" spans="2:7" x14ac:dyDescent="0.25">
      <c r="B12914">
        <v>51.44155121</v>
      </c>
      <c r="C12914">
        <v>0.26728001000000001</v>
      </c>
      <c r="D12914">
        <v>17</v>
      </c>
      <c r="E12914" t="str">
        <f t="shared" si="603"/>
        <v>51.44155121,0.26728001</v>
      </c>
      <c r="F12914">
        <f t="shared" si="605"/>
        <v>0</v>
      </c>
      <c r="G12914" t="str">
        <f t="shared" si="604"/>
        <v>51.44155121,0.26728001,17</v>
      </c>
    </row>
    <row r="12915" spans="2:7" x14ac:dyDescent="0.25">
      <c r="B12915">
        <v>51.44155121</v>
      </c>
      <c r="C12915">
        <v>0.26727666999999999</v>
      </c>
      <c r="D12915">
        <v>16</v>
      </c>
      <c r="E12915" t="str">
        <f t="shared" si="603"/>
        <v>51.44155121,0.26727667</v>
      </c>
      <c r="F12915">
        <f t="shared" si="605"/>
        <v>1</v>
      </c>
      <c r="G12915" t="str">
        <f t="shared" si="604"/>
        <v>51.44155121,0.26727667,16</v>
      </c>
    </row>
    <row r="12916" spans="2:7" x14ac:dyDescent="0.25">
      <c r="B12916">
        <v>51.44155121</v>
      </c>
      <c r="C12916">
        <v>0.26727666999999999</v>
      </c>
      <c r="D12916">
        <v>21</v>
      </c>
      <c r="E12916" t="str">
        <f t="shared" si="603"/>
        <v>51.44155121,0.26727667</v>
      </c>
      <c r="F12916">
        <f t="shared" si="605"/>
        <v>0</v>
      </c>
      <c r="G12916" t="str">
        <f t="shared" si="604"/>
        <v>51.44155121,0.26727667,21</v>
      </c>
    </row>
    <row r="12917" spans="2:7" x14ac:dyDescent="0.25">
      <c r="B12917">
        <v>51.44155121</v>
      </c>
      <c r="C12917">
        <v>0.26727666999999999</v>
      </c>
      <c r="D12917">
        <v>25</v>
      </c>
      <c r="E12917" t="str">
        <f t="shared" si="603"/>
        <v>51.44155121,0.26727667</v>
      </c>
      <c r="F12917">
        <f t="shared" si="605"/>
        <v>0</v>
      </c>
      <c r="G12917" t="str">
        <f t="shared" si="604"/>
        <v>51.44155121,0.26727667,25</v>
      </c>
    </row>
    <row r="12918" spans="2:7" x14ac:dyDescent="0.25">
      <c r="B12918">
        <v>51.44155121</v>
      </c>
      <c r="C12918">
        <v>0.26727666999999999</v>
      </c>
      <c r="D12918">
        <v>29</v>
      </c>
      <c r="E12918" t="str">
        <f t="shared" si="603"/>
        <v>51.44155121,0.26727667</v>
      </c>
      <c r="F12918">
        <f t="shared" si="605"/>
        <v>0</v>
      </c>
      <c r="G12918" t="str">
        <f t="shared" si="604"/>
        <v>51.44155121,0.26727667,29</v>
      </c>
    </row>
    <row r="12919" spans="2:7" x14ac:dyDescent="0.25">
      <c r="B12919">
        <v>51.44155121</v>
      </c>
      <c r="C12919">
        <v>0.26727666999999999</v>
      </c>
      <c r="D12919">
        <v>27</v>
      </c>
      <c r="E12919" t="str">
        <f t="shared" si="603"/>
        <v>51.44155121,0.26727667</v>
      </c>
      <c r="F12919">
        <f t="shared" si="605"/>
        <v>0</v>
      </c>
      <c r="G12919" t="str">
        <f t="shared" si="604"/>
        <v>51.44155121,0.26727667,27</v>
      </c>
    </row>
    <row r="12920" spans="2:7" x14ac:dyDescent="0.25">
      <c r="B12920">
        <v>51.44155121</v>
      </c>
      <c r="C12920">
        <v>0.26727666999999999</v>
      </c>
      <c r="D12920">
        <v>24</v>
      </c>
      <c r="E12920" t="str">
        <f t="shared" si="603"/>
        <v>51.44155121,0.26727667</v>
      </c>
      <c r="F12920">
        <f t="shared" si="605"/>
        <v>0</v>
      </c>
      <c r="G12920" t="str">
        <f t="shared" si="604"/>
        <v>51.44155121,0.26727667,24</v>
      </c>
    </row>
    <row r="12921" spans="2:7" x14ac:dyDescent="0.25">
      <c r="B12921">
        <v>51.44155121</v>
      </c>
      <c r="C12921">
        <v>0.26727666999999999</v>
      </c>
      <c r="D12921">
        <v>18</v>
      </c>
      <c r="E12921" t="str">
        <f t="shared" si="603"/>
        <v>51.44155121,0.26727667</v>
      </c>
      <c r="F12921">
        <f t="shared" si="605"/>
        <v>0</v>
      </c>
      <c r="G12921" t="str">
        <f t="shared" si="604"/>
        <v>51.44155121,0.26727667,18</v>
      </c>
    </row>
    <row r="12922" spans="2:7" x14ac:dyDescent="0.25">
      <c r="B12922">
        <v>51.441562650000002</v>
      </c>
      <c r="C12922">
        <v>0.26727000000000001</v>
      </c>
      <c r="D12922">
        <v>18</v>
      </c>
      <c r="E12922" t="str">
        <f t="shared" si="603"/>
        <v>51.44156265,0.26727</v>
      </c>
      <c r="F12922">
        <f t="shared" si="605"/>
        <v>1</v>
      </c>
      <c r="G12922" t="str">
        <f t="shared" si="604"/>
        <v>51.44156265,0.26727,18</v>
      </c>
    </row>
    <row r="12923" spans="2:7" x14ac:dyDescent="0.25">
      <c r="B12923">
        <v>51.441562650000002</v>
      </c>
      <c r="C12923">
        <v>0.26727000000000001</v>
      </c>
      <c r="D12923">
        <v>21</v>
      </c>
      <c r="E12923" t="str">
        <f t="shared" si="603"/>
        <v>51.44156265,0.26727</v>
      </c>
      <c r="F12923">
        <f t="shared" si="605"/>
        <v>0</v>
      </c>
      <c r="G12923" t="str">
        <f t="shared" si="604"/>
        <v>51.44156265,0.26727,21</v>
      </c>
    </row>
    <row r="12924" spans="2:7" x14ac:dyDescent="0.25">
      <c r="B12924">
        <v>51.441562650000002</v>
      </c>
      <c r="C12924">
        <v>0.26727000000000001</v>
      </c>
      <c r="D12924">
        <v>18</v>
      </c>
      <c r="E12924" t="str">
        <f t="shared" si="603"/>
        <v>51.44156265,0.26727</v>
      </c>
      <c r="F12924">
        <f t="shared" si="605"/>
        <v>0</v>
      </c>
      <c r="G12924" t="str">
        <f t="shared" si="604"/>
        <v>51.44156265,0.26727,18</v>
      </c>
    </row>
    <row r="12925" spans="2:7" x14ac:dyDescent="0.25">
      <c r="B12925">
        <v>51.441562650000002</v>
      </c>
      <c r="C12925">
        <v>0.26727000000000001</v>
      </c>
      <c r="D12925">
        <v>15</v>
      </c>
      <c r="E12925" t="str">
        <f t="shared" si="603"/>
        <v>51.44156265,0.26727</v>
      </c>
      <c r="F12925">
        <f t="shared" si="605"/>
        <v>0</v>
      </c>
      <c r="G12925" t="str">
        <f t="shared" si="604"/>
        <v>51.44156265,0.26727,15</v>
      </c>
    </row>
    <row r="12926" spans="2:7" x14ac:dyDescent="0.25">
      <c r="B12926">
        <v>51.441562650000002</v>
      </c>
      <c r="C12926">
        <v>0.26727000000000001</v>
      </c>
      <c r="D12926">
        <v>5</v>
      </c>
      <c r="E12926" t="str">
        <f t="shared" si="603"/>
        <v>51.44156265,0.26727</v>
      </c>
      <c r="F12926">
        <f t="shared" si="605"/>
        <v>0</v>
      </c>
      <c r="G12926" t="str">
        <f t="shared" si="604"/>
        <v>51.44156265,0.26727,5</v>
      </c>
    </row>
    <row r="12927" spans="2:7" x14ac:dyDescent="0.25">
      <c r="B12927">
        <v>51.441562650000002</v>
      </c>
      <c r="C12927">
        <v>0.26727000000000001</v>
      </c>
      <c r="D12927">
        <v>0</v>
      </c>
      <c r="E12927" t="str">
        <f t="shared" si="603"/>
        <v>51.44156265,0.26727</v>
      </c>
      <c r="F12927">
        <f t="shared" si="605"/>
        <v>0</v>
      </c>
      <c r="G12927" t="str">
        <f t="shared" si="604"/>
        <v>51.44156265,0.26727,0</v>
      </c>
    </row>
    <row r="12928" spans="2:7" x14ac:dyDescent="0.25">
      <c r="B12928">
        <v>51.441562650000002</v>
      </c>
      <c r="C12928">
        <v>0.26727000000000001</v>
      </c>
      <c r="D12928">
        <v>1</v>
      </c>
      <c r="E12928" t="str">
        <f t="shared" si="603"/>
        <v>51.44156265,0.26727</v>
      </c>
      <c r="F12928">
        <f t="shared" si="605"/>
        <v>0</v>
      </c>
      <c r="G12928" t="str">
        <f t="shared" si="604"/>
        <v>51.44156265,0.26727,1</v>
      </c>
    </row>
    <row r="12929" spans="2:7" x14ac:dyDescent="0.25">
      <c r="B12929">
        <v>51.441562650000002</v>
      </c>
      <c r="C12929">
        <v>0.26726335000000001</v>
      </c>
      <c r="D12929">
        <v>5</v>
      </c>
      <c r="E12929" t="str">
        <f t="shared" si="603"/>
        <v>51.44156265,0.26726335</v>
      </c>
      <c r="F12929">
        <f t="shared" si="605"/>
        <v>1</v>
      </c>
      <c r="G12929" t="str">
        <f t="shared" si="604"/>
        <v>51.44156265,0.26726335,5</v>
      </c>
    </row>
    <row r="12930" spans="2:7" x14ac:dyDescent="0.25">
      <c r="B12930">
        <v>51.441562650000002</v>
      </c>
      <c r="C12930">
        <v>0.26726335000000001</v>
      </c>
      <c r="D12930">
        <v>7</v>
      </c>
      <c r="E12930" t="str">
        <f t="shared" ref="E12930:E12993" si="606">CONCATENATE(B12930,",",C12930)</f>
        <v>51.44156265,0.26726335</v>
      </c>
      <c r="F12930">
        <f t="shared" si="605"/>
        <v>0</v>
      </c>
      <c r="G12930" t="str">
        <f t="shared" ref="G12930:G12993" si="607">CONCATENATE(E12930,",",D12930)</f>
        <v>51.44156265,0.26726335,7</v>
      </c>
    </row>
    <row r="12931" spans="2:7" x14ac:dyDescent="0.25">
      <c r="B12931">
        <v>51.441562650000002</v>
      </c>
      <c r="C12931">
        <v>0.26726335000000001</v>
      </c>
      <c r="D12931">
        <v>6</v>
      </c>
      <c r="E12931" t="str">
        <f t="shared" si="606"/>
        <v>51.44156265,0.26726335</v>
      </c>
      <c r="F12931">
        <f t="shared" ref="F12931:F12994" si="608">IF(E12931&lt;&gt;E12930,1,0)</f>
        <v>0</v>
      </c>
      <c r="G12931" t="str">
        <f t="shared" si="607"/>
        <v>51.44156265,0.26726335,6</v>
      </c>
    </row>
    <row r="12932" spans="2:7" x14ac:dyDescent="0.25">
      <c r="B12932">
        <v>51.441562650000002</v>
      </c>
      <c r="C12932">
        <v>0.26726335000000001</v>
      </c>
      <c r="D12932">
        <v>1</v>
      </c>
      <c r="E12932" t="str">
        <f t="shared" si="606"/>
        <v>51.44156265,0.26726335</v>
      </c>
      <c r="F12932">
        <f t="shared" si="608"/>
        <v>0</v>
      </c>
      <c r="G12932" t="str">
        <f t="shared" si="607"/>
        <v>51.44156265,0.26726335,1</v>
      </c>
    </row>
    <row r="12933" spans="2:7" x14ac:dyDescent="0.25">
      <c r="B12933">
        <v>51.441562650000002</v>
      </c>
      <c r="C12933">
        <v>0.26726335000000001</v>
      </c>
      <c r="D12933">
        <v>-1</v>
      </c>
      <c r="E12933" t="str">
        <f t="shared" si="606"/>
        <v>51.44156265,0.26726335</v>
      </c>
      <c r="F12933">
        <f t="shared" si="608"/>
        <v>0</v>
      </c>
      <c r="G12933" t="str">
        <f t="shared" si="607"/>
        <v>51.44156265,0.26726335,-1</v>
      </c>
    </row>
    <row r="12934" spans="2:7" x14ac:dyDescent="0.25">
      <c r="B12934">
        <v>51.441562650000002</v>
      </c>
      <c r="C12934">
        <v>0.26726335000000001</v>
      </c>
      <c r="D12934">
        <v>-1</v>
      </c>
      <c r="E12934" t="str">
        <f t="shared" si="606"/>
        <v>51.44156265,0.26726335</v>
      </c>
      <c r="F12934">
        <f t="shared" si="608"/>
        <v>0</v>
      </c>
      <c r="G12934" t="str">
        <f t="shared" si="607"/>
        <v>51.44156265,0.26726335,-1</v>
      </c>
    </row>
    <row r="12935" spans="2:7" x14ac:dyDescent="0.25">
      <c r="B12935">
        <v>51.441562650000002</v>
      </c>
      <c r="C12935">
        <v>0.26725668000000002</v>
      </c>
      <c r="D12935">
        <v>-2</v>
      </c>
      <c r="E12935" t="str">
        <f t="shared" si="606"/>
        <v>51.44156265,0.26725668</v>
      </c>
      <c r="F12935">
        <f t="shared" si="608"/>
        <v>1</v>
      </c>
      <c r="G12935" t="str">
        <f t="shared" si="607"/>
        <v>51.44156265,0.26725668,-2</v>
      </c>
    </row>
    <row r="12936" spans="2:7" x14ac:dyDescent="0.25">
      <c r="B12936">
        <v>51.441562650000002</v>
      </c>
      <c r="C12936">
        <v>0.26725668000000002</v>
      </c>
      <c r="D12936">
        <v>-3</v>
      </c>
      <c r="E12936" t="str">
        <f t="shared" si="606"/>
        <v>51.44156265,0.26725668</v>
      </c>
      <c r="F12936">
        <f t="shared" si="608"/>
        <v>0</v>
      </c>
      <c r="G12936" t="str">
        <f t="shared" si="607"/>
        <v>51.44156265,0.26725668,-3</v>
      </c>
    </row>
    <row r="12937" spans="2:7" x14ac:dyDescent="0.25">
      <c r="B12937">
        <v>51.441562650000002</v>
      </c>
      <c r="C12937">
        <v>0.26725668000000002</v>
      </c>
      <c r="D12937">
        <v>-2</v>
      </c>
      <c r="E12937" t="str">
        <f t="shared" si="606"/>
        <v>51.44156265,0.26725668</v>
      </c>
      <c r="F12937">
        <f t="shared" si="608"/>
        <v>0</v>
      </c>
      <c r="G12937" t="str">
        <f t="shared" si="607"/>
        <v>51.44156265,0.26725668,-2</v>
      </c>
    </row>
    <row r="12938" spans="2:7" x14ac:dyDescent="0.25">
      <c r="B12938">
        <v>51.441562650000002</v>
      </c>
      <c r="C12938">
        <v>0.26725668000000002</v>
      </c>
      <c r="D12938">
        <v>-4</v>
      </c>
      <c r="E12938" t="str">
        <f t="shared" si="606"/>
        <v>51.44156265,0.26725668</v>
      </c>
      <c r="F12938">
        <f t="shared" si="608"/>
        <v>0</v>
      </c>
      <c r="G12938" t="str">
        <f t="shared" si="607"/>
        <v>51.44156265,0.26725668,-4</v>
      </c>
    </row>
    <row r="12939" spans="2:7" x14ac:dyDescent="0.25">
      <c r="B12939">
        <v>51.441562650000002</v>
      </c>
      <c r="C12939">
        <v>0.26725668000000002</v>
      </c>
      <c r="D12939">
        <v>-6</v>
      </c>
      <c r="E12939" t="str">
        <f t="shared" si="606"/>
        <v>51.44156265,0.26725668</v>
      </c>
      <c r="F12939">
        <f t="shared" si="608"/>
        <v>0</v>
      </c>
      <c r="G12939" t="str">
        <f t="shared" si="607"/>
        <v>51.44156265,0.26725668,-6</v>
      </c>
    </row>
    <row r="12940" spans="2:7" x14ac:dyDescent="0.25">
      <c r="B12940">
        <v>51.441562650000002</v>
      </c>
      <c r="C12940">
        <v>0.26725668000000002</v>
      </c>
      <c r="D12940">
        <v>-2</v>
      </c>
      <c r="E12940" t="str">
        <f t="shared" si="606"/>
        <v>51.44156265,0.26725668</v>
      </c>
      <c r="F12940">
        <f t="shared" si="608"/>
        <v>0</v>
      </c>
      <c r="G12940" t="str">
        <f t="shared" si="607"/>
        <v>51.44156265,0.26725668,-2</v>
      </c>
    </row>
    <row r="12941" spans="2:7" x14ac:dyDescent="0.25">
      <c r="B12941">
        <v>51.441562650000002</v>
      </c>
      <c r="C12941">
        <v>0.26725668000000002</v>
      </c>
      <c r="D12941">
        <v>-3</v>
      </c>
      <c r="E12941" t="str">
        <f t="shared" si="606"/>
        <v>51.44156265,0.26725668</v>
      </c>
      <c r="F12941">
        <f t="shared" si="608"/>
        <v>0</v>
      </c>
      <c r="G12941" t="str">
        <f t="shared" si="607"/>
        <v>51.44156265,0.26725668,-3</v>
      </c>
    </row>
    <row r="12942" spans="2:7" x14ac:dyDescent="0.25">
      <c r="B12942">
        <v>51.441562650000002</v>
      </c>
      <c r="C12942">
        <v>0.26725668000000002</v>
      </c>
      <c r="D12942">
        <v>-1</v>
      </c>
      <c r="E12942" t="str">
        <f t="shared" si="606"/>
        <v>51.44156265,0.26725668</v>
      </c>
      <c r="F12942">
        <f t="shared" si="608"/>
        <v>0</v>
      </c>
      <c r="G12942" t="str">
        <f t="shared" si="607"/>
        <v>51.44156265,0.26725668,-1</v>
      </c>
    </row>
    <row r="12943" spans="2:7" x14ac:dyDescent="0.25">
      <c r="B12943">
        <v>51.441562650000002</v>
      </c>
      <c r="C12943">
        <v>0.26725668000000002</v>
      </c>
      <c r="D12943">
        <v>0</v>
      </c>
      <c r="E12943" t="str">
        <f t="shared" si="606"/>
        <v>51.44156265,0.26725668</v>
      </c>
      <c r="F12943">
        <f t="shared" si="608"/>
        <v>0</v>
      </c>
      <c r="G12943" t="str">
        <f t="shared" si="607"/>
        <v>51.44156265,0.26725668,0</v>
      </c>
    </row>
    <row r="12944" spans="2:7" x14ac:dyDescent="0.25">
      <c r="B12944">
        <v>51.441562650000002</v>
      </c>
      <c r="C12944">
        <v>0.26725668000000002</v>
      </c>
      <c r="D12944">
        <v>5</v>
      </c>
      <c r="E12944" t="str">
        <f t="shared" si="606"/>
        <v>51.44156265,0.26725668</v>
      </c>
      <c r="F12944">
        <f t="shared" si="608"/>
        <v>0</v>
      </c>
      <c r="G12944" t="str">
        <f t="shared" si="607"/>
        <v>51.44156265,0.26725668,5</v>
      </c>
    </row>
    <row r="12945" spans="2:7" x14ac:dyDescent="0.25">
      <c r="B12945">
        <v>51.441562650000002</v>
      </c>
      <c r="C12945">
        <v>0.26725668000000002</v>
      </c>
      <c r="D12945">
        <v>9</v>
      </c>
      <c r="E12945" t="str">
        <f t="shared" si="606"/>
        <v>51.44156265,0.26725668</v>
      </c>
      <c r="F12945">
        <f t="shared" si="608"/>
        <v>0</v>
      </c>
      <c r="G12945" t="str">
        <f t="shared" si="607"/>
        <v>51.44156265,0.26725668,9</v>
      </c>
    </row>
    <row r="12946" spans="2:7" x14ac:dyDescent="0.25">
      <c r="B12946">
        <v>51.441562650000002</v>
      </c>
      <c r="C12946">
        <v>0.26725668000000002</v>
      </c>
      <c r="D12946">
        <v>4</v>
      </c>
      <c r="E12946" t="str">
        <f t="shared" si="606"/>
        <v>51.44156265,0.26725668</v>
      </c>
      <c r="F12946">
        <f t="shared" si="608"/>
        <v>0</v>
      </c>
      <c r="G12946" t="str">
        <f t="shared" si="607"/>
        <v>51.44156265,0.26725668,4</v>
      </c>
    </row>
    <row r="12947" spans="2:7" x14ac:dyDescent="0.25">
      <c r="B12947">
        <v>51.441562650000002</v>
      </c>
      <c r="C12947">
        <v>0.26725668000000002</v>
      </c>
      <c r="D12947">
        <v>1</v>
      </c>
      <c r="E12947" t="str">
        <f t="shared" si="606"/>
        <v>51.44156265,0.26725668</v>
      </c>
      <c r="F12947">
        <f t="shared" si="608"/>
        <v>0</v>
      </c>
      <c r="G12947" t="str">
        <f t="shared" si="607"/>
        <v>51.44156265,0.26725668,1</v>
      </c>
    </row>
    <row r="12948" spans="2:7" x14ac:dyDescent="0.25">
      <c r="B12948">
        <v>51.441562650000002</v>
      </c>
      <c r="C12948">
        <v>0.26725668000000002</v>
      </c>
      <c r="D12948">
        <v>0</v>
      </c>
      <c r="E12948" t="str">
        <f t="shared" si="606"/>
        <v>51.44156265,0.26725668</v>
      </c>
      <c r="F12948">
        <f t="shared" si="608"/>
        <v>0</v>
      </c>
      <c r="G12948" t="str">
        <f t="shared" si="607"/>
        <v>51.44156265,0.26725668,0</v>
      </c>
    </row>
    <row r="12949" spans="2:7" x14ac:dyDescent="0.25">
      <c r="B12949">
        <v>51.441562650000002</v>
      </c>
      <c r="C12949">
        <v>0.26725668000000002</v>
      </c>
      <c r="D12949">
        <v>8</v>
      </c>
      <c r="E12949" t="str">
        <f t="shared" si="606"/>
        <v>51.44156265,0.26725668</v>
      </c>
      <c r="F12949">
        <f t="shared" si="608"/>
        <v>0</v>
      </c>
      <c r="G12949" t="str">
        <f t="shared" si="607"/>
        <v>51.44156265,0.26725668,8</v>
      </c>
    </row>
    <row r="12950" spans="2:7" x14ac:dyDescent="0.25">
      <c r="B12950">
        <v>51.441570280000001</v>
      </c>
      <c r="C12950">
        <v>0.26726001999999999</v>
      </c>
      <c r="D12950">
        <v>8</v>
      </c>
      <c r="E12950" t="str">
        <f t="shared" si="606"/>
        <v>51.44157028,0.26726002</v>
      </c>
      <c r="F12950">
        <f t="shared" si="608"/>
        <v>1</v>
      </c>
      <c r="G12950" t="str">
        <f t="shared" si="607"/>
        <v>51.44157028,0.26726002,8</v>
      </c>
    </row>
    <row r="12951" spans="2:7" x14ac:dyDescent="0.25">
      <c r="B12951">
        <v>51.441570280000001</v>
      </c>
      <c r="C12951">
        <v>0.26726001999999999</v>
      </c>
      <c r="D12951">
        <v>5</v>
      </c>
      <c r="E12951" t="str">
        <f t="shared" si="606"/>
        <v>51.44157028,0.26726002</v>
      </c>
      <c r="F12951">
        <f t="shared" si="608"/>
        <v>0</v>
      </c>
      <c r="G12951" t="str">
        <f t="shared" si="607"/>
        <v>51.44157028,0.26726002,5</v>
      </c>
    </row>
    <row r="12952" spans="2:7" x14ac:dyDescent="0.25">
      <c r="B12952">
        <v>51.441570280000001</v>
      </c>
      <c r="C12952">
        <v>0.26726001999999999</v>
      </c>
      <c r="D12952">
        <v>6</v>
      </c>
      <c r="E12952" t="str">
        <f t="shared" si="606"/>
        <v>51.44157028,0.26726002</v>
      </c>
      <c r="F12952">
        <f t="shared" si="608"/>
        <v>0</v>
      </c>
      <c r="G12952" t="str">
        <f t="shared" si="607"/>
        <v>51.44157028,0.26726002,6</v>
      </c>
    </row>
    <row r="12953" spans="2:7" x14ac:dyDescent="0.25">
      <c r="B12953">
        <v>51.441570280000001</v>
      </c>
      <c r="C12953">
        <v>0.26726001999999999</v>
      </c>
      <c r="D12953">
        <v>6</v>
      </c>
      <c r="E12953" t="str">
        <f t="shared" si="606"/>
        <v>51.44157028,0.26726002</v>
      </c>
      <c r="F12953">
        <f t="shared" si="608"/>
        <v>0</v>
      </c>
      <c r="G12953" t="str">
        <f t="shared" si="607"/>
        <v>51.44157028,0.26726002,6</v>
      </c>
    </row>
    <row r="12954" spans="2:7" x14ac:dyDescent="0.25">
      <c r="B12954">
        <v>51.441570280000001</v>
      </c>
      <c r="C12954">
        <v>0.26726001999999999</v>
      </c>
      <c r="D12954">
        <v>7</v>
      </c>
      <c r="E12954" t="str">
        <f t="shared" si="606"/>
        <v>51.44157028,0.26726002</v>
      </c>
      <c r="F12954">
        <f t="shared" si="608"/>
        <v>0</v>
      </c>
      <c r="G12954" t="str">
        <f t="shared" si="607"/>
        <v>51.44157028,0.26726002,7</v>
      </c>
    </row>
    <row r="12955" spans="2:7" x14ac:dyDescent="0.25">
      <c r="B12955">
        <v>51.441570280000001</v>
      </c>
      <c r="C12955">
        <v>0.26726001999999999</v>
      </c>
      <c r="D12955">
        <v>5</v>
      </c>
      <c r="E12955" t="str">
        <f t="shared" si="606"/>
        <v>51.44157028,0.26726002</v>
      </c>
      <c r="F12955">
        <f t="shared" si="608"/>
        <v>0</v>
      </c>
      <c r="G12955" t="str">
        <f t="shared" si="607"/>
        <v>51.44157028,0.26726002,5</v>
      </c>
    </row>
    <row r="12956" spans="2:7" x14ac:dyDescent="0.25">
      <c r="B12956">
        <v>51.441570280000001</v>
      </c>
      <c r="C12956">
        <v>0.26726001999999999</v>
      </c>
      <c r="D12956">
        <v>0</v>
      </c>
      <c r="E12956" t="str">
        <f t="shared" si="606"/>
        <v>51.44157028,0.26726002</v>
      </c>
      <c r="F12956">
        <f t="shared" si="608"/>
        <v>0</v>
      </c>
      <c r="G12956" t="str">
        <f t="shared" si="607"/>
        <v>51.44157028,0.26726002,0</v>
      </c>
    </row>
    <row r="12957" spans="2:7" x14ac:dyDescent="0.25">
      <c r="B12957">
        <v>51.441570280000001</v>
      </c>
      <c r="C12957">
        <v>0.26725334000000001</v>
      </c>
      <c r="D12957">
        <v>5</v>
      </c>
      <c r="E12957" t="str">
        <f t="shared" si="606"/>
        <v>51.44157028,0.26725334</v>
      </c>
      <c r="F12957">
        <f t="shared" si="608"/>
        <v>1</v>
      </c>
      <c r="G12957" t="str">
        <f t="shared" si="607"/>
        <v>51.44157028,0.26725334,5</v>
      </c>
    </row>
    <row r="12958" spans="2:7" x14ac:dyDescent="0.25">
      <c r="B12958">
        <v>51.441570280000001</v>
      </c>
      <c r="C12958">
        <v>0.26725334000000001</v>
      </c>
      <c r="D12958">
        <v>1</v>
      </c>
      <c r="E12958" t="str">
        <f t="shared" si="606"/>
        <v>51.44157028,0.26725334</v>
      </c>
      <c r="F12958">
        <f t="shared" si="608"/>
        <v>0</v>
      </c>
      <c r="G12958" t="str">
        <f t="shared" si="607"/>
        <v>51.44157028,0.26725334,1</v>
      </c>
    </row>
    <row r="12959" spans="2:7" x14ac:dyDescent="0.25">
      <c r="B12959">
        <v>51.441570280000001</v>
      </c>
      <c r="C12959">
        <v>0.26725334000000001</v>
      </c>
      <c r="D12959">
        <v>0</v>
      </c>
      <c r="E12959" t="str">
        <f t="shared" si="606"/>
        <v>51.44157028,0.26725334</v>
      </c>
      <c r="F12959">
        <f t="shared" si="608"/>
        <v>0</v>
      </c>
      <c r="G12959" t="str">
        <f t="shared" si="607"/>
        <v>51.44157028,0.26725334,0</v>
      </c>
    </row>
    <row r="12960" spans="2:7" x14ac:dyDescent="0.25">
      <c r="B12960">
        <v>51.441570280000001</v>
      </c>
      <c r="C12960">
        <v>0.26725334000000001</v>
      </c>
      <c r="D12960">
        <v>-1</v>
      </c>
      <c r="E12960" t="str">
        <f t="shared" si="606"/>
        <v>51.44157028,0.26725334</v>
      </c>
      <c r="F12960">
        <f t="shared" si="608"/>
        <v>0</v>
      </c>
      <c r="G12960" t="str">
        <f t="shared" si="607"/>
        <v>51.44157028,0.26725334,-1</v>
      </c>
    </row>
    <row r="12961" spans="2:7" x14ac:dyDescent="0.25">
      <c r="B12961">
        <v>51.441570280000001</v>
      </c>
      <c r="C12961">
        <v>0.26725334000000001</v>
      </c>
      <c r="D12961">
        <v>-2</v>
      </c>
      <c r="E12961" t="str">
        <f t="shared" si="606"/>
        <v>51.44157028,0.26725334</v>
      </c>
      <c r="F12961">
        <f t="shared" si="608"/>
        <v>0</v>
      </c>
      <c r="G12961" t="str">
        <f t="shared" si="607"/>
        <v>51.44157028,0.26725334,-2</v>
      </c>
    </row>
    <row r="12962" spans="2:7" x14ac:dyDescent="0.25">
      <c r="B12962">
        <v>51.441570280000001</v>
      </c>
      <c r="C12962">
        <v>0.26725334000000001</v>
      </c>
      <c r="D12962">
        <v>1</v>
      </c>
      <c r="E12962" t="str">
        <f t="shared" si="606"/>
        <v>51.44157028,0.26725334</v>
      </c>
      <c r="F12962">
        <f t="shared" si="608"/>
        <v>0</v>
      </c>
      <c r="G12962" t="str">
        <f t="shared" si="607"/>
        <v>51.44157028,0.26725334,1</v>
      </c>
    </row>
    <row r="12963" spans="2:7" x14ac:dyDescent="0.25">
      <c r="B12963">
        <v>51.441570280000001</v>
      </c>
      <c r="C12963">
        <v>0.26725334000000001</v>
      </c>
      <c r="D12963">
        <v>0</v>
      </c>
      <c r="E12963" t="str">
        <f t="shared" si="606"/>
        <v>51.44157028,0.26725334</v>
      </c>
      <c r="F12963">
        <f t="shared" si="608"/>
        <v>0</v>
      </c>
      <c r="G12963" t="str">
        <f t="shared" si="607"/>
        <v>51.44157028,0.26725334,0</v>
      </c>
    </row>
    <row r="12964" spans="2:7" x14ac:dyDescent="0.25">
      <c r="B12964">
        <v>51.441577909999999</v>
      </c>
      <c r="C12964">
        <v>0.26724333</v>
      </c>
      <c r="D12964">
        <v>1</v>
      </c>
      <c r="E12964" t="str">
        <f t="shared" si="606"/>
        <v>51.44157791,0.26724333</v>
      </c>
      <c r="F12964">
        <f t="shared" si="608"/>
        <v>1</v>
      </c>
      <c r="G12964" t="str">
        <f t="shared" si="607"/>
        <v>51.44157791,0.26724333,1</v>
      </c>
    </row>
    <row r="12965" spans="2:7" x14ac:dyDescent="0.25">
      <c r="B12965">
        <v>51.441577909999999</v>
      </c>
      <c r="C12965">
        <v>0.26724333</v>
      </c>
      <c r="D12965">
        <v>2</v>
      </c>
      <c r="E12965" t="str">
        <f t="shared" si="606"/>
        <v>51.44157791,0.26724333</v>
      </c>
      <c r="F12965">
        <f t="shared" si="608"/>
        <v>0</v>
      </c>
      <c r="G12965" t="str">
        <f t="shared" si="607"/>
        <v>51.44157791,0.26724333,2</v>
      </c>
    </row>
    <row r="12966" spans="2:7" x14ac:dyDescent="0.25">
      <c r="B12966">
        <v>51.441577909999999</v>
      </c>
      <c r="C12966">
        <v>0.26724333</v>
      </c>
      <c r="D12966">
        <v>-1</v>
      </c>
      <c r="E12966" t="str">
        <f t="shared" si="606"/>
        <v>51.44157791,0.26724333</v>
      </c>
      <c r="F12966">
        <f t="shared" si="608"/>
        <v>0</v>
      </c>
      <c r="G12966" t="str">
        <f t="shared" si="607"/>
        <v>51.44157791,0.26724333,-1</v>
      </c>
    </row>
    <row r="12967" spans="2:7" x14ac:dyDescent="0.25">
      <c r="B12967">
        <v>51.441577909999999</v>
      </c>
      <c r="C12967">
        <v>0.26724333</v>
      </c>
      <c r="D12967">
        <v>-2</v>
      </c>
      <c r="E12967" t="str">
        <f t="shared" si="606"/>
        <v>51.44157791,0.26724333</v>
      </c>
      <c r="F12967">
        <f t="shared" si="608"/>
        <v>0</v>
      </c>
      <c r="G12967" t="str">
        <f t="shared" si="607"/>
        <v>51.44157791,0.26724333,-2</v>
      </c>
    </row>
    <row r="12968" spans="2:7" x14ac:dyDescent="0.25">
      <c r="B12968">
        <v>51.441577909999999</v>
      </c>
      <c r="C12968">
        <v>0.26724333</v>
      </c>
      <c r="D12968">
        <v>-3</v>
      </c>
      <c r="E12968" t="str">
        <f t="shared" si="606"/>
        <v>51.44157791,0.26724333</v>
      </c>
      <c r="F12968">
        <f t="shared" si="608"/>
        <v>0</v>
      </c>
      <c r="G12968" t="str">
        <f t="shared" si="607"/>
        <v>51.44157791,0.26724333,-3</v>
      </c>
    </row>
    <row r="12969" spans="2:7" x14ac:dyDescent="0.25">
      <c r="B12969">
        <v>51.441577909999999</v>
      </c>
      <c r="C12969">
        <v>0.26724333</v>
      </c>
      <c r="D12969">
        <v>-1</v>
      </c>
      <c r="E12969" t="str">
        <f t="shared" si="606"/>
        <v>51.44157791,0.26724333</v>
      </c>
      <c r="F12969">
        <f t="shared" si="608"/>
        <v>0</v>
      </c>
      <c r="G12969" t="str">
        <f t="shared" si="607"/>
        <v>51.44157791,0.26724333,-1</v>
      </c>
    </row>
    <row r="12970" spans="2:7" x14ac:dyDescent="0.25">
      <c r="B12970">
        <v>51.441577909999999</v>
      </c>
      <c r="C12970">
        <v>0.26724333</v>
      </c>
      <c r="D12970">
        <v>1</v>
      </c>
      <c r="E12970" t="str">
        <f t="shared" si="606"/>
        <v>51.44157791,0.26724333</v>
      </c>
      <c r="F12970">
        <f t="shared" si="608"/>
        <v>0</v>
      </c>
      <c r="G12970" t="str">
        <f t="shared" si="607"/>
        <v>51.44157791,0.26724333,1</v>
      </c>
    </row>
    <row r="12971" spans="2:7" x14ac:dyDescent="0.25">
      <c r="B12971">
        <v>51.441585539999998</v>
      </c>
      <c r="C12971">
        <v>0.26723831999999997</v>
      </c>
      <c r="D12971">
        <v>-2</v>
      </c>
      <c r="E12971" t="str">
        <f t="shared" si="606"/>
        <v>51.44158554,0.26723832</v>
      </c>
      <c r="F12971">
        <f t="shared" si="608"/>
        <v>1</v>
      </c>
      <c r="G12971" t="str">
        <f t="shared" si="607"/>
        <v>51.44158554,0.26723832,-2</v>
      </c>
    </row>
    <row r="12972" spans="2:7" x14ac:dyDescent="0.25">
      <c r="B12972">
        <v>51.441585539999998</v>
      </c>
      <c r="C12972">
        <v>0.26723831999999997</v>
      </c>
      <c r="D12972">
        <v>0</v>
      </c>
      <c r="E12972" t="str">
        <f t="shared" si="606"/>
        <v>51.44158554,0.26723832</v>
      </c>
      <c r="F12972">
        <f t="shared" si="608"/>
        <v>0</v>
      </c>
      <c r="G12972" t="str">
        <f t="shared" si="607"/>
        <v>51.44158554,0.26723832,0</v>
      </c>
    </row>
    <row r="12973" spans="2:7" x14ac:dyDescent="0.25">
      <c r="B12973">
        <v>51.441585539999998</v>
      </c>
      <c r="C12973">
        <v>0.26723831999999997</v>
      </c>
      <c r="D12973">
        <v>-5</v>
      </c>
      <c r="E12973" t="str">
        <f t="shared" si="606"/>
        <v>51.44158554,0.26723832</v>
      </c>
      <c r="F12973">
        <f t="shared" si="608"/>
        <v>0</v>
      </c>
      <c r="G12973" t="str">
        <f t="shared" si="607"/>
        <v>51.44158554,0.26723832,-5</v>
      </c>
    </row>
    <row r="12974" spans="2:7" x14ac:dyDescent="0.25">
      <c r="B12974">
        <v>51.441585539999998</v>
      </c>
      <c r="C12974">
        <v>0.26723831999999997</v>
      </c>
      <c r="D12974">
        <v>0</v>
      </c>
      <c r="E12974" t="str">
        <f t="shared" si="606"/>
        <v>51.44158554,0.26723832</v>
      </c>
      <c r="F12974">
        <f t="shared" si="608"/>
        <v>0</v>
      </c>
      <c r="G12974" t="str">
        <f t="shared" si="607"/>
        <v>51.44158554,0.26723832,0</v>
      </c>
    </row>
    <row r="12975" spans="2:7" x14ac:dyDescent="0.25">
      <c r="B12975">
        <v>51.441585539999998</v>
      </c>
      <c r="C12975">
        <v>0.26723831999999997</v>
      </c>
      <c r="D12975">
        <v>0</v>
      </c>
      <c r="E12975" t="str">
        <f t="shared" si="606"/>
        <v>51.44158554,0.26723832</v>
      </c>
      <c r="F12975">
        <f t="shared" si="608"/>
        <v>0</v>
      </c>
      <c r="G12975" t="str">
        <f t="shared" si="607"/>
        <v>51.44158554,0.26723832,0</v>
      </c>
    </row>
    <row r="12976" spans="2:7" x14ac:dyDescent="0.25">
      <c r="B12976">
        <v>51.441585539999998</v>
      </c>
      <c r="C12976">
        <v>0.26723831999999997</v>
      </c>
      <c r="D12976">
        <v>5</v>
      </c>
      <c r="E12976" t="str">
        <f t="shared" si="606"/>
        <v>51.44158554,0.26723832</v>
      </c>
      <c r="F12976">
        <f t="shared" si="608"/>
        <v>0</v>
      </c>
      <c r="G12976" t="str">
        <f t="shared" si="607"/>
        <v>51.44158554,0.26723832,5</v>
      </c>
    </row>
    <row r="12977" spans="2:7" x14ac:dyDescent="0.25">
      <c r="B12977">
        <v>51.441585539999998</v>
      </c>
      <c r="C12977">
        <v>0.26723831999999997</v>
      </c>
      <c r="D12977">
        <v>3</v>
      </c>
      <c r="E12977" t="str">
        <f t="shared" si="606"/>
        <v>51.44158554,0.26723832</v>
      </c>
      <c r="F12977">
        <f t="shared" si="608"/>
        <v>0</v>
      </c>
      <c r="G12977" t="str">
        <f t="shared" si="607"/>
        <v>51.44158554,0.26723832,3</v>
      </c>
    </row>
    <row r="12978" spans="2:7" x14ac:dyDescent="0.25">
      <c r="B12978">
        <v>51.441593169999997</v>
      </c>
      <c r="C12978">
        <v>0.26723333999999999</v>
      </c>
      <c r="D12978">
        <v>3</v>
      </c>
      <c r="E12978" t="str">
        <f t="shared" si="606"/>
        <v>51.44159317,0.26723334</v>
      </c>
      <c r="F12978">
        <f t="shared" si="608"/>
        <v>1</v>
      </c>
      <c r="G12978" t="str">
        <f t="shared" si="607"/>
        <v>51.44159317,0.26723334,3</v>
      </c>
    </row>
    <row r="12979" spans="2:7" x14ac:dyDescent="0.25">
      <c r="B12979">
        <v>51.441593169999997</v>
      </c>
      <c r="C12979">
        <v>0.26723333999999999</v>
      </c>
      <c r="D12979">
        <v>4</v>
      </c>
      <c r="E12979" t="str">
        <f t="shared" si="606"/>
        <v>51.44159317,0.26723334</v>
      </c>
      <c r="F12979">
        <f t="shared" si="608"/>
        <v>0</v>
      </c>
      <c r="G12979" t="str">
        <f t="shared" si="607"/>
        <v>51.44159317,0.26723334,4</v>
      </c>
    </row>
    <row r="12980" spans="2:7" x14ac:dyDescent="0.25">
      <c r="B12980">
        <v>51.441593169999997</v>
      </c>
      <c r="C12980">
        <v>0.26723333999999999</v>
      </c>
      <c r="D12980">
        <v>10</v>
      </c>
      <c r="E12980" t="str">
        <f t="shared" si="606"/>
        <v>51.44159317,0.26723334</v>
      </c>
      <c r="F12980">
        <f t="shared" si="608"/>
        <v>0</v>
      </c>
      <c r="G12980" t="str">
        <f t="shared" si="607"/>
        <v>51.44159317,0.26723334,10</v>
      </c>
    </row>
    <row r="12981" spans="2:7" x14ac:dyDescent="0.25">
      <c r="B12981">
        <v>51.441593169999997</v>
      </c>
      <c r="C12981">
        <v>0.26723333999999999</v>
      </c>
      <c r="D12981">
        <v>7</v>
      </c>
      <c r="E12981" t="str">
        <f t="shared" si="606"/>
        <v>51.44159317,0.26723334</v>
      </c>
      <c r="F12981">
        <f t="shared" si="608"/>
        <v>0</v>
      </c>
      <c r="G12981" t="str">
        <f t="shared" si="607"/>
        <v>51.44159317,0.26723334,7</v>
      </c>
    </row>
    <row r="12982" spans="2:7" x14ac:dyDescent="0.25">
      <c r="B12982">
        <v>51.441593169999997</v>
      </c>
      <c r="C12982">
        <v>0.26723333999999999</v>
      </c>
      <c r="D12982">
        <v>0</v>
      </c>
      <c r="E12982" t="str">
        <f t="shared" si="606"/>
        <v>51.44159317,0.26723334</v>
      </c>
      <c r="F12982">
        <f t="shared" si="608"/>
        <v>0</v>
      </c>
      <c r="G12982" t="str">
        <f t="shared" si="607"/>
        <v>51.44159317,0.26723334,0</v>
      </c>
    </row>
    <row r="12983" spans="2:7" x14ac:dyDescent="0.25">
      <c r="B12983">
        <v>51.441593169999997</v>
      </c>
      <c r="C12983">
        <v>0.26723333999999999</v>
      </c>
      <c r="D12983">
        <v>2</v>
      </c>
      <c r="E12983" t="str">
        <f t="shared" si="606"/>
        <v>51.44159317,0.26723334</v>
      </c>
      <c r="F12983">
        <f t="shared" si="608"/>
        <v>0</v>
      </c>
      <c r="G12983" t="str">
        <f t="shared" si="607"/>
        <v>51.44159317,0.26723334,2</v>
      </c>
    </row>
    <row r="12984" spans="2:7" x14ac:dyDescent="0.25">
      <c r="B12984">
        <v>51.441593169999997</v>
      </c>
      <c r="C12984">
        <v>0.26723333999999999</v>
      </c>
      <c r="D12984">
        <v>1</v>
      </c>
      <c r="E12984" t="str">
        <f t="shared" si="606"/>
        <v>51.44159317,0.26723334</v>
      </c>
      <c r="F12984">
        <f t="shared" si="608"/>
        <v>0</v>
      </c>
      <c r="G12984" t="str">
        <f t="shared" si="607"/>
        <v>51.44159317,0.26723334,1</v>
      </c>
    </row>
    <row r="12985" spans="2:7" x14ac:dyDescent="0.25">
      <c r="B12985">
        <v>51.441600800000003</v>
      </c>
      <c r="C12985">
        <v>0.26723163999999999</v>
      </c>
      <c r="D12985">
        <v>0</v>
      </c>
      <c r="E12985" t="str">
        <f t="shared" si="606"/>
        <v>51.4416008,0.26723164</v>
      </c>
      <c r="F12985">
        <f t="shared" si="608"/>
        <v>1</v>
      </c>
      <c r="G12985" t="str">
        <f t="shared" si="607"/>
        <v>51.4416008,0.26723164,0</v>
      </c>
    </row>
    <row r="12986" spans="2:7" x14ac:dyDescent="0.25">
      <c r="B12986">
        <v>51.441600800000003</v>
      </c>
      <c r="C12986">
        <v>0.26723163999999999</v>
      </c>
      <c r="D12986">
        <v>-5</v>
      </c>
      <c r="E12986" t="str">
        <f t="shared" si="606"/>
        <v>51.4416008,0.26723164</v>
      </c>
      <c r="F12986">
        <f t="shared" si="608"/>
        <v>0</v>
      </c>
      <c r="G12986" t="str">
        <f t="shared" si="607"/>
        <v>51.4416008,0.26723164,-5</v>
      </c>
    </row>
    <row r="12987" spans="2:7" x14ac:dyDescent="0.25">
      <c r="B12987">
        <v>51.441600800000003</v>
      </c>
      <c r="C12987">
        <v>0.26723163999999999</v>
      </c>
      <c r="D12987">
        <v>-12</v>
      </c>
      <c r="E12987" t="str">
        <f t="shared" si="606"/>
        <v>51.4416008,0.26723164</v>
      </c>
      <c r="F12987">
        <f t="shared" si="608"/>
        <v>0</v>
      </c>
      <c r="G12987" t="str">
        <f t="shared" si="607"/>
        <v>51.4416008,0.26723164,-12</v>
      </c>
    </row>
    <row r="12988" spans="2:7" x14ac:dyDescent="0.25">
      <c r="B12988">
        <v>51.441600800000003</v>
      </c>
      <c r="C12988">
        <v>0.26723163999999999</v>
      </c>
      <c r="D12988">
        <v>-9</v>
      </c>
      <c r="E12988" t="str">
        <f t="shared" si="606"/>
        <v>51.4416008,0.26723164</v>
      </c>
      <c r="F12988">
        <f t="shared" si="608"/>
        <v>0</v>
      </c>
      <c r="G12988" t="str">
        <f t="shared" si="607"/>
        <v>51.4416008,0.26723164,-9</v>
      </c>
    </row>
    <row r="12989" spans="2:7" x14ac:dyDescent="0.25">
      <c r="B12989">
        <v>51.441600800000003</v>
      </c>
      <c r="C12989">
        <v>0.26723163999999999</v>
      </c>
      <c r="D12989">
        <v>-2</v>
      </c>
      <c r="E12989" t="str">
        <f t="shared" si="606"/>
        <v>51.4416008,0.26723164</v>
      </c>
      <c r="F12989">
        <f t="shared" si="608"/>
        <v>0</v>
      </c>
      <c r="G12989" t="str">
        <f t="shared" si="607"/>
        <v>51.4416008,0.26723164,-2</v>
      </c>
    </row>
    <row r="12990" spans="2:7" x14ac:dyDescent="0.25">
      <c r="B12990">
        <v>51.441600800000003</v>
      </c>
      <c r="C12990">
        <v>0.26723163999999999</v>
      </c>
      <c r="D12990">
        <v>-2</v>
      </c>
      <c r="E12990" t="str">
        <f t="shared" si="606"/>
        <v>51.4416008,0.26723164</v>
      </c>
      <c r="F12990">
        <f t="shared" si="608"/>
        <v>0</v>
      </c>
      <c r="G12990" t="str">
        <f t="shared" si="607"/>
        <v>51.4416008,0.26723164,-2</v>
      </c>
    </row>
    <row r="12991" spans="2:7" x14ac:dyDescent="0.25">
      <c r="B12991">
        <v>51.441600800000003</v>
      </c>
      <c r="C12991">
        <v>0.26723163999999999</v>
      </c>
      <c r="D12991">
        <v>0</v>
      </c>
      <c r="E12991" t="str">
        <f t="shared" si="606"/>
        <v>51.4416008,0.26723164</v>
      </c>
      <c r="F12991">
        <f t="shared" si="608"/>
        <v>0</v>
      </c>
      <c r="G12991" t="str">
        <f t="shared" si="607"/>
        <v>51.4416008,0.26723164,0</v>
      </c>
    </row>
    <row r="12992" spans="2:7" x14ac:dyDescent="0.25">
      <c r="B12992">
        <v>51.441600800000003</v>
      </c>
      <c r="C12992">
        <v>0.26722667</v>
      </c>
      <c r="D12992">
        <v>1</v>
      </c>
      <c r="E12992" t="str">
        <f t="shared" si="606"/>
        <v>51.4416008,0.26722667</v>
      </c>
      <c r="F12992">
        <f t="shared" si="608"/>
        <v>1</v>
      </c>
      <c r="G12992" t="str">
        <f t="shared" si="607"/>
        <v>51.4416008,0.26722667,1</v>
      </c>
    </row>
    <row r="12993" spans="2:7" x14ac:dyDescent="0.25">
      <c r="B12993">
        <v>51.441600800000003</v>
      </c>
      <c r="C12993">
        <v>0.26722667</v>
      </c>
      <c r="D12993">
        <v>-5</v>
      </c>
      <c r="E12993" t="str">
        <f t="shared" si="606"/>
        <v>51.4416008,0.26722667</v>
      </c>
      <c r="F12993">
        <f t="shared" si="608"/>
        <v>0</v>
      </c>
      <c r="G12993" t="str">
        <f t="shared" si="607"/>
        <v>51.4416008,0.26722667,-5</v>
      </c>
    </row>
    <row r="12994" spans="2:7" x14ac:dyDescent="0.25">
      <c r="B12994">
        <v>51.441600800000003</v>
      </c>
      <c r="C12994">
        <v>0.26722667</v>
      </c>
      <c r="D12994">
        <v>-5</v>
      </c>
      <c r="E12994" t="str">
        <f t="shared" ref="E12994:E13057" si="609">CONCATENATE(B12994,",",C12994)</f>
        <v>51.4416008,0.26722667</v>
      </c>
      <c r="F12994">
        <f t="shared" si="608"/>
        <v>0</v>
      </c>
      <c r="G12994" t="str">
        <f t="shared" ref="G12994:G13057" si="610">CONCATENATE(E12994,",",D12994)</f>
        <v>51.4416008,0.26722667,-5</v>
      </c>
    </row>
    <row r="12995" spans="2:7" x14ac:dyDescent="0.25">
      <c r="B12995">
        <v>51.441600800000003</v>
      </c>
      <c r="C12995">
        <v>0.26722667</v>
      </c>
      <c r="D12995">
        <v>-6</v>
      </c>
      <c r="E12995" t="str">
        <f t="shared" si="609"/>
        <v>51.4416008,0.26722667</v>
      </c>
      <c r="F12995">
        <f t="shared" ref="F12995:F13058" si="611">IF(E12995&lt;&gt;E12994,1,0)</f>
        <v>0</v>
      </c>
      <c r="G12995" t="str">
        <f t="shared" si="610"/>
        <v>51.4416008,0.26722667,-6</v>
      </c>
    </row>
    <row r="12996" spans="2:7" x14ac:dyDescent="0.25">
      <c r="B12996">
        <v>51.441600800000003</v>
      </c>
      <c r="C12996">
        <v>0.26722667</v>
      </c>
      <c r="D12996">
        <v>-5</v>
      </c>
      <c r="E12996" t="str">
        <f t="shared" si="609"/>
        <v>51.4416008,0.26722667</v>
      </c>
      <c r="F12996">
        <f t="shared" si="611"/>
        <v>0</v>
      </c>
      <c r="G12996" t="str">
        <f t="shared" si="610"/>
        <v>51.4416008,0.26722667,-5</v>
      </c>
    </row>
    <row r="12997" spans="2:7" x14ac:dyDescent="0.25">
      <c r="B12997">
        <v>51.441600800000003</v>
      </c>
      <c r="C12997">
        <v>0.26722667</v>
      </c>
      <c r="D12997">
        <v>-5</v>
      </c>
      <c r="E12997" t="str">
        <f t="shared" si="609"/>
        <v>51.4416008,0.26722667</v>
      </c>
      <c r="F12997">
        <f t="shared" si="611"/>
        <v>0</v>
      </c>
      <c r="G12997" t="str">
        <f t="shared" si="610"/>
        <v>51.4416008,0.26722667,-5</v>
      </c>
    </row>
    <row r="12998" spans="2:7" x14ac:dyDescent="0.25">
      <c r="B12998">
        <v>51.441600800000003</v>
      </c>
      <c r="C12998">
        <v>0.26722667</v>
      </c>
      <c r="D12998">
        <v>-9</v>
      </c>
      <c r="E12998" t="str">
        <f t="shared" si="609"/>
        <v>51.4416008,0.26722667</v>
      </c>
      <c r="F12998">
        <f t="shared" si="611"/>
        <v>0</v>
      </c>
      <c r="G12998" t="str">
        <f t="shared" si="610"/>
        <v>51.4416008,0.26722667,-9</v>
      </c>
    </row>
    <row r="12999" spans="2:7" x14ac:dyDescent="0.25">
      <c r="B12999">
        <v>51.441608430000002</v>
      </c>
      <c r="C12999">
        <v>0.26722332999999998</v>
      </c>
      <c r="D12999">
        <v>-9</v>
      </c>
      <c r="E12999" t="str">
        <f t="shared" si="609"/>
        <v>51.44160843,0.26722333</v>
      </c>
      <c r="F12999">
        <f t="shared" si="611"/>
        <v>1</v>
      </c>
      <c r="G12999" t="str">
        <f t="shared" si="610"/>
        <v>51.44160843,0.26722333,-9</v>
      </c>
    </row>
    <row r="13000" spans="2:7" x14ac:dyDescent="0.25">
      <c r="B13000">
        <v>51.441608430000002</v>
      </c>
      <c r="C13000">
        <v>0.26722332999999998</v>
      </c>
      <c r="D13000">
        <v>-10</v>
      </c>
      <c r="E13000" t="str">
        <f t="shared" si="609"/>
        <v>51.44160843,0.26722333</v>
      </c>
      <c r="F13000">
        <f t="shared" si="611"/>
        <v>0</v>
      </c>
      <c r="G13000" t="str">
        <f t="shared" si="610"/>
        <v>51.44160843,0.26722333,-10</v>
      </c>
    </row>
    <row r="13001" spans="2:7" x14ac:dyDescent="0.25">
      <c r="B13001">
        <v>51.441608430000002</v>
      </c>
      <c r="C13001">
        <v>0.26722332999999998</v>
      </c>
      <c r="D13001">
        <v>-11</v>
      </c>
      <c r="E13001" t="str">
        <f t="shared" si="609"/>
        <v>51.44160843,0.26722333</v>
      </c>
      <c r="F13001">
        <f t="shared" si="611"/>
        <v>0</v>
      </c>
      <c r="G13001" t="str">
        <f t="shared" si="610"/>
        <v>51.44160843,0.26722333,-11</v>
      </c>
    </row>
    <row r="13002" spans="2:7" x14ac:dyDescent="0.25">
      <c r="B13002">
        <v>51.441608430000002</v>
      </c>
      <c r="C13002">
        <v>0.26722332999999998</v>
      </c>
      <c r="D13002">
        <v>-16</v>
      </c>
      <c r="E13002" t="str">
        <f t="shared" si="609"/>
        <v>51.44160843,0.26722333</v>
      </c>
      <c r="F13002">
        <f t="shared" si="611"/>
        <v>0</v>
      </c>
      <c r="G13002" t="str">
        <f t="shared" si="610"/>
        <v>51.44160843,0.26722333,-16</v>
      </c>
    </row>
    <row r="13003" spans="2:7" x14ac:dyDescent="0.25">
      <c r="B13003">
        <v>51.441608430000002</v>
      </c>
      <c r="C13003">
        <v>0.26722332999999998</v>
      </c>
      <c r="D13003">
        <v>-19</v>
      </c>
      <c r="E13003" t="str">
        <f t="shared" si="609"/>
        <v>51.44160843,0.26722333</v>
      </c>
      <c r="F13003">
        <f t="shared" si="611"/>
        <v>0</v>
      </c>
      <c r="G13003" t="str">
        <f t="shared" si="610"/>
        <v>51.44160843,0.26722333,-19</v>
      </c>
    </row>
    <row r="13004" spans="2:7" x14ac:dyDescent="0.25">
      <c r="B13004">
        <v>51.441608430000002</v>
      </c>
      <c r="C13004">
        <v>0.26722332999999998</v>
      </c>
      <c r="D13004">
        <v>-17</v>
      </c>
      <c r="E13004" t="str">
        <f t="shared" si="609"/>
        <v>51.44160843,0.26722333</v>
      </c>
      <c r="F13004">
        <f t="shared" si="611"/>
        <v>0</v>
      </c>
      <c r="G13004" t="str">
        <f t="shared" si="610"/>
        <v>51.44160843,0.26722333,-17</v>
      </c>
    </row>
    <row r="13005" spans="2:7" x14ac:dyDescent="0.25">
      <c r="B13005">
        <v>51.441608430000002</v>
      </c>
      <c r="C13005">
        <v>0.26722332999999998</v>
      </c>
      <c r="D13005">
        <v>-7</v>
      </c>
      <c r="E13005" t="str">
        <f t="shared" si="609"/>
        <v>51.44160843,0.26722333</v>
      </c>
      <c r="F13005">
        <f t="shared" si="611"/>
        <v>0</v>
      </c>
      <c r="G13005" t="str">
        <f t="shared" si="610"/>
        <v>51.44160843,0.26722333,-7</v>
      </c>
    </row>
    <row r="13006" spans="2:7" x14ac:dyDescent="0.25">
      <c r="B13006">
        <v>51.441608430000002</v>
      </c>
      <c r="C13006">
        <v>0.26722499999999999</v>
      </c>
      <c r="D13006">
        <v>-20</v>
      </c>
      <c r="E13006" t="str">
        <f t="shared" si="609"/>
        <v>51.44160843,0.267225</v>
      </c>
      <c r="F13006">
        <f t="shared" si="611"/>
        <v>1</v>
      </c>
      <c r="G13006" t="str">
        <f t="shared" si="610"/>
        <v>51.44160843,0.267225,-20</v>
      </c>
    </row>
    <row r="13007" spans="2:7" x14ac:dyDescent="0.25">
      <c r="B13007">
        <v>51.441608430000002</v>
      </c>
      <c r="C13007">
        <v>0.26722499999999999</v>
      </c>
      <c r="D13007">
        <v>-25</v>
      </c>
      <c r="E13007" t="str">
        <f t="shared" si="609"/>
        <v>51.44160843,0.267225</v>
      </c>
      <c r="F13007">
        <f t="shared" si="611"/>
        <v>0</v>
      </c>
      <c r="G13007" t="str">
        <f t="shared" si="610"/>
        <v>51.44160843,0.267225,-25</v>
      </c>
    </row>
    <row r="13008" spans="2:7" x14ac:dyDescent="0.25">
      <c r="B13008">
        <v>51.441608430000002</v>
      </c>
      <c r="C13008">
        <v>0.26722499999999999</v>
      </c>
      <c r="D13008">
        <v>-25</v>
      </c>
      <c r="E13008" t="str">
        <f t="shared" si="609"/>
        <v>51.44160843,0.267225</v>
      </c>
      <c r="F13008">
        <f t="shared" si="611"/>
        <v>0</v>
      </c>
      <c r="G13008" t="str">
        <f t="shared" si="610"/>
        <v>51.44160843,0.267225,-25</v>
      </c>
    </row>
    <row r="13009" spans="2:7" x14ac:dyDescent="0.25">
      <c r="B13009">
        <v>51.441608430000002</v>
      </c>
      <c r="C13009">
        <v>0.26722499999999999</v>
      </c>
      <c r="D13009">
        <v>-23</v>
      </c>
      <c r="E13009" t="str">
        <f t="shared" si="609"/>
        <v>51.44160843,0.267225</v>
      </c>
      <c r="F13009">
        <f t="shared" si="611"/>
        <v>0</v>
      </c>
      <c r="G13009" t="str">
        <f t="shared" si="610"/>
        <v>51.44160843,0.267225,-23</v>
      </c>
    </row>
    <row r="13010" spans="2:7" x14ac:dyDescent="0.25">
      <c r="B13010">
        <v>51.441608430000002</v>
      </c>
      <c r="C13010">
        <v>0.26722499999999999</v>
      </c>
      <c r="D13010">
        <v>-17</v>
      </c>
      <c r="E13010" t="str">
        <f t="shared" si="609"/>
        <v>51.44160843,0.267225</v>
      </c>
      <c r="F13010">
        <f t="shared" si="611"/>
        <v>0</v>
      </c>
      <c r="G13010" t="str">
        <f t="shared" si="610"/>
        <v>51.44160843,0.267225,-17</v>
      </c>
    </row>
    <row r="13011" spans="2:7" x14ac:dyDescent="0.25">
      <c r="B13011">
        <v>51.441608430000002</v>
      </c>
      <c r="C13011">
        <v>0.26722499999999999</v>
      </c>
      <c r="D13011">
        <v>-20</v>
      </c>
      <c r="E13011" t="str">
        <f t="shared" si="609"/>
        <v>51.44160843,0.267225</v>
      </c>
      <c r="F13011">
        <f t="shared" si="611"/>
        <v>0</v>
      </c>
      <c r="G13011" t="str">
        <f t="shared" si="610"/>
        <v>51.44160843,0.267225,-20</v>
      </c>
    </row>
    <row r="13012" spans="2:7" x14ac:dyDescent="0.25">
      <c r="B13012">
        <v>51.441608430000002</v>
      </c>
      <c r="C13012">
        <v>0.26722499999999999</v>
      </c>
      <c r="D13012">
        <v>-17</v>
      </c>
      <c r="E13012" t="str">
        <f t="shared" si="609"/>
        <v>51.44160843,0.267225</v>
      </c>
      <c r="F13012">
        <f t="shared" si="611"/>
        <v>0</v>
      </c>
      <c r="G13012" t="str">
        <f t="shared" si="610"/>
        <v>51.44160843,0.267225,-17</v>
      </c>
    </row>
    <row r="13013" spans="2:7" x14ac:dyDescent="0.25">
      <c r="B13013">
        <v>51.441608430000002</v>
      </c>
      <c r="C13013">
        <v>0.26722332999999998</v>
      </c>
      <c r="D13013">
        <v>-17</v>
      </c>
      <c r="E13013" t="str">
        <f t="shared" si="609"/>
        <v>51.44160843,0.26722333</v>
      </c>
      <c r="F13013">
        <f t="shared" si="611"/>
        <v>1</v>
      </c>
      <c r="G13013" t="str">
        <f t="shared" si="610"/>
        <v>51.44160843,0.26722333,-17</v>
      </c>
    </row>
    <row r="13014" spans="2:7" x14ac:dyDescent="0.25">
      <c r="B13014">
        <v>51.441608430000002</v>
      </c>
      <c r="C13014">
        <v>0.26722332999999998</v>
      </c>
      <c r="D13014">
        <v>-16</v>
      </c>
      <c r="E13014" t="str">
        <f t="shared" si="609"/>
        <v>51.44160843,0.26722333</v>
      </c>
      <c r="F13014">
        <f t="shared" si="611"/>
        <v>0</v>
      </c>
      <c r="G13014" t="str">
        <f t="shared" si="610"/>
        <v>51.44160843,0.26722333,-16</v>
      </c>
    </row>
    <row r="13015" spans="2:7" x14ac:dyDescent="0.25">
      <c r="B13015">
        <v>51.441608430000002</v>
      </c>
      <c r="C13015">
        <v>0.26722332999999998</v>
      </c>
      <c r="D13015">
        <v>-15</v>
      </c>
      <c r="E13015" t="str">
        <f t="shared" si="609"/>
        <v>51.44160843,0.26722333</v>
      </c>
      <c r="F13015">
        <f t="shared" si="611"/>
        <v>0</v>
      </c>
      <c r="G13015" t="str">
        <f t="shared" si="610"/>
        <v>51.44160843,0.26722333,-15</v>
      </c>
    </row>
    <row r="13016" spans="2:7" x14ac:dyDescent="0.25">
      <c r="B13016">
        <v>51.441608430000002</v>
      </c>
      <c r="C13016">
        <v>0.26722332999999998</v>
      </c>
      <c r="D13016">
        <v>-14</v>
      </c>
      <c r="E13016" t="str">
        <f t="shared" si="609"/>
        <v>51.44160843,0.26722333</v>
      </c>
      <c r="F13016">
        <f t="shared" si="611"/>
        <v>0</v>
      </c>
      <c r="G13016" t="str">
        <f t="shared" si="610"/>
        <v>51.44160843,0.26722333,-14</v>
      </c>
    </row>
    <row r="13017" spans="2:7" x14ac:dyDescent="0.25">
      <c r="B13017">
        <v>51.441608430000002</v>
      </c>
      <c r="C13017">
        <v>0.26722332999999998</v>
      </c>
      <c r="D13017">
        <v>-14</v>
      </c>
      <c r="E13017" t="str">
        <f t="shared" si="609"/>
        <v>51.44160843,0.26722333</v>
      </c>
      <c r="F13017">
        <f t="shared" si="611"/>
        <v>0</v>
      </c>
      <c r="G13017" t="str">
        <f t="shared" si="610"/>
        <v>51.44160843,0.26722333,-14</v>
      </c>
    </row>
    <row r="13018" spans="2:7" x14ac:dyDescent="0.25">
      <c r="B13018">
        <v>51.441608430000002</v>
      </c>
      <c r="C13018">
        <v>0.26722332999999998</v>
      </c>
      <c r="D13018">
        <v>-13</v>
      </c>
      <c r="E13018" t="str">
        <f t="shared" si="609"/>
        <v>51.44160843,0.26722333</v>
      </c>
      <c r="F13018">
        <f t="shared" si="611"/>
        <v>0</v>
      </c>
      <c r="G13018" t="str">
        <f t="shared" si="610"/>
        <v>51.44160843,0.26722333,-13</v>
      </c>
    </row>
    <row r="13019" spans="2:7" x14ac:dyDescent="0.25">
      <c r="B13019">
        <v>51.441608430000002</v>
      </c>
      <c r="C13019">
        <v>0.26722332999999998</v>
      </c>
      <c r="D13019">
        <v>-12</v>
      </c>
      <c r="E13019" t="str">
        <f t="shared" si="609"/>
        <v>51.44160843,0.26722333</v>
      </c>
      <c r="F13019">
        <f t="shared" si="611"/>
        <v>0</v>
      </c>
      <c r="G13019" t="str">
        <f t="shared" si="610"/>
        <v>51.44160843,0.26722333,-12</v>
      </c>
    </row>
    <row r="13020" spans="2:7" x14ac:dyDescent="0.25">
      <c r="B13020">
        <v>51.441608430000002</v>
      </c>
      <c r="C13020">
        <v>0.26721999000000002</v>
      </c>
      <c r="D13020">
        <v>-12</v>
      </c>
      <c r="E13020" t="str">
        <f t="shared" si="609"/>
        <v>51.44160843,0.26721999</v>
      </c>
      <c r="F13020">
        <f t="shared" si="611"/>
        <v>1</v>
      </c>
      <c r="G13020" t="str">
        <f t="shared" si="610"/>
        <v>51.44160843,0.26721999,-12</v>
      </c>
    </row>
    <row r="13021" spans="2:7" x14ac:dyDescent="0.25">
      <c r="B13021">
        <v>51.441608430000002</v>
      </c>
      <c r="C13021">
        <v>0.26721999000000002</v>
      </c>
      <c r="D13021">
        <v>-13</v>
      </c>
      <c r="E13021" t="str">
        <f t="shared" si="609"/>
        <v>51.44160843,0.26721999</v>
      </c>
      <c r="F13021">
        <f t="shared" si="611"/>
        <v>0</v>
      </c>
      <c r="G13021" t="str">
        <f t="shared" si="610"/>
        <v>51.44160843,0.26721999,-13</v>
      </c>
    </row>
    <row r="13022" spans="2:7" x14ac:dyDescent="0.25">
      <c r="B13022">
        <v>51.441608430000002</v>
      </c>
      <c r="C13022">
        <v>0.26721999000000002</v>
      </c>
      <c r="D13022">
        <v>-13</v>
      </c>
      <c r="E13022" t="str">
        <f t="shared" si="609"/>
        <v>51.44160843,0.26721999</v>
      </c>
      <c r="F13022">
        <f t="shared" si="611"/>
        <v>0</v>
      </c>
      <c r="G13022" t="str">
        <f t="shared" si="610"/>
        <v>51.44160843,0.26721999,-13</v>
      </c>
    </row>
    <row r="13023" spans="2:7" x14ac:dyDescent="0.25">
      <c r="B13023">
        <v>51.441608430000002</v>
      </c>
      <c r="C13023">
        <v>0.26721999000000002</v>
      </c>
      <c r="D13023">
        <v>-13</v>
      </c>
      <c r="E13023" t="str">
        <f t="shared" si="609"/>
        <v>51.44160843,0.26721999</v>
      </c>
      <c r="F13023">
        <f t="shared" si="611"/>
        <v>0</v>
      </c>
      <c r="G13023" t="str">
        <f t="shared" si="610"/>
        <v>51.44160843,0.26721999,-13</v>
      </c>
    </row>
    <row r="13024" spans="2:7" x14ac:dyDescent="0.25">
      <c r="B13024">
        <v>51.441608430000002</v>
      </c>
      <c r="C13024">
        <v>0.26721999000000002</v>
      </c>
      <c r="D13024">
        <v>-12</v>
      </c>
      <c r="E13024" t="str">
        <f t="shared" si="609"/>
        <v>51.44160843,0.26721999</v>
      </c>
      <c r="F13024">
        <f t="shared" si="611"/>
        <v>0</v>
      </c>
      <c r="G13024" t="str">
        <f t="shared" si="610"/>
        <v>51.44160843,0.26721999,-12</v>
      </c>
    </row>
    <row r="13025" spans="2:7" x14ac:dyDescent="0.25">
      <c r="B13025">
        <v>51.441608430000002</v>
      </c>
      <c r="C13025">
        <v>0.26721999000000002</v>
      </c>
      <c r="D13025">
        <v>-12</v>
      </c>
      <c r="E13025" t="str">
        <f t="shared" si="609"/>
        <v>51.44160843,0.26721999</v>
      </c>
      <c r="F13025">
        <f t="shared" si="611"/>
        <v>0</v>
      </c>
      <c r="G13025" t="str">
        <f t="shared" si="610"/>
        <v>51.44160843,0.26721999,-12</v>
      </c>
    </row>
    <row r="13026" spans="2:7" x14ac:dyDescent="0.25">
      <c r="B13026">
        <v>51.441608430000002</v>
      </c>
      <c r="C13026">
        <v>0.26721999000000002</v>
      </c>
      <c r="D13026">
        <v>-12</v>
      </c>
      <c r="E13026" t="str">
        <f t="shared" si="609"/>
        <v>51.44160843,0.26721999</v>
      </c>
      <c r="F13026">
        <f t="shared" si="611"/>
        <v>0</v>
      </c>
      <c r="G13026" t="str">
        <f t="shared" si="610"/>
        <v>51.44160843,0.26721999,-12</v>
      </c>
    </row>
    <row r="13027" spans="2:7" x14ac:dyDescent="0.25">
      <c r="B13027">
        <v>51.441616060000001</v>
      </c>
      <c r="C13027">
        <v>0.26721999000000002</v>
      </c>
      <c r="D13027">
        <v>-13</v>
      </c>
      <c r="E13027" t="str">
        <f t="shared" si="609"/>
        <v>51.44161606,0.26721999</v>
      </c>
      <c r="F13027">
        <f t="shared" si="611"/>
        <v>1</v>
      </c>
      <c r="G13027" t="str">
        <f t="shared" si="610"/>
        <v>51.44161606,0.26721999,-13</v>
      </c>
    </row>
    <row r="13028" spans="2:7" x14ac:dyDescent="0.25">
      <c r="B13028">
        <v>51.441616060000001</v>
      </c>
      <c r="C13028">
        <v>0.26721999000000002</v>
      </c>
      <c r="D13028">
        <v>-13</v>
      </c>
      <c r="E13028" t="str">
        <f t="shared" si="609"/>
        <v>51.44161606,0.26721999</v>
      </c>
      <c r="F13028">
        <f t="shared" si="611"/>
        <v>0</v>
      </c>
      <c r="G13028" t="str">
        <f t="shared" si="610"/>
        <v>51.44161606,0.26721999,-13</v>
      </c>
    </row>
    <row r="13029" spans="2:7" x14ac:dyDescent="0.25">
      <c r="B13029">
        <v>51.441616060000001</v>
      </c>
      <c r="C13029">
        <v>0.26721999000000002</v>
      </c>
      <c r="D13029">
        <v>-13</v>
      </c>
      <c r="E13029" t="str">
        <f t="shared" si="609"/>
        <v>51.44161606,0.26721999</v>
      </c>
      <c r="F13029">
        <f t="shared" si="611"/>
        <v>0</v>
      </c>
      <c r="G13029" t="str">
        <f t="shared" si="610"/>
        <v>51.44161606,0.26721999,-13</v>
      </c>
    </row>
    <row r="13030" spans="2:7" x14ac:dyDescent="0.25">
      <c r="B13030">
        <v>51.441616060000001</v>
      </c>
      <c r="C13030">
        <v>0.26721999000000002</v>
      </c>
      <c r="D13030">
        <v>-14</v>
      </c>
      <c r="E13030" t="str">
        <f t="shared" si="609"/>
        <v>51.44161606,0.26721999</v>
      </c>
      <c r="F13030">
        <f t="shared" si="611"/>
        <v>0</v>
      </c>
      <c r="G13030" t="str">
        <f t="shared" si="610"/>
        <v>51.44161606,0.26721999,-14</v>
      </c>
    </row>
    <row r="13031" spans="2:7" x14ac:dyDescent="0.25">
      <c r="B13031">
        <v>51.441616060000001</v>
      </c>
      <c r="C13031">
        <v>0.26721999000000002</v>
      </c>
      <c r="D13031">
        <v>-14</v>
      </c>
      <c r="E13031" t="str">
        <f t="shared" si="609"/>
        <v>51.44161606,0.26721999</v>
      </c>
      <c r="F13031">
        <f t="shared" si="611"/>
        <v>0</v>
      </c>
      <c r="G13031" t="str">
        <f t="shared" si="610"/>
        <v>51.44161606,0.26721999,-14</v>
      </c>
    </row>
    <row r="13032" spans="2:7" x14ac:dyDescent="0.25">
      <c r="B13032">
        <v>51.441616060000001</v>
      </c>
      <c r="C13032">
        <v>0.26721999000000002</v>
      </c>
      <c r="D13032">
        <v>-14</v>
      </c>
      <c r="E13032" t="str">
        <f t="shared" si="609"/>
        <v>51.44161606,0.26721999</v>
      </c>
      <c r="F13032">
        <f t="shared" si="611"/>
        <v>0</v>
      </c>
      <c r="G13032" t="str">
        <f t="shared" si="610"/>
        <v>51.44161606,0.26721999,-14</v>
      </c>
    </row>
    <row r="13033" spans="2:7" x14ac:dyDescent="0.25">
      <c r="B13033">
        <v>51.441616060000001</v>
      </c>
      <c r="C13033">
        <v>0.26721999000000002</v>
      </c>
      <c r="D13033">
        <v>-14</v>
      </c>
      <c r="E13033" t="str">
        <f t="shared" si="609"/>
        <v>51.44161606,0.26721999</v>
      </c>
      <c r="F13033">
        <f t="shared" si="611"/>
        <v>0</v>
      </c>
      <c r="G13033" t="str">
        <f t="shared" si="610"/>
        <v>51.44161606,0.26721999,-14</v>
      </c>
    </row>
    <row r="13034" spans="2:7" x14ac:dyDescent="0.25">
      <c r="B13034">
        <v>51.441616060000001</v>
      </c>
      <c r="C13034">
        <v>0.26721999000000002</v>
      </c>
      <c r="D13034">
        <v>-14</v>
      </c>
      <c r="E13034" t="str">
        <f t="shared" si="609"/>
        <v>51.44161606,0.26721999</v>
      </c>
      <c r="F13034">
        <f t="shared" si="611"/>
        <v>0</v>
      </c>
      <c r="G13034" t="str">
        <f t="shared" si="610"/>
        <v>51.44161606,0.26721999,-14</v>
      </c>
    </row>
    <row r="13035" spans="2:7" x14ac:dyDescent="0.25">
      <c r="B13035">
        <v>51.441616060000001</v>
      </c>
      <c r="C13035">
        <v>0.26721999000000002</v>
      </c>
      <c r="D13035">
        <v>-14</v>
      </c>
      <c r="E13035" t="str">
        <f t="shared" si="609"/>
        <v>51.44161606,0.26721999</v>
      </c>
      <c r="F13035">
        <f t="shared" si="611"/>
        <v>0</v>
      </c>
      <c r="G13035" t="str">
        <f t="shared" si="610"/>
        <v>51.44161606,0.26721999,-14</v>
      </c>
    </row>
    <row r="13036" spans="2:7" x14ac:dyDescent="0.25">
      <c r="B13036">
        <v>51.441616060000001</v>
      </c>
      <c r="C13036">
        <v>0.26721999000000002</v>
      </c>
      <c r="D13036">
        <v>-14</v>
      </c>
      <c r="E13036" t="str">
        <f t="shared" si="609"/>
        <v>51.44161606,0.26721999</v>
      </c>
      <c r="F13036">
        <f t="shared" si="611"/>
        <v>0</v>
      </c>
      <c r="G13036" t="str">
        <f t="shared" si="610"/>
        <v>51.44161606,0.26721999,-14</v>
      </c>
    </row>
    <row r="13037" spans="2:7" x14ac:dyDescent="0.25">
      <c r="B13037">
        <v>51.441616060000001</v>
      </c>
      <c r="C13037">
        <v>0.26721999000000002</v>
      </c>
      <c r="D13037">
        <v>-14</v>
      </c>
      <c r="E13037" t="str">
        <f t="shared" si="609"/>
        <v>51.44161606,0.26721999</v>
      </c>
      <c r="F13037">
        <f t="shared" si="611"/>
        <v>0</v>
      </c>
      <c r="G13037" t="str">
        <f t="shared" si="610"/>
        <v>51.44161606,0.26721999,-14</v>
      </c>
    </row>
    <row r="13038" spans="2:7" x14ac:dyDescent="0.25">
      <c r="B13038">
        <v>51.441616060000001</v>
      </c>
      <c r="C13038">
        <v>0.26721999000000002</v>
      </c>
      <c r="D13038">
        <v>-15</v>
      </c>
      <c r="E13038" t="str">
        <f t="shared" si="609"/>
        <v>51.44161606,0.26721999</v>
      </c>
      <c r="F13038">
        <f t="shared" si="611"/>
        <v>0</v>
      </c>
      <c r="G13038" t="str">
        <f t="shared" si="610"/>
        <v>51.44161606,0.26721999,-15</v>
      </c>
    </row>
    <row r="13039" spans="2:7" x14ac:dyDescent="0.25">
      <c r="B13039">
        <v>51.441616060000001</v>
      </c>
      <c r="C13039">
        <v>0.26721999000000002</v>
      </c>
      <c r="D13039">
        <v>-14</v>
      </c>
      <c r="E13039" t="str">
        <f t="shared" si="609"/>
        <v>51.44161606,0.26721999</v>
      </c>
      <c r="F13039">
        <f t="shared" si="611"/>
        <v>0</v>
      </c>
      <c r="G13039" t="str">
        <f t="shared" si="610"/>
        <v>51.44161606,0.26721999,-14</v>
      </c>
    </row>
    <row r="13040" spans="2:7" x14ac:dyDescent="0.25">
      <c r="B13040">
        <v>51.441616060000001</v>
      </c>
      <c r="C13040">
        <v>0.26721999000000002</v>
      </c>
      <c r="D13040">
        <v>-14</v>
      </c>
      <c r="E13040" t="str">
        <f t="shared" si="609"/>
        <v>51.44161606,0.26721999</v>
      </c>
      <c r="F13040">
        <f t="shared" si="611"/>
        <v>0</v>
      </c>
      <c r="G13040" t="str">
        <f t="shared" si="610"/>
        <v>51.44161606,0.26721999,-14</v>
      </c>
    </row>
    <row r="13041" spans="2:7" x14ac:dyDescent="0.25">
      <c r="B13041">
        <v>51.441616060000001</v>
      </c>
      <c r="C13041">
        <v>0.26721999000000002</v>
      </c>
      <c r="D13041">
        <v>-15</v>
      </c>
      <c r="E13041" t="str">
        <f t="shared" si="609"/>
        <v>51.44161606,0.26721999</v>
      </c>
      <c r="F13041">
        <f t="shared" si="611"/>
        <v>0</v>
      </c>
      <c r="G13041" t="str">
        <f t="shared" si="610"/>
        <v>51.44161606,0.26721999,-15</v>
      </c>
    </row>
    <row r="13042" spans="2:7" x14ac:dyDescent="0.25">
      <c r="B13042">
        <v>51.441627500000003</v>
      </c>
      <c r="C13042">
        <v>0.26721832000000001</v>
      </c>
      <c r="D13042">
        <v>-15</v>
      </c>
      <c r="E13042" t="str">
        <f t="shared" si="609"/>
        <v>51.4416275,0.26721832</v>
      </c>
      <c r="F13042">
        <f t="shared" si="611"/>
        <v>1</v>
      </c>
      <c r="G13042" t="str">
        <f t="shared" si="610"/>
        <v>51.4416275,0.26721832,-15</v>
      </c>
    </row>
    <row r="13043" spans="2:7" x14ac:dyDescent="0.25">
      <c r="B13043">
        <v>51.441627500000003</v>
      </c>
      <c r="C13043">
        <v>0.26721832000000001</v>
      </c>
      <c r="D13043">
        <v>-15</v>
      </c>
      <c r="E13043" t="str">
        <f t="shared" si="609"/>
        <v>51.4416275,0.26721832</v>
      </c>
      <c r="F13043">
        <f t="shared" si="611"/>
        <v>0</v>
      </c>
      <c r="G13043" t="str">
        <f t="shared" si="610"/>
        <v>51.4416275,0.26721832,-15</v>
      </c>
    </row>
    <row r="13044" spans="2:7" x14ac:dyDescent="0.25">
      <c r="B13044">
        <v>51.441627500000003</v>
      </c>
      <c r="C13044">
        <v>0.26721832000000001</v>
      </c>
      <c r="D13044">
        <v>-15</v>
      </c>
      <c r="E13044" t="str">
        <f t="shared" si="609"/>
        <v>51.4416275,0.26721832</v>
      </c>
      <c r="F13044">
        <f t="shared" si="611"/>
        <v>0</v>
      </c>
      <c r="G13044" t="str">
        <f t="shared" si="610"/>
        <v>51.4416275,0.26721832,-15</v>
      </c>
    </row>
    <row r="13045" spans="2:7" x14ac:dyDescent="0.25">
      <c r="B13045">
        <v>51.441627500000003</v>
      </c>
      <c r="C13045">
        <v>0.26721832000000001</v>
      </c>
      <c r="D13045">
        <v>-16</v>
      </c>
      <c r="E13045" t="str">
        <f t="shared" si="609"/>
        <v>51.4416275,0.26721832</v>
      </c>
      <c r="F13045">
        <f t="shared" si="611"/>
        <v>0</v>
      </c>
      <c r="G13045" t="str">
        <f t="shared" si="610"/>
        <v>51.4416275,0.26721832,-16</v>
      </c>
    </row>
    <row r="13046" spans="2:7" x14ac:dyDescent="0.25">
      <c r="B13046">
        <v>51.441627500000003</v>
      </c>
      <c r="C13046">
        <v>0.26721832000000001</v>
      </c>
      <c r="D13046">
        <v>-15</v>
      </c>
      <c r="E13046" t="str">
        <f t="shared" si="609"/>
        <v>51.4416275,0.26721832</v>
      </c>
      <c r="F13046">
        <f t="shared" si="611"/>
        <v>0</v>
      </c>
      <c r="G13046" t="str">
        <f t="shared" si="610"/>
        <v>51.4416275,0.26721832,-15</v>
      </c>
    </row>
    <row r="13047" spans="2:7" x14ac:dyDescent="0.25">
      <c r="B13047">
        <v>51.441627500000003</v>
      </c>
      <c r="C13047">
        <v>0.26721832000000001</v>
      </c>
      <c r="D13047">
        <v>-15</v>
      </c>
      <c r="E13047" t="str">
        <f t="shared" si="609"/>
        <v>51.4416275,0.26721832</v>
      </c>
      <c r="F13047">
        <f t="shared" si="611"/>
        <v>0</v>
      </c>
      <c r="G13047" t="str">
        <f t="shared" si="610"/>
        <v>51.4416275,0.26721832,-15</v>
      </c>
    </row>
    <row r="13048" spans="2:7" x14ac:dyDescent="0.25">
      <c r="B13048">
        <v>51.441627500000003</v>
      </c>
      <c r="C13048">
        <v>0.26721832000000001</v>
      </c>
      <c r="D13048">
        <v>-15</v>
      </c>
      <c r="E13048" t="str">
        <f t="shared" si="609"/>
        <v>51.4416275,0.26721832</v>
      </c>
      <c r="F13048">
        <f t="shared" si="611"/>
        <v>0</v>
      </c>
      <c r="G13048" t="str">
        <f t="shared" si="610"/>
        <v>51.4416275,0.26721832,-15</v>
      </c>
    </row>
    <row r="13049" spans="2:7" x14ac:dyDescent="0.25">
      <c r="B13049">
        <v>51.441627500000003</v>
      </c>
      <c r="C13049">
        <v>0.26721667999999998</v>
      </c>
      <c r="D13049">
        <v>-16</v>
      </c>
      <c r="E13049" t="str">
        <f t="shared" si="609"/>
        <v>51.4416275,0.26721668</v>
      </c>
      <c r="F13049">
        <f t="shared" si="611"/>
        <v>1</v>
      </c>
      <c r="G13049" t="str">
        <f t="shared" si="610"/>
        <v>51.4416275,0.26721668,-16</v>
      </c>
    </row>
    <row r="13050" spans="2:7" x14ac:dyDescent="0.25">
      <c r="B13050">
        <v>51.441627500000003</v>
      </c>
      <c r="C13050">
        <v>0.26721667999999998</v>
      </c>
      <c r="D13050">
        <v>-16</v>
      </c>
      <c r="E13050" t="str">
        <f t="shared" si="609"/>
        <v>51.4416275,0.26721668</v>
      </c>
      <c r="F13050">
        <f t="shared" si="611"/>
        <v>0</v>
      </c>
      <c r="G13050" t="str">
        <f t="shared" si="610"/>
        <v>51.4416275,0.26721668,-16</v>
      </c>
    </row>
    <row r="13051" spans="2:7" x14ac:dyDescent="0.25">
      <c r="B13051">
        <v>51.441627500000003</v>
      </c>
      <c r="C13051">
        <v>0.26721667999999998</v>
      </c>
      <c r="D13051">
        <v>-16</v>
      </c>
      <c r="E13051" t="str">
        <f t="shared" si="609"/>
        <v>51.4416275,0.26721668</v>
      </c>
      <c r="F13051">
        <f t="shared" si="611"/>
        <v>0</v>
      </c>
      <c r="G13051" t="str">
        <f t="shared" si="610"/>
        <v>51.4416275,0.26721668,-16</v>
      </c>
    </row>
    <row r="13052" spans="2:7" x14ac:dyDescent="0.25">
      <c r="B13052">
        <v>51.441627500000003</v>
      </c>
      <c r="C13052">
        <v>0.26721667999999998</v>
      </c>
      <c r="D13052">
        <v>-16</v>
      </c>
      <c r="E13052" t="str">
        <f t="shared" si="609"/>
        <v>51.4416275,0.26721668</v>
      </c>
      <c r="F13052">
        <f t="shared" si="611"/>
        <v>0</v>
      </c>
      <c r="G13052" t="str">
        <f t="shared" si="610"/>
        <v>51.4416275,0.26721668,-16</v>
      </c>
    </row>
    <row r="13053" spans="2:7" x14ac:dyDescent="0.25">
      <c r="B13053">
        <v>51.441627500000003</v>
      </c>
      <c r="C13053">
        <v>0.26721667999999998</v>
      </c>
      <c r="D13053">
        <v>-16</v>
      </c>
      <c r="E13053" t="str">
        <f t="shared" si="609"/>
        <v>51.4416275,0.26721668</v>
      </c>
      <c r="F13053">
        <f t="shared" si="611"/>
        <v>0</v>
      </c>
      <c r="G13053" t="str">
        <f t="shared" si="610"/>
        <v>51.4416275,0.26721668,-16</v>
      </c>
    </row>
    <row r="13054" spans="2:7" x14ac:dyDescent="0.25">
      <c r="B13054">
        <v>51.441627500000003</v>
      </c>
      <c r="C13054">
        <v>0.26721667999999998</v>
      </c>
      <c r="D13054">
        <v>-16</v>
      </c>
      <c r="E13054" t="str">
        <f t="shared" si="609"/>
        <v>51.4416275,0.26721668</v>
      </c>
      <c r="F13054">
        <f t="shared" si="611"/>
        <v>0</v>
      </c>
      <c r="G13054" t="str">
        <f t="shared" si="610"/>
        <v>51.4416275,0.26721668,-16</v>
      </c>
    </row>
    <row r="13055" spans="2:7" x14ac:dyDescent="0.25">
      <c r="B13055">
        <v>51.441627500000003</v>
      </c>
      <c r="C13055">
        <v>0.26721497999999999</v>
      </c>
      <c r="D13055">
        <v>-16</v>
      </c>
      <c r="E13055" t="str">
        <f t="shared" si="609"/>
        <v>51.4416275,0.26721498</v>
      </c>
      <c r="F13055">
        <f t="shared" si="611"/>
        <v>1</v>
      </c>
      <c r="G13055" t="str">
        <f t="shared" si="610"/>
        <v>51.4416275,0.26721498,-16</v>
      </c>
    </row>
    <row r="13056" spans="2:7" x14ac:dyDescent="0.25">
      <c r="B13056">
        <v>51.441627500000003</v>
      </c>
      <c r="C13056">
        <v>0.26721497999999999</v>
      </c>
      <c r="D13056">
        <v>-16</v>
      </c>
      <c r="E13056" t="str">
        <f t="shared" si="609"/>
        <v>51.4416275,0.26721498</v>
      </c>
      <c r="F13056">
        <f t="shared" si="611"/>
        <v>0</v>
      </c>
      <c r="G13056" t="str">
        <f t="shared" si="610"/>
        <v>51.4416275,0.26721498,-16</v>
      </c>
    </row>
    <row r="13057" spans="2:7" x14ac:dyDescent="0.25">
      <c r="B13057">
        <v>51.441627500000003</v>
      </c>
      <c r="C13057">
        <v>0.26721497999999999</v>
      </c>
      <c r="D13057">
        <v>-15</v>
      </c>
      <c r="E13057" t="str">
        <f t="shared" si="609"/>
        <v>51.4416275,0.26721498</v>
      </c>
      <c r="F13057">
        <f t="shared" si="611"/>
        <v>0</v>
      </c>
      <c r="G13057" t="str">
        <f t="shared" si="610"/>
        <v>51.4416275,0.26721498,-15</v>
      </c>
    </row>
    <row r="13058" spans="2:7" x14ac:dyDescent="0.25">
      <c r="B13058">
        <v>51.441627500000003</v>
      </c>
      <c r="C13058">
        <v>0.26721497999999999</v>
      </c>
      <c r="D13058">
        <v>-15</v>
      </c>
      <c r="E13058" t="str">
        <f t="shared" ref="E13058:E13121" si="612">CONCATENATE(B13058,",",C13058)</f>
        <v>51.4416275,0.26721498</v>
      </c>
      <c r="F13058">
        <f t="shared" si="611"/>
        <v>0</v>
      </c>
      <c r="G13058" t="str">
        <f t="shared" ref="G13058:G13121" si="613">CONCATENATE(E13058,",",D13058)</f>
        <v>51.4416275,0.26721498,-15</v>
      </c>
    </row>
    <row r="13059" spans="2:7" x14ac:dyDescent="0.25">
      <c r="B13059">
        <v>51.441627500000003</v>
      </c>
      <c r="C13059">
        <v>0.26721497999999999</v>
      </c>
      <c r="D13059">
        <v>-15</v>
      </c>
      <c r="E13059" t="str">
        <f t="shared" si="612"/>
        <v>51.4416275,0.26721498</v>
      </c>
      <c r="F13059">
        <f t="shared" ref="F13059:F13122" si="614">IF(E13059&lt;&gt;E13058,1,0)</f>
        <v>0</v>
      </c>
      <c r="G13059" t="str">
        <f t="shared" si="613"/>
        <v>51.4416275,0.26721498,-15</v>
      </c>
    </row>
    <row r="13060" spans="2:7" x14ac:dyDescent="0.25">
      <c r="B13060">
        <v>51.441627500000003</v>
      </c>
      <c r="C13060">
        <v>0.26721497999999999</v>
      </c>
      <c r="D13060">
        <v>-16</v>
      </c>
      <c r="E13060" t="str">
        <f t="shared" si="612"/>
        <v>51.4416275,0.26721498</v>
      </c>
      <c r="F13060">
        <f t="shared" si="614"/>
        <v>0</v>
      </c>
      <c r="G13060" t="str">
        <f t="shared" si="613"/>
        <v>51.4416275,0.26721498,-16</v>
      </c>
    </row>
    <row r="13061" spans="2:7" x14ac:dyDescent="0.25">
      <c r="B13061">
        <v>51.441627500000003</v>
      </c>
      <c r="C13061">
        <v>0.26721497999999999</v>
      </c>
      <c r="D13061">
        <v>-16</v>
      </c>
      <c r="E13061" t="str">
        <f t="shared" si="612"/>
        <v>51.4416275,0.26721498</v>
      </c>
      <c r="F13061">
        <f t="shared" si="614"/>
        <v>0</v>
      </c>
      <c r="G13061" t="str">
        <f t="shared" si="613"/>
        <v>51.4416275,0.26721498,-16</v>
      </c>
    </row>
    <row r="13062" spans="2:7" x14ac:dyDescent="0.25">
      <c r="B13062">
        <v>51.441627500000003</v>
      </c>
      <c r="C13062">
        <v>0.26721497999999999</v>
      </c>
      <c r="D13062">
        <v>-16</v>
      </c>
      <c r="E13062" t="str">
        <f t="shared" si="612"/>
        <v>51.4416275,0.26721498</v>
      </c>
      <c r="F13062">
        <f t="shared" si="614"/>
        <v>0</v>
      </c>
      <c r="G13062" t="str">
        <f t="shared" si="613"/>
        <v>51.4416275,0.26721498,-16</v>
      </c>
    </row>
    <row r="13063" spans="2:7" x14ac:dyDescent="0.25">
      <c r="B13063">
        <v>51.441635130000002</v>
      </c>
      <c r="C13063">
        <v>0.26721165000000002</v>
      </c>
      <c r="D13063">
        <v>-16</v>
      </c>
      <c r="E13063" t="str">
        <f t="shared" si="612"/>
        <v>51.44163513,0.26721165</v>
      </c>
      <c r="F13063">
        <f t="shared" si="614"/>
        <v>1</v>
      </c>
      <c r="G13063" t="str">
        <f t="shared" si="613"/>
        <v>51.44163513,0.26721165,-16</v>
      </c>
    </row>
    <row r="13064" spans="2:7" x14ac:dyDescent="0.25">
      <c r="B13064">
        <v>51.441635130000002</v>
      </c>
      <c r="C13064">
        <v>0.26721165000000002</v>
      </c>
      <c r="D13064">
        <v>-16</v>
      </c>
      <c r="E13064" t="str">
        <f t="shared" si="612"/>
        <v>51.44163513,0.26721165</v>
      </c>
      <c r="F13064">
        <f t="shared" si="614"/>
        <v>0</v>
      </c>
      <c r="G13064" t="str">
        <f t="shared" si="613"/>
        <v>51.44163513,0.26721165,-16</v>
      </c>
    </row>
    <row r="13065" spans="2:7" x14ac:dyDescent="0.25">
      <c r="B13065">
        <v>51.441635130000002</v>
      </c>
      <c r="C13065">
        <v>0.26721165000000002</v>
      </c>
      <c r="D13065">
        <v>-15</v>
      </c>
      <c r="E13065" t="str">
        <f t="shared" si="612"/>
        <v>51.44163513,0.26721165</v>
      </c>
      <c r="F13065">
        <f t="shared" si="614"/>
        <v>0</v>
      </c>
      <c r="G13065" t="str">
        <f t="shared" si="613"/>
        <v>51.44163513,0.26721165,-15</v>
      </c>
    </row>
    <row r="13066" spans="2:7" x14ac:dyDescent="0.25">
      <c r="B13066">
        <v>51.441635130000002</v>
      </c>
      <c r="C13066">
        <v>0.26721165000000002</v>
      </c>
      <c r="D13066">
        <v>-15</v>
      </c>
      <c r="E13066" t="str">
        <f t="shared" si="612"/>
        <v>51.44163513,0.26721165</v>
      </c>
      <c r="F13066">
        <f t="shared" si="614"/>
        <v>0</v>
      </c>
      <c r="G13066" t="str">
        <f t="shared" si="613"/>
        <v>51.44163513,0.26721165,-15</v>
      </c>
    </row>
    <row r="13067" spans="2:7" x14ac:dyDescent="0.25">
      <c r="B13067">
        <v>51.441635130000002</v>
      </c>
      <c r="C13067">
        <v>0.26721165000000002</v>
      </c>
      <c r="D13067">
        <v>-15</v>
      </c>
      <c r="E13067" t="str">
        <f t="shared" si="612"/>
        <v>51.44163513,0.26721165</v>
      </c>
      <c r="F13067">
        <f t="shared" si="614"/>
        <v>0</v>
      </c>
      <c r="G13067" t="str">
        <f t="shared" si="613"/>
        <v>51.44163513,0.26721165,-15</v>
      </c>
    </row>
    <row r="13068" spans="2:7" x14ac:dyDescent="0.25">
      <c r="B13068">
        <v>51.441635130000002</v>
      </c>
      <c r="C13068">
        <v>0.26721165000000002</v>
      </c>
      <c r="D13068">
        <v>-16</v>
      </c>
      <c r="E13068" t="str">
        <f t="shared" si="612"/>
        <v>51.44163513,0.26721165</v>
      </c>
      <c r="F13068">
        <f t="shared" si="614"/>
        <v>0</v>
      </c>
      <c r="G13068" t="str">
        <f t="shared" si="613"/>
        <v>51.44163513,0.26721165,-16</v>
      </c>
    </row>
    <row r="13069" spans="2:7" x14ac:dyDescent="0.25">
      <c r="B13069">
        <v>51.441635130000002</v>
      </c>
      <c r="C13069">
        <v>0.26721165000000002</v>
      </c>
      <c r="D13069">
        <v>-16</v>
      </c>
      <c r="E13069" t="str">
        <f t="shared" si="612"/>
        <v>51.44163513,0.26721165</v>
      </c>
      <c r="F13069">
        <f t="shared" si="614"/>
        <v>0</v>
      </c>
      <c r="G13069" t="str">
        <f t="shared" si="613"/>
        <v>51.44163513,0.26721165,-16</v>
      </c>
    </row>
    <row r="13070" spans="2:7" x14ac:dyDescent="0.25">
      <c r="B13070">
        <v>51.441635130000002</v>
      </c>
      <c r="C13070">
        <v>0.26721334000000002</v>
      </c>
      <c r="D13070">
        <v>-15</v>
      </c>
      <c r="E13070" t="str">
        <f t="shared" si="612"/>
        <v>51.44163513,0.26721334</v>
      </c>
      <c r="F13070">
        <f t="shared" si="614"/>
        <v>1</v>
      </c>
      <c r="G13070" t="str">
        <f t="shared" si="613"/>
        <v>51.44163513,0.26721334,-15</v>
      </c>
    </row>
    <row r="13071" spans="2:7" x14ac:dyDescent="0.25">
      <c r="B13071">
        <v>51.441635130000002</v>
      </c>
      <c r="C13071">
        <v>0.26721334000000002</v>
      </c>
      <c r="D13071">
        <v>-16</v>
      </c>
      <c r="E13071" t="str">
        <f t="shared" si="612"/>
        <v>51.44163513,0.26721334</v>
      </c>
      <c r="F13071">
        <f t="shared" si="614"/>
        <v>0</v>
      </c>
      <c r="G13071" t="str">
        <f t="shared" si="613"/>
        <v>51.44163513,0.26721334,-16</v>
      </c>
    </row>
    <row r="13072" spans="2:7" x14ac:dyDescent="0.25">
      <c r="B13072">
        <v>51.441635130000002</v>
      </c>
      <c r="C13072">
        <v>0.26721334000000002</v>
      </c>
      <c r="D13072">
        <v>-15</v>
      </c>
      <c r="E13072" t="str">
        <f t="shared" si="612"/>
        <v>51.44163513,0.26721334</v>
      </c>
      <c r="F13072">
        <f t="shared" si="614"/>
        <v>0</v>
      </c>
      <c r="G13072" t="str">
        <f t="shared" si="613"/>
        <v>51.44163513,0.26721334,-15</v>
      </c>
    </row>
    <row r="13073" spans="2:7" x14ac:dyDescent="0.25">
      <c r="B13073">
        <v>51.441635130000002</v>
      </c>
      <c r="C13073">
        <v>0.26721334000000002</v>
      </c>
      <c r="D13073">
        <v>-15</v>
      </c>
      <c r="E13073" t="str">
        <f t="shared" si="612"/>
        <v>51.44163513,0.26721334</v>
      </c>
      <c r="F13073">
        <f t="shared" si="614"/>
        <v>0</v>
      </c>
      <c r="G13073" t="str">
        <f t="shared" si="613"/>
        <v>51.44163513,0.26721334,-15</v>
      </c>
    </row>
    <row r="13074" spans="2:7" x14ac:dyDescent="0.25">
      <c r="B13074">
        <v>51.441635130000002</v>
      </c>
      <c r="C13074">
        <v>0.26721334000000002</v>
      </c>
      <c r="D13074">
        <v>-14</v>
      </c>
      <c r="E13074" t="str">
        <f t="shared" si="612"/>
        <v>51.44163513,0.26721334</v>
      </c>
      <c r="F13074">
        <f t="shared" si="614"/>
        <v>0</v>
      </c>
      <c r="G13074" t="str">
        <f t="shared" si="613"/>
        <v>51.44163513,0.26721334,-14</v>
      </c>
    </row>
    <row r="13075" spans="2:7" x14ac:dyDescent="0.25">
      <c r="B13075">
        <v>51.441635130000002</v>
      </c>
      <c r="C13075">
        <v>0.26721334000000002</v>
      </c>
      <c r="D13075">
        <v>-14</v>
      </c>
      <c r="E13075" t="str">
        <f t="shared" si="612"/>
        <v>51.44163513,0.26721334</v>
      </c>
      <c r="F13075">
        <f t="shared" si="614"/>
        <v>0</v>
      </c>
      <c r="G13075" t="str">
        <f t="shared" si="613"/>
        <v>51.44163513,0.26721334,-14</v>
      </c>
    </row>
    <row r="13076" spans="2:7" x14ac:dyDescent="0.25">
      <c r="B13076">
        <v>51.441635130000002</v>
      </c>
      <c r="C13076">
        <v>0.26721334000000002</v>
      </c>
      <c r="D13076">
        <v>-14</v>
      </c>
      <c r="E13076" t="str">
        <f t="shared" si="612"/>
        <v>51.44163513,0.26721334</v>
      </c>
      <c r="F13076">
        <f t="shared" si="614"/>
        <v>0</v>
      </c>
      <c r="G13076" t="str">
        <f t="shared" si="613"/>
        <v>51.44163513,0.26721334,-14</v>
      </c>
    </row>
    <row r="13077" spans="2:7" x14ac:dyDescent="0.25">
      <c r="B13077">
        <v>51.441627500000003</v>
      </c>
      <c r="C13077">
        <v>0.26721497999999999</v>
      </c>
      <c r="D13077">
        <v>-14</v>
      </c>
      <c r="E13077" t="str">
        <f t="shared" si="612"/>
        <v>51.4416275,0.26721498</v>
      </c>
      <c r="F13077">
        <f t="shared" si="614"/>
        <v>1</v>
      </c>
      <c r="G13077" t="str">
        <f t="shared" si="613"/>
        <v>51.4416275,0.26721498,-14</v>
      </c>
    </row>
    <row r="13078" spans="2:7" x14ac:dyDescent="0.25">
      <c r="B13078">
        <v>51.441627500000003</v>
      </c>
      <c r="C13078">
        <v>0.26721497999999999</v>
      </c>
      <c r="D13078">
        <v>-13</v>
      </c>
      <c r="E13078" t="str">
        <f t="shared" si="612"/>
        <v>51.4416275,0.26721498</v>
      </c>
      <c r="F13078">
        <f t="shared" si="614"/>
        <v>0</v>
      </c>
      <c r="G13078" t="str">
        <f t="shared" si="613"/>
        <v>51.4416275,0.26721498,-13</v>
      </c>
    </row>
    <row r="13079" spans="2:7" x14ac:dyDescent="0.25">
      <c r="B13079">
        <v>51.441627500000003</v>
      </c>
      <c r="C13079">
        <v>0.26721497999999999</v>
      </c>
      <c r="D13079">
        <v>-13</v>
      </c>
      <c r="E13079" t="str">
        <f t="shared" si="612"/>
        <v>51.4416275,0.26721498</v>
      </c>
      <c r="F13079">
        <f t="shared" si="614"/>
        <v>0</v>
      </c>
      <c r="G13079" t="str">
        <f t="shared" si="613"/>
        <v>51.4416275,0.26721498,-13</v>
      </c>
    </row>
    <row r="13080" spans="2:7" x14ac:dyDescent="0.25">
      <c r="B13080">
        <v>51.441627500000003</v>
      </c>
      <c r="C13080">
        <v>0.26721497999999999</v>
      </c>
      <c r="D13080">
        <v>-13</v>
      </c>
      <c r="E13080" t="str">
        <f t="shared" si="612"/>
        <v>51.4416275,0.26721498</v>
      </c>
      <c r="F13080">
        <f t="shared" si="614"/>
        <v>0</v>
      </c>
      <c r="G13080" t="str">
        <f t="shared" si="613"/>
        <v>51.4416275,0.26721498,-13</v>
      </c>
    </row>
    <row r="13081" spans="2:7" x14ac:dyDescent="0.25">
      <c r="B13081">
        <v>51.441627500000003</v>
      </c>
      <c r="C13081">
        <v>0.26721497999999999</v>
      </c>
      <c r="D13081">
        <v>-13</v>
      </c>
      <c r="E13081" t="str">
        <f t="shared" si="612"/>
        <v>51.4416275,0.26721498</v>
      </c>
      <c r="F13081">
        <f t="shared" si="614"/>
        <v>0</v>
      </c>
      <c r="G13081" t="str">
        <f t="shared" si="613"/>
        <v>51.4416275,0.26721498,-13</v>
      </c>
    </row>
    <row r="13082" spans="2:7" x14ac:dyDescent="0.25">
      <c r="B13082">
        <v>51.441627500000003</v>
      </c>
      <c r="C13082">
        <v>0.26721497999999999</v>
      </c>
      <c r="D13082">
        <v>-13</v>
      </c>
      <c r="E13082" t="str">
        <f t="shared" si="612"/>
        <v>51.4416275,0.26721498</v>
      </c>
      <c r="F13082">
        <f t="shared" si="614"/>
        <v>0</v>
      </c>
      <c r="G13082" t="str">
        <f t="shared" si="613"/>
        <v>51.4416275,0.26721498,-13</v>
      </c>
    </row>
    <row r="13083" spans="2:7" x14ac:dyDescent="0.25">
      <c r="B13083">
        <v>51.441627500000003</v>
      </c>
      <c r="C13083">
        <v>0.26721497999999999</v>
      </c>
      <c r="D13083">
        <v>-13</v>
      </c>
      <c r="E13083" t="str">
        <f t="shared" si="612"/>
        <v>51.4416275,0.26721498</v>
      </c>
      <c r="F13083">
        <f t="shared" si="614"/>
        <v>0</v>
      </c>
      <c r="G13083" t="str">
        <f t="shared" si="613"/>
        <v>51.4416275,0.26721498,-13</v>
      </c>
    </row>
    <row r="13084" spans="2:7" x14ac:dyDescent="0.25">
      <c r="B13084">
        <v>51.441627500000003</v>
      </c>
      <c r="C13084">
        <v>0.26721334000000002</v>
      </c>
      <c r="D13084">
        <v>-14</v>
      </c>
      <c r="E13084" t="str">
        <f t="shared" si="612"/>
        <v>51.4416275,0.26721334</v>
      </c>
      <c r="F13084">
        <f t="shared" si="614"/>
        <v>1</v>
      </c>
      <c r="G13084" t="str">
        <f t="shared" si="613"/>
        <v>51.4416275,0.26721334,-14</v>
      </c>
    </row>
    <row r="13085" spans="2:7" x14ac:dyDescent="0.25">
      <c r="B13085">
        <v>51.441627500000003</v>
      </c>
      <c r="C13085">
        <v>0.26721334000000002</v>
      </c>
      <c r="D13085">
        <v>-14</v>
      </c>
      <c r="E13085" t="str">
        <f t="shared" si="612"/>
        <v>51.4416275,0.26721334</v>
      </c>
      <c r="F13085">
        <f t="shared" si="614"/>
        <v>0</v>
      </c>
      <c r="G13085" t="str">
        <f t="shared" si="613"/>
        <v>51.4416275,0.26721334,-14</v>
      </c>
    </row>
    <row r="13086" spans="2:7" x14ac:dyDescent="0.25">
      <c r="B13086">
        <v>51.441627500000003</v>
      </c>
      <c r="C13086">
        <v>0.26721334000000002</v>
      </c>
      <c r="D13086">
        <v>-14</v>
      </c>
      <c r="E13086" t="str">
        <f t="shared" si="612"/>
        <v>51.4416275,0.26721334</v>
      </c>
      <c r="F13086">
        <f t="shared" si="614"/>
        <v>0</v>
      </c>
      <c r="G13086" t="str">
        <f t="shared" si="613"/>
        <v>51.4416275,0.26721334,-14</v>
      </c>
    </row>
    <row r="13087" spans="2:7" x14ac:dyDescent="0.25">
      <c r="B13087">
        <v>51.441627500000003</v>
      </c>
      <c r="C13087">
        <v>0.26721334000000002</v>
      </c>
      <c r="D13087">
        <v>-14</v>
      </c>
      <c r="E13087" t="str">
        <f t="shared" si="612"/>
        <v>51.4416275,0.26721334</v>
      </c>
      <c r="F13087">
        <f t="shared" si="614"/>
        <v>0</v>
      </c>
      <c r="G13087" t="str">
        <f t="shared" si="613"/>
        <v>51.4416275,0.26721334,-14</v>
      </c>
    </row>
    <row r="13088" spans="2:7" x14ac:dyDescent="0.25">
      <c r="B13088">
        <v>51.441627500000003</v>
      </c>
      <c r="C13088">
        <v>0.26721334000000002</v>
      </c>
      <c r="D13088">
        <v>-13</v>
      </c>
      <c r="E13088" t="str">
        <f t="shared" si="612"/>
        <v>51.4416275,0.26721334</v>
      </c>
      <c r="F13088">
        <f t="shared" si="614"/>
        <v>0</v>
      </c>
      <c r="G13088" t="str">
        <f t="shared" si="613"/>
        <v>51.4416275,0.26721334,-13</v>
      </c>
    </row>
    <row r="13089" spans="2:7" x14ac:dyDescent="0.25">
      <c r="B13089">
        <v>51.441627500000003</v>
      </c>
      <c r="C13089">
        <v>0.26721334000000002</v>
      </c>
      <c r="D13089">
        <v>-14</v>
      </c>
      <c r="E13089" t="str">
        <f t="shared" si="612"/>
        <v>51.4416275,0.26721334</v>
      </c>
      <c r="F13089">
        <f t="shared" si="614"/>
        <v>0</v>
      </c>
      <c r="G13089" t="str">
        <f t="shared" si="613"/>
        <v>51.4416275,0.26721334,-14</v>
      </c>
    </row>
    <row r="13090" spans="2:7" x14ac:dyDescent="0.25">
      <c r="B13090">
        <v>51.441627500000003</v>
      </c>
      <c r="C13090">
        <v>0.26721334000000002</v>
      </c>
      <c r="D13090">
        <v>-14</v>
      </c>
      <c r="E13090" t="str">
        <f t="shared" si="612"/>
        <v>51.4416275,0.26721334</v>
      </c>
      <c r="F13090">
        <f t="shared" si="614"/>
        <v>0</v>
      </c>
      <c r="G13090" t="str">
        <f t="shared" si="613"/>
        <v>51.4416275,0.26721334,-14</v>
      </c>
    </row>
    <row r="13091" spans="2:7" x14ac:dyDescent="0.25">
      <c r="B13091">
        <v>51.441635130000002</v>
      </c>
      <c r="C13091">
        <v>0.26721334000000002</v>
      </c>
      <c r="D13091">
        <v>-13</v>
      </c>
      <c r="E13091" t="str">
        <f t="shared" si="612"/>
        <v>51.44163513,0.26721334</v>
      </c>
      <c r="F13091">
        <f t="shared" si="614"/>
        <v>1</v>
      </c>
      <c r="G13091" t="str">
        <f t="shared" si="613"/>
        <v>51.44163513,0.26721334,-13</v>
      </c>
    </row>
    <row r="13092" spans="2:7" x14ac:dyDescent="0.25">
      <c r="B13092">
        <v>51.441635130000002</v>
      </c>
      <c r="C13092">
        <v>0.26721334000000002</v>
      </c>
      <c r="D13092">
        <v>-13</v>
      </c>
      <c r="E13092" t="str">
        <f t="shared" si="612"/>
        <v>51.44163513,0.26721334</v>
      </c>
      <c r="F13092">
        <f t="shared" si="614"/>
        <v>0</v>
      </c>
      <c r="G13092" t="str">
        <f t="shared" si="613"/>
        <v>51.44163513,0.26721334,-13</v>
      </c>
    </row>
    <row r="13093" spans="2:7" x14ac:dyDescent="0.25">
      <c r="B13093">
        <v>51.441635130000002</v>
      </c>
      <c r="C13093">
        <v>0.26721334000000002</v>
      </c>
      <c r="D13093">
        <v>-13</v>
      </c>
      <c r="E13093" t="str">
        <f t="shared" si="612"/>
        <v>51.44163513,0.26721334</v>
      </c>
      <c r="F13093">
        <f t="shared" si="614"/>
        <v>0</v>
      </c>
      <c r="G13093" t="str">
        <f t="shared" si="613"/>
        <v>51.44163513,0.26721334,-13</v>
      </c>
    </row>
    <row r="13094" spans="2:7" x14ac:dyDescent="0.25">
      <c r="B13094">
        <v>51.441635130000002</v>
      </c>
      <c r="C13094">
        <v>0.26721334000000002</v>
      </c>
      <c r="D13094">
        <v>-13</v>
      </c>
      <c r="E13094" t="str">
        <f t="shared" si="612"/>
        <v>51.44163513,0.26721334</v>
      </c>
      <c r="F13094">
        <f t="shared" si="614"/>
        <v>0</v>
      </c>
      <c r="G13094" t="str">
        <f t="shared" si="613"/>
        <v>51.44163513,0.26721334,-13</v>
      </c>
    </row>
    <row r="13095" spans="2:7" x14ac:dyDescent="0.25">
      <c r="B13095">
        <v>51.441635130000002</v>
      </c>
      <c r="C13095">
        <v>0.26721334000000002</v>
      </c>
      <c r="D13095">
        <v>-13</v>
      </c>
      <c r="E13095" t="str">
        <f t="shared" si="612"/>
        <v>51.44163513,0.26721334</v>
      </c>
      <c r="F13095">
        <f t="shared" si="614"/>
        <v>0</v>
      </c>
      <c r="G13095" t="str">
        <f t="shared" si="613"/>
        <v>51.44163513,0.26721334,-13</v>
      </c>
    </row>
    <row r="13096" spans="2:7" x14ac:dyDescent="0.25">
      <c r="B13096">
        <v>51.441635130000002</v>
      </c>
      <c r="C13096">
        <v>0.26721334000000002</v>
      </c>
      <c r="D13096">
        <v>-13</v>
      </c>
      <c r="E13096" t="str">
        <f t="shared" si="612"/>
        <v>51.44163513,0.26721334</v>
      </c>
      <c r="F13096">
        <f t="shared" si="614"/>
        <v>0</v>
      </c>
      <c r="G13096" t="str">
        <f t="shared" si="613"/>
        <v>51.44163513,0.26721334,-13</v>
      </c>
    </row>
    <row r="13097" spans="2:7" x14ac:dyDescent="0.25">
      <c r="B13097">
        <v>51.441635130000002</v>
      </c>
      <c r="C13097">
        <v>0.26721334000000002</v>
      </c>
      <c r="D13097">
        <v>-13</v>
      </c>
      <c r="E13097" t="str">
        <f t="shared" si="612"/>
        <v>51.44163513,0.26721334</v>
      </c>
      <c r="F13097">
        <f t="shared" si="614"/>
        <v>0</v>
      </c>
      <c r="G13097" t="str">
        <f t="shared" si="613"/>
        <v>51.44163513,0.26721334,-13</v>
      </c>
    </row>
    <row r="13098" spans="2:7" x14ac:dyDescent="0.25">
      <c r="B13098">
        <v>51.441635130000002</v>
      </c>
      <c r="C13098">
        <v>0.26721334000000002</v>
      </c>
      <c r="D13098">
        <v>-13</v>
      </c>
      <c r="E13098" t="str">
        <f t="shared" si="612"/>
        <v>51.44163513,0.26721334</v>
      </c>
      <c r="F13098">
        <f t="shared" si="614"/>
        <v>0</v>
      </c>
      <c r="G13098" t="str">
        <f t="shared" si="613"/>
        <v>51.44163513,0.26721334,-13</v>
      </c>
    </row>
    <row r="13099" spans="2:7" x14ac:dyDescent="0.25">
      <c r="B13099">
        <v>51.441635130000002</v>
      </c>
      <c r="C13099">
        <v>0.26721334000000002</v>
      </c>
      <c r="D13099">
        <v>-13</v>
      </c>
      <c r="E13099" t="str">
        <f t="shared" si="612"/>
        <v>51.44163513,0.26721334</v>
      </c>
      <c r="F13099">
        <f t="shared" si="614"/>
        <v>0</v>
      </c>
      <c r="G13099" t="str">
        <f t="shared" si="613"/>
        <v>51.44163513,0.26721334,-13</v>
      </c>
    </row>
    <row r="13100" spans="2:7" x14ac:dyDescent="0.25">
      <c r="B13100">
        <v>51.441635130000002</v>
      </c>
      <c r="C13100">
        <v>0.26721334000000002</v>
      </c>
      <c r="D13100">
        <v>-13</v>
      </c>
      <c r="E13100" t="str">
        <f t="shared" si="612"/>
        <v>51.44163513,0.26721334</v>
      </c>
      <c r="F13100">
        <f t="shared" si="614"/>
        <v>0</v>
      </c>
      <c r="G13100" t="str">
        <f t="shared" si="613"/>
        <v>51.44163513,0.26721334,-13</v>
      </c>
    </row>
    <row r="13101" spans="2:7" x14ac:dyDescent="0.25">
      <c r="B13101">
        <v>51.441635130000002</v>
      </c>
      <c r="C13101">
        <v>0.26721334000000002</v>
      </c>
      <c r="D13101">
        <v>-13</v>
      </c>
      <c r="E13101" t="str">
        <f t="shared" si="612"/>
        <v>51.44163513,0.26721334</v>
      </c>
      <c r="F13101">
        <f t="shared" si="614"/>
        <v>0</v>
      </c>
      <c r="G13101" t="str">
        <f t="shared" si="613"/>
        <v>51.44163513,0.26721334,-13</v>
      </c>
    </row>
    <row r="13102" spans="2:7" x14ac:dyDescent="0.25">
      <c r="B13102">
        <v>51.441635130000002</v>
      </c>
      <c r="C13102">
        <v>0.26721334000000002</v>
      </c>
      <c r="D13102">
        <v>-13</v>
      </c>
      <c r="E13102" t="str">
        <f t="shared" si="612"/>
        <v>51.44163513,0.26721334</v>
      </c>
      <c r="F13102">
        <f t="shared" si="614"/>
        <v>0</v>
      </c>
      <c r="G13102" t="str">
        <f t="shared" si="613"/>
        <v>51.44163513,0.26721334,-13</v>
      </c>
    </row>
    <row r="13103" spans="2:7" x14ac:dyDescent="0.25">
      <c r="B13103">
        <v>51.441635130000002</v>
      </c>
      <c r="C13103">
        <v>0.26721334000000002</v>
      </c>
      <c r="D13103">
        <v>-13</v>
      </c>
      <c r="E13103" t="str">
        <f t="shared" si="612"/>
        <v>51.44163513,0.26721334</v>
      </c>
      <c r="F13103">
        <f t="shared" si="614"/>
        <v>0</v>
      </c>
      <c r="G13103" t="str">
        <f t="shared" si="613"/>
        <v>51.44163513,0.26721334,-13</v>
      </c>
    </row>
    <row r="13104" spans="2:7" x14ac:dyDescent="0.25">
      <c r="B13104">
        <v>51.441635130000002</v>
      </c>
      <c r="C13104">
        <v>0.26721334000000002</v>
      </c>
      <c r="D13104">
        <v>-13</v>
      </c>
      <c r="E13104" t="str">
        <f t="shared" si="612"/>
        <v>51.44163513,0.26721334</v>
      </c>
      <c r="F13104">
        <f t="shared" si="614"/>
        <v>0</v>
      </c>
      <c r="G13104" t="str">
        <f t="shared" si="613"/>
        <v>51.44163513,0.26721334,-13</v>
      </c>
    </row>
    <row r="13105" spans="2:7" x14ac:dyDescent="0.25">
      <c r="B13105">
        <v>51.441635130000002</v>
      </c>
      <c r="C13105">
        <v>0.26721334000000002</v>
      </c>
      <c r="D13105">
        <v>-13</v>
      </c>
      <c r="E13105" t="str">
        <f t="shared" si="612"/>
        <v>51.44163513,0.26721334</v>
      </c>
      <c r="F13105">
        <f t="shared" si="614"/>
        <v>0</v>
      </c>
      <c r="G13105" t="str">
        <f t="shared" si="613"/>
        <v>51.44163513,0.26721334,-13</v>
      </c>
    </row>
    <row r="13106" spans="2:7" x14ac:dyDescent="0.25">
      <c r="B13106">
        <v>51.441635130000002</v>
      </c>
      <c r="C13106">
        <v>0.26721334000000002</v>
      </c>
      <c r="D13106">
        <v>-13</v>
      </c>
      <c r="E13106" t="str">
        <f t="shared" si="612"/>
        <v>51.44163513,0.26721334</v>
      </c>
      <c r="F13106">
        <f t="shared" si="614"/>
        <v>0</v>
      </c>
      <c r="G13106" t="str">
        <f t="shared" si="613"/>
        <v>51.44163513,0.26721334,-13</v>
      </c>
    </row>
    <row r="13107" spans="2:7" x14ac:dyDescent="0.25">
      <c r="B13107">
        <v>51.441635130000002</v>
      </c>
      <c r="C13107">
        <v>0.26721334000000002</v>
      </c>
      <c r="D13107">
        <v>-13</v>
      </c>
      <c r="E13107" t="str">
        <f t="shared" si="612"/>
        <v>51.44163513,0.26721334</v>
      </c>
      <c r="F13107">
        <f t="shared" si="614"/>
        <v>0</v>
      </c>
      <c r="G13107" t="str">
        <f t="shared" si="613"/>
        <v>51.44163513,0.26721334,-13</v>
      </c>
    </row>
    <row r="13108" spans="2:7" x14ac:dyDescent="0.25">
      <c r="B13108">
        <v>51.441635130000002</v>
      </c>
      <c r="C13108">
        <v>0.26721334000000002</v>
      </c>
      <c r="D13108">
        <v>-13</v>
      </c>
      <c r="E13108" t="str">
        <f t="shared" si="612"/>
        <v>51.44163513,0.26721334</v>
      </c>
      <c r="F13108">
        <f t="shared" si="614"/>
        <v>0</v>
      </c>
      <c r="G13108" t="str">
        <f t="shared" si="613"/>
        <v>51.44163513,0.26721334,-13</v>
      </c>
    </row>
    <row r="13109" spans="2:7" x14ac:dyDescent="0.25">
      <c r="B13109">
        <v>51.441635130000002</v>
      </c>
      <c r="C13109">
        <v>0.26721334000000002</v>
      </c>
      <c r="D13109">
        <v>-13</v>
      </c>
      <c r="E13109" t="str">
        <f t="shared" si="612"/>
        <v>51.44163513,0.26721334</v>
      </c>
      <c r="F13109">
        <f t="shared" si="614"/>
        <v>0</v>
      </c>
      <c r="G13109" t="str">
        <f t="shared" si="613"/>
        <v>51.44163513,0.26721334,-13</v>
      </c>
    </row>
    <row r="13110" spans="2:7" x14ac:dyDescent="0.25">
      <c r="B13110">
        <v>51.441635130000002</v>
      </c>
      <c r="C13110">
        <v>0.26721334000000002</v>
      </c>
      <c r="D13110">
        <v>-13</v>
      </c>
      <c r="E13110" t="str">
        <f t="shared" si="612"/>
        <v>51.44163513,0.26721334</v>
      </c>
      <c r="F13110">
        <f t="shared" si="614"/>
        <v>0</v>
      </c>
      <c r="G13110" t="str">
        <f t="shared" si="613"/>
        <v>51.44163513,0.26721334,-13</v>
      </c>
    </row>
    <row r="13111" spans="2:7" x14ac:dyDescent="0.25">
      <c r="B13111">
        <v>51.441635130000002</v>
      </c>
      <c r="C13111">
        <v>0.26721334000000002</v>
      </c>
      <c r="D13111">
        <v>-13</v>
      </c>
      <c r="E13111" t="str">
        <f t="shared" si="612"/>
        <v>51.44163513,0.26721334</v>
      </c>
      <c r="F13111">
        <f t="shared" si="614"/>
        <v>0</v>
      </c>
      <c r="G13111" t="str">
        <f t="shared" si="613"/>
        <v>51.44163513,0.26721334,-13</v>
      </c>
    </row>
    <row r="13112" spans="2:7" x14ac:dyDescent="0.25">
      <c r="B13112">
        <v>51.441635130000002</v>
      </c>
      <c r="C13112">
        <v>0.26721334000000002</v>
      </c>
      <c r="D13112">
        <v>-13</v>
      </c>
      <c r="E13112" t="str">
        <f t="shared" si="612"/>
        <v>51.44163513,0.26721334</v>
      </c>
      <c r="F13112">
        <f t="shared" si="614"/>
        <v>0</v>
      </c>
      <c r="G13112" t="str">
        <f t="shared" si="613"/>
        <v>51.44163513,0.26721334,-13</v>
      </c>
    </row>
    <row r="13113" spans="2:7" x14ac:dyDescent="0.25">
      <c r="B13113">
        <v>51.441635130000002</v>
      </c>
      <c r="C13113">
        <v>0.26721497999999999</v>
      </c>
      <c r="D13113">
        <v>-13</v>
      </c>
      <c r="E13113" t="str">
        <f t="shared" si="612"/>
        <v>51.44163513,0.26721498</v>
      </c>
      <c r="F13113">
        <f t="shared" si="614"/>
        <v>1</v>
      </c>
      <c r="G13113" t="str">
        <f t="shared" si="613"/>
        <v>51.44163513,0.26721498,-13</v>
      </c>
    </row>
    <row r="13114" spans="2:7" x14ac:dyDescent="0.25">
      <c r="B13114">
        <v>51.441635130000002</v>
      </c>
      <c r="C13114">
        <v>0.26721497999999999</v>
      </c>
      <c r="D13114">
        <v>-13</v>
      </c>
      <c r="E13114" t="str">
        <f t="shared" si="612"/>
        <v>51.44163513,0.26721498</v>
      </c>
      <c r="F13114">
        <f t="shared" si="614"/>
        <v>0</v>
      </c>
      <c r="G13114" t="str">
        <f t="shared" si="613"/>
        <v>51.44163513,0.26721498,-13</v>
      </c>
    </row>
    <row r="13115" spans="2:7" x14ac:dyDescent="0.25">
      <c r="B13115">
        <v>51.441635130000002</v>
      </c>
      <c r="C13115">
        <v>0.26721497999999999</v>
      </c>
      <c r="D13115">
        <v>-13</v>
      </c>
      <c r="E13115" t="str">
        <f t="shared" si="612"/>
        <v>51.44163513,0.26721498</v>
      </c>
      <c r="F13115">
        <f t="shared" si="614"/>
        <v>0</v>
      </c>
      <c r="G13115" t="str">
        <f t="shared" si="613"/>
        <v>51.44163513,0.26721498,-13</v>
      </c>
    </row>
    <row r="13116" spans="2:7" x14ac:dyDescent="0.25">
      <c r="B13116">
        <v>51.441635130000002</v>
      </c>
      <c r="C13116">
        <v>0.26721497999999999</v>
      </c>
      <c r="D13116">
        <v>-13</v>
      </c>
      <c r="E13116" t="str">
        <f t="shared" si="612"/>
        <v>51.44163513,0.26721498</v>
      </c>
      <c r="F13116">
        <f t="shared" si="614"/>
        <v>0</v>
      </c>
      <c r="G13116" t="str">
        <f t="shared" si="613"/>
        <v>51.44163513,0.26721498,-13</v>
      </c>
    </row>
    <row r="13117" spans="2:7" x14ac:dyDescent="0.25">
      <c r="B13117">
        <v>51.441635130000002</v>
      </c>
      <c r="C13117">
        <v>0.26721497999999999</v>
      </c>
      <c r="D13117">
        <v>-13</v>
      </c>
      <c r="E13117" t="str">
        <f t="shared" si="612"/>
        <v>51.44163513,0.26721498</v>
      </c>
      <c r="F13117">
        <f t="shared" si="614"/>
        <v>0</v>
      </c>
      <c r="G13117" t="str">
        <f t="shared" si="613"/>
        <v>51.44163513,0.26721498,-13</v>
      </c>
    </row>
    <row r="13118" spans="2:7" x14ac:dyDescent="0.25">
      <c r="B13118">
        <v>51.441635130000002</v>
      </c>
      <c r="C13118">
        <v>0.26721497999999999</v>
      </c>
      <c r="D13118">
        <v>-13</v>
      </c>
      <c r="E13118" t="str">
        <f t="shared" si="612"/>
        <v>51.44163513,0.26721498</v>
      </c>
      <c r="F13118">
        <f t="shared" si="614"/>
        <v>0</v>
      </c>
      <c r="G13118" t="str">
        <f t="shared" si="613"/>
        <v>51.44163513,0.26721498,-13</v>
      </c>
    </row>
    <row r="13119" spans="2:7" x14ac:dyDescent="0.25">
      <c r="B13119">
        <v>51.441635130000002</v>
      </c>
      <c r="C13119">
        <v>0.26721497999999999</v>
      </c>
      <c r="D13119">
        <v>-13</v>
      </c>
      <c r="E13119" t="str">
        <f t="shared" si="612"/>
        <v>51.44163513,0.26721498</v>
      </c>
      <c r="F13119">
        <f t="shared" si="614"/>
        <v>0</v>
      </c>
      <c r="G13119" t="str">
        <f t="shared" si="613"/>
        <v>51.44163513,0.26721498,-13</v>
      </c>
    </row>
    <row r="13120" spans="2:7" x14ac:dyDescent="0.25">
      <c r="B13120">
        <v>51.441642760000001</v>
      </c>
      <c r="C13120">
        <v>0.26721497999999999</v>
      </c>
      <c r="D13120">
        <v>-13</v>
      </c>
      <c r="E13120" t="str">
        <f t="shared" si="612"/>
        <v>51.44164276,0.26721498</v>
      </c>
      <c r="F13120">
        <f t="shared" si="614"/>
        <v>1</v>
      </c>
      <c r="G13120" t="str">
        <f t="shared" si="613"/>
        <v>51.44164276,0.26721498,-13</v>
      </c>
    </row>
    <row r="13121" spans="2:7" x14ac:dyDescent="0.25">
      <c r="B13121">
        <v>51.441642760000001</v>
      </c>
      <c r="C13121">
        <v>0.26721497999999999</v>
      </c>
      <c r="D13121">
        <v>-13</v>
      </c>
      <c r="E13121" t="str">
        <f t="shared" si="612"/>
        <v>51.44164276,0.26721498</v>
      </c>
      <c r="F13121">
        <f t="shared" si="614"/>
        <v>0</v>
      </c>
      <c r="G13121" t="str">
        <f t="shared" si="613"/>
        <v>51.44164276,0.26721498,-13</v>
      </c>
    </row>
    <row r="13122" spans="2:7" x14ac:dyDescent="0.25">
      <c r="B13122">
        <v>51.441642760000001</v>
      </c>
      <c r="C13122">
        <v>0.26721497999999999</v>
      </c>
      <c r="D13122">
        <v>-13</v>
      </c>
      <c r="E13122" t="str">
        <f t="shared" ref="E13122:E13184" si="615">CONCATENATE(B13122,",",C13122)</f>
        <v>51.44164276,0.26721498</v>
      </c>
      <c r="F13122">
        <f t="shared" si="614"/>
        <v>0</v>
      </c>
      <c r="G13122" t="str">
        <f t="shared" ref="G13122:G13184" si="616">CONCATENATE(E13122,",",D13122)</f>
        <v>51.44164276,0.26721498,-13</v>
      </c>
    </row>
    <row r="13123" spans="2:7" x14ac:dyDescent="0.25">
      <c r="B13123">
        <v>51.441642760000001</v>
      </c>
      <c r="C13123">
        <v>0.26721497999999999</v>
      </c>
      <c r="D13123">
        <v>-13</v>
      </c>
      <c r="E13123" t="str">
        <f t="shared" si="615"/>
        <v>51.44164276,0.26721498</v>
      </c>
      <c r="F13123">
        <f t="shared" ref="F13123:F13184" si="617">IF(E13123&lt;&gt;E13122,1,0)</f>
        <v>0</v>
      </c>
      <c r="G13123" t="str">
        <f t="shared" si="616"/>
        <v>51.44164276,0.26721498,-13</v>
      </c>
    </row>
    <row r="13124" spans="2:7" x14ac:dyDescent="0.25">
      <c r="B13124">
        <v>51.441642760000001</v>
      </c>
      <c r="C13124">
        <v>0.26721497999999999</v>
      </c>
      <c r="D13124">
        <v>-13</v>
      </c>
      <c r="E13124" t="str">
        <f t="shared" si="615"/>
        <v>51.44164276,0.26721498</v>
      </c>
      <c r="F13124">
        <f t="shared" si="617"/>
        <v>0</v>
      </c>
      <c r="G13124" t="str">
        <f t="shared" si="616"/>
        <v>51.44164276,0.26721498,-13</v>
      </c>
    </row>
    <row r="13125" spans="2:7" x14ac:dyDescent="0.25">
      <c r="B13125">
        <v>51.441642760000001</v>
      </c>
      <c r="C13125">
        <v>0.26721497999999999</v>
      </c>
      <c r="D13125">
        <v>-13</v>
      </c>
      <c r="E13125" t="str">
        <f t="shared" si="615"/>
        <v>51.44164276,0.26721498</v>
      </c>
      <c r="F13125">
        <f t="shared" si="617"/>
        <v>0</v>
      </c>
      <c r="G13125" t="str">
        <f t="shared" si="616"/>
        <v>51.44164276,0.26721498,-13</v>
      </c>
    </row>
    <row r="13126" spans="2:7" x14ac:dyDescent="0.25">
      <c r="B13126">
        <v>51.441642760000001</v>
      </c>
      <c r="C13126">
        <v>0.26721497999999999</v>
      </c>
      <c r="D13126">
        <v>-13</v>
      </c>
      <c r="E13126" t="str">
        <f t="shared" si="615"/>
        <v>51.44164276,0.26721498</v>
      </c>
      <c r="F13126">
        <f t="shared" si="617"/>
        <v>0</v>
      </c>
      <c r="G13126" t="str">
        <f t="shared" si="616"/>
        <v>51.44164276,0.26721498,-13</v>
      </c>
    </row>
    <row r="13127" spans="2:7" x14ac:dyDescent="0.25">
      <c r="B13127">
        <v>51.441642760000001</v>
      </c>
      <c r="C13127">
        <v>0.26721497999999999</v>
      </c>
      <c r="D13127">
        <v>-13</v>
      </c>
      <c r="E13127" t="str">
        <f t="shared" si="615"/>
        <v>51.44164276,0.26721498</v>
      </c>
      <c r="F13127">
        <f t="shared" si="617"/>
        <v>0</v>
      </c>
      <c r="G13127" t="str">
        <f t="shared" si="616"/>
        <v>51.44164276,0.26721498,-13</v>
      </c>
    </row>
    <row r="13128" spans="2:7" x14ac:dyDescent="0.25">
      <c r="B13128">
        <v>51.441642760000001</v>
      </c>
      <c r="C13128">
        <v>0.26721497999999999</v>
      </c>
      <c r="D13128">
        <v>-13</v>
      </c>
      <c r="E13128" t="str">
        <f t="shared" si="615"/>
        <v>51.44164276,0.26721498</v>
      </c>
      <c r="F13128">
        <f t="shared" si="617"/>
        <v>0</v>
      </c>
      <c r="G13128" t="str">
        <f t="shared" si="616"/>
        <v>51.44164276,0.26721498,-13</v>
      </c>
    </row>
    <row r="13129" spans="2:7" x14ac:dyDescent="0.25">
      <c r="B13129">
        <v>51.441642760000001</v>
      </c>
      <c r="C13129">
        <v>0.26721497999999999</v>
      </c>
      <c r="D13129">
        <v>-13</v>
      </c>
      <c r="E13129" t="str">
        <f t="shared" si="615"/>
        <v>51.44164276,0.26721498</v>
      </c>
      <c r="F13129">
        <f t="shared" si="617"/>
        <v>0</v>
      </c>
      <c r="G13129" t="str">
        <f t="shared" si="616"/>
        <v>51.44164276,0.26721498,-13</v>
      </c>
    </row>
    <row r="13130" spans="2:7" x14ac:dyDescent="0.25">
      <c r="B13130">
        <v>51.441642760000001</v>
      </c>
      <c r="C13130">
        <v>0.26721497999999999</v>
      </c>
      <c r="D13130">
        <v>-13</v>
      </c>
      <c r="E13130" t="str">
        <f t="shared" si="615"/>
        <v>51.44164276,0.26721498</v>
      </c>
      <c r="F13130">
        <f t="shared" si="617"/>
        <v>0</v>
      </c>
      <c r="G13130" t="str">
        <f t="shared" si="616"/>
        <v>51.44164276,0.26721498,-13</v>
      </c>
    </row>
    <row r="13131" spans="2:7" x14ac:dyDescent="0.25">
      <c r="B13131">
        <v>51.441642760000001</v>
      </c>
      <c r="C13131">
        <v>0.26721497999999999</v>
      </c>
      <c r="D13131">
        <v>-13</v>
      </c>
      <c r="E13131" t="str">
        <f t="shared" si="615"/>
        <v>51.44164276,0.26721498</v>
      </c>
      <c r="F13131">
        <f t="shared" si="617"/>
        <v>0</v>
      </c>
      <c r="G13131" t="str">
        <f t="shared" si="616"/>
        <v>51.44164276,0.26721498,-13</v>
      </c>
    </row>
    <row r="13132" spans="2:7" x14ac:dyDescent="0.25">
      <c r="B13132">
        <v>51.441642760000001</v>
      </c>
      <c r="C13132">
        <v>0.26721497999999999</v>
      </c>
      <c r="D13132">
        <v>-13</v>
      </c>
      <c r="E13132" t="str">
        <f t="shared" si="615"/>
        <v>51.44164276,0.26721498</v>
      </c>
      <c r="F13132">
        <f t="shared" si="617"/>
        <v>0</v>
      </c>
      <c r="G13132" t="str">
        <f t="shared" si="616"/>
        <v>51.44164276,0.26721498,-13</v>
      </c>
    </row>
    <row r="13133" spans="2:7" x14ac:dyDescent="0.25">
      <c r="B13133">
        <v>51.441642760000001</v>
      </c>
      <c r="C13133">
        <v>0.26721497999999999</v>
      </c>
      <c r="D13133">
        <v>-13</v>
      </c>
      <c r="E13133" t="str">
        <f t="shared" si="615"/>
        <v>51.44164276,0.26721498</v>
      </c>
      <c r="F13133">
        <f t="shared" si="617"/>
        <v>0</v>
      </c>
      <c r="G13133" t="str">
        <f t="shared" si="616"/>
        <v>51.44164276,0.26721498,-13</v>
      </c>
    </row>
    <row r="13134" spans="2:7" x14ac:dyDescent="0.25">
      <c r="B13134">
        <v>51.441642760000001</v>
      </c>
      <c r="C13134">
        <v>0.26721497999999999</v>
      </c>
      <c r="D13134">
        <v>-13</v>
      </c>
      <c r="E13134" t="str">
        <f t="shared" si="615"/>
        <v>51.44164276,0.26721498</v>
      </c>
      <c r="F13134">
        <f t="shared" si="617"/>
        <v>0</v>
      </c>
      <c r="G13134" t="str">
        <f t="shared" si="616"/>
        <v>51.44164276,0.26721498,-13</v>
      </c>
    </row>
    <row r="13135" spans="2:7" x14ac:dyDescent="0.25">
      <c r="B13135">
        <v>51.441642760000001</v>
      </c>
      <c r="C13135">
        <v>0.26721667999999998</v>
      </c>
      <c r="D13135">
        <v>-12</v>
      </c>
      <c r="E13135" t="str">
        <f t="shared" si="615"/>
        <v>51.44164276,0.26721668</v>
      </c>
      <c r="F13135">
        <f t="shared" si="617"/>
        <v>1</v>
      </c>
      <c r="G13135" t="str">
        <f t="shared" si="616"/>
        <v>51.44164276,0.26721668,-12</v>
      </c>
    </row>
    <row r="13136" spans="2:7" x14ac:dyDescent="0.25">
      <c r="B13136">
        <v>51.441642760000001</v>
      </c>
      <c r="C13136">
        <v>0.26721667999999998</v>
      </c>
      <c r="D13136">
        <v>-13</v>
      </c>
      <c r="E13136" t="str">
        <f t="shared" si="615"/>
        <v>51.44164276,0.26721668</v>
      </c>
      <c r="F13136">
        <f t="shared" si="617"/>
        <v>0</v>
      </c>
      <c r="G13136" t="str">
        <f t="shared" si="616"/>
        <v>51.44164276,0.26721668,-13</v>
      </c>
    </row>
    <row r="13137" spans="2:7" x14ac:dyDescent="0.25">
      <c r="B13137">
        <v>51.441642760000001</v>
      </c>
      <c r="C13137">
        <v>0.26721667999999998</v>
      </c>
      <c r="D13137">
        <v>-13</v>
      </c>
      <c r="E13137" t="str">
        <f t="shared" si="615"/>
        <v>51.44164276,0.26721668</v>
      </c>
      <c r="F13137">
        <f t="shared" si="617"/>
        <v>0</v>
      </c>
      <c r="G13137" t="str">
        <f t="shared" si="616"/>
        <v>51.44164276,0.26721668,-13</v>
      </c>
    </row>
    <row r="13138" spans="2:7" x14ac:dyDescent="0.25">
      <c r="B13138">
        <v>51.441642760000001</v>
      </c>
      <c r="C13138">
        <v>0.26721667999999998</v>
      </c>
      <c r="D13138">
        <v>-12</v>
      </c>
      <c r="E13138" t="str">
        <f t="shared" si="615"/>
        <v>51.44164276,0.26721668</v>
      </c>
      <c r="F13138">
        <f t="shared" si="617"/>
        <v>0</v>
      </c>
      <c r="G13138" t="str">
        <f t="shared" si="616"/>
        <v>51.44164276,0.26721668,-12</v>
      </c>
    </row>
    <row r="13139" spans="2:7" x14ac:dyDescent="0.25">
      <c r="B13139">
        <v>51.441642760000001</v>
      </c>
      <c r="C13139">
        <v>0.26721667999999998</v>
      </c>
      <c r="D13139">
        <v>-11</v>
      </c>
      <c r="E13139" t="str">
        <f t="shared" si="615"/>
        <v>51.44164276,0.26721668</v>
      </c>
      <c r="F13139">
        <f t="shared" si="617"/>
        <v>0</v>
      </c>
      <c r="G13139" t="str">
        <f t="shared" si="616"/>
        <v>51.44164276,0.26721668,-11</v>
      </c>
    </row>
    <row r="13140" spans="2:7" x14ac:dyDescent="0.25">
      <c r="B13140">
        <v>51.441642760000001</v>
      </c>
      <c r="C13140">
        <v>0.26721667999999998</v>
      </c>
      <c r="D13140">
        <v>-11</v>
      </c>
      <c r="E13140" t="str">
        <f t="shared" si="615"/>
        <v>51.44164276,0.26721668</v>
      </c>
      <c r="F13140">
        <f t="shared" si="617"/>
        <v>0</v>
      </c>
      <c r="G13140" t="str">
        <f t="shared" si="616"/>
        <v>51.44164276,0.26721668,-11</v>
      </c>
    </row>
    <row r="13141" spans="2:7" x14ac:dyDescent="0.25">
      <c r="B13141">
        <v>51.441642760000001</v>
      </c>
      <c r="C13141">
        <v>0.26721667999999998</v>
      </c>
      <c r="D13141">
        <v>-11</v>
      </c>
      <c r="E13141" t="str">
        <f t="shared" si="615"/>
        <v>51.44164276,0.26721668</v>
      </c>
      <c r="F13141">
        <f t="shared" si="617"/>
        <v>0</v>
      </c>
      <c r="G13141" t="str">
        <f t="shared" si="616"/>
        <v>51.44164276,0.26721668,-11</v>
      </c>
    </row>
    <row r="13142" spans="2:7" x14ac:dyDescent="0.25">
      <c r="B13142">
        <v>51.441642760000001</v>
      </c>
      <c r="C13142">
        <v>0.26721832000000001</v>
      </c>
      <c r="D13142">
        <v>-10</v>
      </c>
      <c r="E13142" t="str">
        <f t="shared" si="615"/>
        <v>51.44164276,0.26721832</v>
      </c>
      <c r="F13142">
        <f t="shared" si="617"/>
        <v>1</v>
      </c>
      <c r="G13142" t="str">
        <f t="shared" si="616"/>
        <v>51.44164276,0.26721832,-10</v>
      </c>
    </row>
    <row r="13143" spans="2:7" x14ac:dyDescent="0.25">
      <c r="B13143">
        <v>51.441642760000001</v>
      </c>
      <c r="C13143">
        <v>0.26721832000000001</v>
      </c>
      <c r="D13143">
        <v>-9</v>
      </c>
      <c r="E13143" t="str">
        <f t="shared" si="615"/>
        <v>51.44164276,0.26721832</v>
      </c>
      <c r="F13143">
        <f t="shared" si="617"/>
        <v>0</v>
      </c>
      <c r="G13143" t="str">
        <f t="shared" si="616"/>
        <v>51.44164276,0.26721832,-9</v>
      </c>
    </row>
    <row r="13144" spans="2:7" x14ac:dyDescent="0.25">
      <c r="B13144">
        <v>51.441642760000001</v>
      </c>
      <c r="C13144">
        <v>0.26721832000000001</v>
      </c>
      <c r="D13144">
        <v>-8</v>
      </c>
      <c r="E13144" t="str">
        <f t="shared" si="615"/>
        <v>51.44164276,0.26721832</v>
      </c>
      <c r="F13144">
        <f t="shared" si="617"/>
        <v>0</v>
      </c>
      <c r="G13144" t="str">
        <f t="shared" si="616"/>
        <v>51.44164276,0.26721832,-8</v>
      </c>
    </row>
    <row r="13145" spans="2:7" x14ac:dyDescent="0.25">
      <c r="B13145">
        <v>51.441642760000001</v>
      </c>
      <c r="C13145">
        <v>0.26721832000000001</v>
      </c>
      <c r="D13145">
        <v>-9</v>
      </c>
      <c r="E13145" t="str">
        <f t="shared" si="615"/>
        <v>51.44164276,0.26721832</v>
      </c>
      <c r="F13145">
        <f t="shared" si="617"/>
        <v>0</v>
      </c>
      <c r="G13145" t="str">
        <f t="shared" si="616"/>
        <v>51.44164276,0.26721832,-9</v>
      </c>
    </row>
    <row r="13146" spans="2:7" x14ac:dyDescent="0.25">
      <c r="B13146">
        <v>51.441642760000001</v>
      </c>
      <c r="C13146">
        <v>0.26721832000000001</v>
      </c>
      <c r="D13146">
        <v>-9</v>
      </c>
      <c r="E13146" t="str">
        <f t="shared" si="615"/>
        <v>51.44164276,0.26721832</v>
      </c>
      <c r="F13146">
        <f t="shared" si="617"/>
        <v>0</v>
      </c>
      <c r="G13146" t="str">
        <f t="shared" si="616"/>
        <v>51.44164276,0.26721832,-9</v>
      </c>
    </row>
    <row r="13147" spans="2:7" x14ac:dyDescent="0.25">
      <c r="B13147">
        <v>51.441642760000001</v>
      </c>
      <c r="C13147">
        <v>0.26721832000000001</v>
      </c>
      <c r="D13147">
        <v>-9</v>
      </c>
      <c r="E13147" t="str">
        <f t="shared" si="615"/>
        <v>51.44164276,0.26721832</v>
      </c>
      <c r="F13147">
        <f t="shared" si="617"/>
        <v>0</v>
      </c>
      <c r="G13147" t="str">
        <f t="shared" si="616"/>
        <v>51.44164276,0.26721832,-9</v>
      </c>
    </row>
    <row r="13148" spans="2:7" x14ac:dyDescent="0.25">
      <c r="B13148">
        <v>51.441642760000001</v>
      </c>
      <c r="C13148">
        <v>0.26721832000000001</v>
      </c>
      <c r="D13148">
        <v>-10</v>
      </c>
      <c r="E13148" t="str">
        <f t="shared" si="615"/>
        <v>51.44164276,0.26721832</v>
      </c>
      <c r="F13148">
        <f t="shared" si="617"/>
        <v>0</v>
      </c>
      <c r="G13148" t="str">
        <f t="shared" si="616"/>
        <v>51.44164276,0.26721832,-10</v>
      </c>
    </row>
    <row r="13149" spans="2:7" x14ac:dyDescent="0.25">
      <c r="B13149">
        <v>51.441642760000001</v>
      </c>
      <c r="C13149">
        <v>0.26721832000000001</v>
      </c>
      <c r="D13149">
        <v>-11</v>
      </c>
      <c r="E13149" t="str">
        <f t="shared" si="615"/>
        <v>51.44164276,0.26721832</v>
      </c>
      <c r="F13149">
        <f t="shared" si="617"/>
        <v>0</v>
      </c>
      <c r="G13149" t="str">
        <f t="shared" si="616"/>
        <v>51.44164276,0.26721832,-11</v>
      </c>
    </row>
    <row r="13150" spans="2:7" x14ac:dyDescent="0.25">
      <c r="B13150">
        <v>51.441642760000001</v>
      </c>
      <c r="C13150">
        <v>0.26721832000000001</v>
      </c>
      <c r="D13150">
        <v>-11</v>
      </c>
      <c r="E13150" t="str">
        <f t="shared" si="615"/>
        <v>51.44164276,0.26721832</v>
      </c>
      <c r="F13150">
        <f t="shared" si="617"/>
        <v>0</v>
      </c>
      <c r="G13150" t="str">
        <f t="shared" si="616"/>
        <v>51.44164276,0.26721832,-11</v>
      </c>
    </row>
    <row r="13151" spans="2:7" x14ac:dyDescent="0.25">
      <c r="B13151">
        <v>51.441642760000001</v>
      </c>
      <c r="C13151">
        <v>0.26721832000000001</v>
      </c>
      <c r="D13151">
        <v>-11</v>
      </c>
      <c r="E13151" t="str">
        <f t="shared" si="615"/>
        <v>51.44164276,0.26721832</v>
      </c>
      <c r="F13151">
        <f t="shared" si="617"/>
        <v>0</v>
      </c>
      <c r="G13151" t="str">
        <f t="shared" si="616"/>
        <v>51.44164276,0.26721832,-11</v>
      </c>
    </row>
    <row r="13152" spans="2:7" x14ac:dyDescent="0.25">
      <c r="B13152">
        <v>51.441642760000001</v>
      </c>
      <c r="C13152">
        <v>0.26721832000000001</v>
      </c>
      <c r="D13152">
        <v>-11</v>
      </c>
      <c r="E13152" t="str">
        <f t="shared" si="615"/>
        <v>51.44164276,0.26721832</v>
      </c>
      <c r="F13152">
        <f t="shared" si="617"/>
        <v>0</v>
      </c>
      <c r="G13152" t="str">
        <f t="shared" si="616"/>
        <v>51.44164276,0.26721832,-11</v>
      </c>
    </row>
    <row r="13153" spans="2:7" x14ac:dyDescent="0.25">
      <c r="B13153">
        <v>51.441642760000001</v>
      </c>
      <c r="C13153">
        <v>0.26721832000000001</v>
      </c>
      <c r="D13153">
        <v>-11</v>
      </c>
      <c r="E13153" t="str">
        <f t="shared" si="615"/>
        <v>51.44164276,0.26721832</v>
      </c>
      <c r="F13153">
        <f t="shared" si="617"/>
        <v>0</v>
      </c>
      <c r="G13153" t="str">
        <f t="shared" si="616"/>
        <v>51.44164276,0.26721832,-11</v>
      </c>
    </row>
    <row r="13154" spans="2:7" x14ac:dyDescent="0.25">
      <c r="B13154">
        <v>51.441642760000001</v>
      </c>
      <c r="C13154">
        <v>0.26721832000000001</v>
      </c>
      <c r="D13154">
        <v>-11</v>
      </c>
      <c r="E13154" t="str">
        <f t="shared" si="615"/>
        <v>51.44164276,0.26721832</v>
      </c>
      <c r="F13154">
        <f t="shared" si="617"/>
        <v>0</v>
      </c>
      <c r="G13154" t="str">
        <f t="shared" si="616"/>
        <v>51.44164276,0.26721832,-11</v>
      </c>
    </row>
    <row r="13155" spans="2:7" x14ac:dyDescent="0.25">
      <c r="B13155">
        <v>51.441642760000001</v>
      </c>
      <c r="C13155">
        <v>0.26721832000000001</v>
      </c>
      <c r="D13155">
        <v>-11</v>
      </c>
      <c r="E13155" t="str">
        <f t="shared" si="615"/>
        <v>51.44164276,0.26721832</v>
      </c>
      <c r="F13155">
        <f t="shared" si="617"/>
        <v>0</v>
      </c>
      <c r="G13155" t="str">
        <f t="shared" si="616"/>
        <v>51.44164276,0.26721832,-11</v>
      </c>
    </row>
    <row r="13156" spans="2:7" x14ac:dyDescent="0.25">
      <c r="B13156">
        <v>51.441642760000001</v>
      </c>
      <c r="C13156">
        <v>0.26721832000000001</v>
      </c>
      <c r="D13156">
        <v>-11</v>
      </c>
      <c r="E13156" t="str">
        <f t="shared" si="615"/>
        <v>51.44164276,0.26721832</v>
      </c>
      <c r="F13156">
        <f t="shared" si="617"/>
        <v>0</v>
      </c>
      <c r="G13156" t="str">
        <f t="shared" si="616"/>
        <v>51.44164276,0.26721832,-11</v>
      </c>
    </row>
    <row r="13157" spans="2:7" x14ac:dyDescent="0.25">
      <c r="B13157">
        <v>51.441642760000001</v>
      </c>
      <c r="C13157">
        <v>0.26721999000000002</v>
      </c>
      <c r="D13157">
        <v>-11</v>
      </c>
      <c r="E13157" t="str">
        <f t="shared" si="615"/>
        <v>51.44164276,0.26721999</v>
      </c>
      <c r="F13157">
        <f t="shared" si="617"/>
        <v>1</v>
      </c>
      <c r="G13157" t="str">
        <f t="shared" si="616"/>
        <v>51.44164276,0.26721999,-11</v>
      </c>
    </row>
    <row r="13158" spans="2:7" x14ac:dyDescent="0.25">
      <c r="B13158">
        <v>51.441642760000001</v>
      </c>
      <c r="C13158">
        <v>0.26721999000000002</v>
      </c>
      <c r="D13158">
        <v>-11</v>
      </c>
      <c r="E13158" t="str">
        <f t="shared" si="615"/>
        <v>51.44164276,0.26721999</v>
      </c>
      <c r="F13158">
        <f t="shared" si="617"/>
        <v>0</v>
      </c>
      <c r="G13158" t="str">
        <f t="shared" si="616"/>
        <v>51.44164276,0.26721999,-11</v>
      </c>
    </row>
    <row r="13159" spans="2:7" x14ac:dyDescent="0.25">
      <c r="B13159">
        <v>51.441642760000001</v>
      </c>
      <c r="C13159">
        <v>0.26721999000000002</v>
      </c>
      <c r="D13159">
        <v>-11</v>
      </c>
      <c r="E13159" t="str">
        <f t="shared" si="615"/>
        <v>51.44164276,0.26721999</v>
      </c>
      <c r="F13159">
        <f t="shared" si="617"/>
        <v>0</v>
      </c>
      <c r="G13159" t="str">
        <f t="shared" si="616"/>
        <v>51.44164276,0.26721999,-11</v>
      </c>
    </row>
    <row r="13160" spans="2:7" x14ac:dyDescent="0.25">
      <c r="B13160">
        <v>51.441642760000001</v>
      </c>
      <c r="C13160">
        <v>0.26721999000000002</v>
      </c>
      <c r="D13160">
        <v>-11</v>
      </c>
      <c r="E13160" t="str">
        <f t="shared" si="615"/>
        <v>51.44164276,0.26721999</v>
      </c>
      <c r="F13160">
        <f t="shared" si="617"/>
        <v>0</v>
      </c>
      <c r="G13160" t="str">
        <f t="shared" si="616"/>
        <v>51.44164276,0.26721999,-11</v>
      </c>
    </row>
    <row r="13161" spans="2:7" x14ac:dyDescent="0.25">
      <c r="B13161">
        <v>51.441642760000001</v>
      </c>
      <c r="C13161">
        <v>0.26721999000000002</v>
      </c>
      <c r="D13161">
        <v>-12</v>
      </c>
      <c r="E13161" t="str">
        <f t="shared" si="615"/>
        <v>51.44164276,0.26721999</v>
      </c>
      <c r="F13161">
        <f t="shared" si="617"/>
        <v>0</v>
      </c>
      <c r="G13161" t="str">
        <f t="shared" si="616"/>
        <v>51.44164276,0.26721999,-12</v>
      </c>
    </row>
    <row r="13162" spans="2:7" x14ac:dyDescent="0.25">
      <c r="B13162">
        <v>51.441642760000001</v>
      </c>
      <c r="C13162">
        <v>0.26721999000000002</v>
      </c>
      <c r="D13162">
        <v>-11</v>
      </c>
      <c r="E13162" t="str">
        <f t="shared" si="615"/>
        <v>51.44164276,0.26721999</v>
      </c>
      <c r="F13162">
        <f t="shared" si="617"/>
        <v>0</v>
      </c>
      <c r="G13162" t="str">
        <f t="shared" si="616"/>
        <v>51.44164276,0.26721999,-11</v>
      </c>
    </row>
    <row r="13163" spans="2:7" x14ac:dyDescent="0.25">
      <c r="B13163">
        <v>51.441642760000001</v>
      </c>
      <c r="C13163">
        <v>0.26721999000000002</v>
      </c>
      <c r="D13163">
        <v>-11</v>
      </c>
      <c r="E13163" t="str">
        <f t="shared" si="615"/>
        <v>51.44164276,0.26721999</v>
      </c>
      <c r="F13163">
        <f t="shared" si="617"/>
        <v>0</v>
      </c>
      <c r="G13163" t="str">
        <f t="shared" si="616"/>
        <v>51.44164276,0.26721999,-11</v>
      </c>
    </row>
    <row r="13164" spans="2:7" x14ac:dyDescent="0.25">
      <c r="B13164">
        <v>51.441642760000001</v>
      </c>
      <c r="C13164">
        <v>0.26721999000000002</v>
      </c>
      <c r="D13164">
        <v>-11</v>
      </c>
      <c r="E13164" t="str">
        <f t="shared" si="615"/>
        <v>51.44164276,0.26721999</v>
      </c>
      <c r="F13164">
        <f t="shared" si="617"/>
        <v>0</v>
      </c>
      <c r="G13164" t="str">
        <f t="shared" si="616"/>
        <v>51.44164276,0.26721999,-11</v>
      </c>
    </row>
    <row r="13165" spans="2:7" x14ac:dyDescent="0.25">
      <c r="B13165">
        <v>51.441642760000001</v>
      </c>
      <c r="C13165">
        <v>0.26721999000000002</v>
      </c>
      <c r="D13165">
        <v>-11</v>
      </c>
      <c r="E13165" t="str">
        <f t="shared" si="615"/>
        <v>51.44164276,0.26721999</v>
      </c>
      <c r="F13165">
        <f t="shared" si="617"/>
        <v>0</v>
      </c>
      <c r="G13165" t="str">
        <f t="shared" si="616"/>
        <v>51.44164276,0.26721999,-11</v>
      </c>
    </row>
    <row r="13166" spans="2:7" x14ac:dyDescent="0.25">
      <c r="B13166">
        <v>51.441642760000001</v>
      </c>
      <c r="C13166">
        <v>0.26721999000000002</v>
      </c>
      <c r="D13166">
        <v>-11</v>
      </c>
      <c r="E13166" t="str">
        <f t="shared" si="615"/>
        <v>51.44164276,0.26721999</v>
      </c>
      <c r="F13166">
        <f t="shared" si="617"/>
        <v>0</v>
      </c>
      <c r="G13166" t="str">
        <f t="shared" si="616"/>
        <v>51.44164276,0.26721999,-11</v>
      </c>
    </row>
    <row r="13167" spans="2:7" x14ac:dyDescent="0.25">
      <c r="B13167">
        <v>51.441642760000001</v>
      </c>
      <c r="C13167">
        <v>0.26721999000000002</v>
      </c>
      <c r="D13167">
        <v>-11</v>
      </c>
      <c r="E13167" t="str">
        <f t="shared" si="615"/>
        <v>51.44164276,0.26721999</v>
      </c>
      <c r="F13167">
        <f t="shared" si="617"/>
        <v>0</v>
      </c>
      <c r="G13167" t="str">
        <f t="shared" si="616"/>
        <v>51.44164276,0.26721999,-11</v>
      </c>
    </row>
    <row r="13168" spans="2:7" x14ac:dyDescent="0.25">
      <c r="B13168">
        <v>51.441642760000001</v>
      </c>
      <c r="C13168">
        <v>0.26721999000000002</v>
      </c>
      <c r="D13168">
        <v>-11</v>
      </c>
      <c r="E13168" t="str">
        <f t="shared" si="615"/>
        <v>51.44164276,0.26721999</v>
      </c>
      <c r="F13168">
        <f t="shared" si="617"/>
        <v>0</v>
      </c>
      <c r="G13168" t="str">
        <f t="shared" si="616"/>
        <v>51.44164276,0.26721999,-11</v>
      </c>
    </row>
    <row r="13169" spans="2:7" x14ac:dyDescent="0.25">
      <c r="B13169">
        <v>51.441642760000001</v>
      </c>
      <c r="C13169">
        <v>0.26721999000000002</v>
      </c>
      <c r="D13169">
        <v>-11</v>
      </c>
      <c r="E13169" t="str">
        <f t="shared" si="615"/>
        <v>51.44164276,0.26721999</v>
      </c>
      <c r="F13169">
        <f t="shared" si="617"/>
        <v>0</v>
      </c>
      <c r="G13169" t="str">
        <f t="shared" si="616"/>
        <v>51.44164276,0.26721999,-11</v>
      </c>
    </row>
    <row r="13170" spans="2:7" x14ac:dyDescent="0.25">
      <c r="B13170">
        <v>51.441642760000001</v>
      </c>
      <c r="C13170">
        <v>0.26721999000000002</v>
      </c>
      <c r="D13170">
        <v>-11</v>
      </c>
      <c r="E13170" t="str">
        <f t="shared" si="615"/>
        <v>51.44164276,0.26721999</v>
      </c>
      <c r="F13170">
        <f t="shared" si="617"/>
        <v>0</v>
      </c>
      <c r="G13170" t="str">
        <f t="shared" si="616"/>
        <v>51.44164276,0.26721999,-11</v>
      </c>
    </row>
    <row r="13171" spans="2:7" x14ac:dyDescent="0.25">
      <c r="B13171">
        <v>51.441642760000001</v>
      </c>
      <c r="C13171">
        <v>0.26721999000000002</v>
      </c>
      <c r="D13171">
        <v>-11</v>
      </c>
      <c r="E13171" t="str">
        <f t="shared" si="615"/>
        <v>51.44164276,0.26721999</v>
      </c>
      <c r="F13171">
        <f t="shared" si="617"/>
        <v>0</v>
      </c>
      <c r="G13171" t="str">
        <f t="shared" si="616"/>
        <v>51.44164276,0.26721999,-11</v>
      </c>
    </row>
    <row r="13172" spans="2:7" x14ac:dyDescent="0.25">
      <c r="B13172">
        <v>51.441642760000001</v>
      </c>
      <c r="C13172">
        <v>0.26721999000000002</v>
      </c>
      <c r="D13172">
        <v>-11</v>
      </c>
      <c r="E13172" t="str">
        <f t="shared" si="615"/>
        <v>51.44164276,0.26721999</v>
      </c>
      <c r="F13172">
        <f t="shared" si="617"/>
        <v>0</v>
      </c>
      <c r="G13172" t="str">
        <f t="shared" si="616"/>
        <v>51.44164276,0.26721999,-11</v>
      </c>
    </row>
    <row r="13173" spans="2:7" x14ac:dyDescent="0.25">
      <c r="B13173">
        <v>51.441642760000001</v>
      </c>
      <c r="C13173">
        <v>0.26721999000000002</v>
      </c>
      <c r="D13173">
        <v>-10</v>
      </c>
      <c r="E13173" t="str">
        <f t="shared" si="615"/>
        <v>51.44164276,0.26721999</v>
      </c>
      <c r="F13173">
        <f t="shared" si="617"/>
        <v>0</v>
      </c>
      <c r="G13173" t="str">
        <f t="shared" si="616"/>
        <v>51.44164276,0.26721999,-10</v>
      </c>
    </row>
    <row r="13174" spans="2:7" x14ac:dyDescent="0.25">
      <c r="B13174">
        <v>51.441642760000001</v>
      </c>
      <c r="C13174">
        <v>0.26721999000000002</v>
      </c>
      <c r="D13174">
        <v>-9</v>
      </c>
      <c r="E13174" t="str">
        <f t="shared" si="615"/>
        <v>51.44164276,0.26721999</v>
      </c>
      <c r="F13174">
        <f t="shared" si="617"/>
        <v>0</v>
      </c>
      <c r="G13174" t="str">
        <f t="shared" si="616"/>
        <v>51.44164276,0.26721999,-9</v>
      </c>
    </row>
    <row r="13175" spans="2:7" x14ac:dyDescent="0.25">
      <c r="B13175">
        <v>51.441642760000001</v>
      </c>
      <c r="C13175">
        <v>0.26721999000000002</v>
      </c>
      <c r="D13175">
        <v>-9</v>
      </c>
      <c r="E13175" t="str">
        <f t="shared" si="615"/>
        <v>51.44164276,0.26721999</v>
      </c>
      <c r="F13175">
        <f t="shared" si="617"/>
        <v>0</v>
      </c>
      <c r="G13175" t="str">
        <f t="shared" si="616"/>
        <v>51.44164276,0.26721999,-9</v>
      </c>
    </row>
    <row r="13176" spans="2:7" x14ac:dyDescent="0.25">
      <c r="B13176">
        <v>51.441642760000001</v>
      </c>
      <c r="C13176">
        <v>0.26721999000000002</v>
      </c>
      <c r="D13176">
        <v>-9</v>
      </c>
      <c r="E13176" t="str">
        <f t="shared" si="615"/>
        <v>51.44164276,0.26721999</v>
      </c>
      <c r="F13176">
        <f t="shared" si="617"/>
        <v>0</v>
      </c>
      <c r="G13176" t="str">
        <f t="shared" si="616"/>
        <v>51.44164276,0.26721999,-9</v>
      </c>
    </row>
    <row r="13177" spans="2:7" x14ac:dyDescent="0.25">
      <c r="B13177">
        <v>51.441642760000001</v>
      </c>
      <c r="C13177">
        <v>0.26722166000000003</v>
      </c>
      <c r="D13177">
        <v>-8</v>
      </c>
      <c r="E13177" t="str">
        <f t="shared" si="615"/>
        <v>51.44164276,0.26722166</v>
      </c>
      <c r="F13177">
        <f t="shared" si="617"/>
        <v>1</v>
      </c>
      <c r="G13177" t="str">
        <f t="shared" si="616"/>
        <v>51.44164276,0.26722166,-8</v>
      </c>
    </row>
    <row r="13178" spans="2:7" x14ac:dyDescent="0.25">
      <c r="B13178">
        <v>51.441642760000001</v>
      </c>
      <c r="C13178">
        <v>0.26722166000000003</v>
      </c>
      <c r="D13178">
        <v>-9</v>
      </c>
      <c r="E13178" t="str">
        <f t="shared" si="615"/>
        <v>51.44164276,0.26722166</v>
      </c>
      <c r="F13178">
        <f t="shared" si="617"/>
        <v>0</v>
      </c>
      <c r="G13178" t="str">
        <f t="shared" si="616"/>
        <v>51.44164276,0.26722166,-9</v>
      </c>
    </row>
    <row r="13179" spans="2:7" x14ac:dyDescent="0.25">
      <c r="B13179">
        <v>51.441642760000001</v>
      </c>
      <c r="C13179">
        <v>0.26722166000000003</v>
      </c>
      <c r="D13179">
        <v>-9</v>
      </c>
      <c r="E13179" t="str">
        <f t="shared" si="615"/>
        <v>51.44164276,0.26722166</v>
      </c>
      <c r="F13179">
        <f t="shared" si="617"/>
        <v>0</v>
      </c>
      <c r="G13179" t="str">
        <f t="shared" si="616"/>
        <v>51.44164276,0.26722166,-9</v>
      </c>
    </row>
    <row r="13180" spans="2:7" x14ac:dyDescent="0.25">
      <c r="B13180">
        <v>51.441642760000001</v>
      </c>
      <c r="C13180">
        <v>0.26722166000000003</v>
      </c>
      <c r="D13180">
        <v>-10</v>
      </c>
      <c r="E13180" t="str">
        <f t="shared" si="615"/>
        <v>51.44164276,0.26722166</v>
      </c>
      <c r="F13180">
        <f t="shared" si="617"/>
        <v>0</v>
      </c>
      <c r="G13180" t="str">
        <f t="shared" si="616"/>
        <v>51.44164276,0.26722166,-10</v>
      </c>
    </row>
    <row r="13181" spans="2:7" x14ac:dyDescent="0.25">
      <c r="B13181">
        <v>51.441642760000001</v>
      </c>
      <c r="C13181">
        <v>0.26722166000000003</v>
      </c>
      <c r="D13181">
        <v>-10</v>
      </c>
      <c r="E13181" t="str">
        <f t="shared" si="615"/>
        <v>51.44164276,0.26722166</v>
      </c>
      <c r="F13181">
        <f t="shared" si="617"/>
        <v>0</v>
      </c>
      <c r="G13181" t="str">
        <f t="shared" si="616"/>
        <v>51.44164276,0.26722166,-10</v>
      </c>
    </row>
    <row r="13182" spans="2:7" x14ac:dyDescent="0.25">
      <c r="B13182">
        <v>51.441642760000001</v>
      </c>
      <c r="C13182">
        <v>0.26722166000000003</v>
      </c>
      <c r="D13182">
        <v>-10</v>
      </c>
      <c r="E13182" t="str">
        <f t="shared" si="615"/>
        <v>51.44164276,0.26722166</v>
      </c>
      <c r="F13182">
        <f t="shared" si="617"/>
        <v>0</v>
      </c>
      <c r="G13182" t="str">
        <f t="shared" si="616"/>
        <v>51.44164276,0.26722166,-10</v>
      </c>
    </row>
    <row r="13183" spans="2:7" x14ac:dyDescent="0.25">
      <c r="B13183">
        <v>51.441642760000001</v>
      </c>
      <c r="C13183">
        <v>0.26722166000000003</v>
      </c>
      <c r="D13183">
        <v>-10</v>
      </c>
      <c r="E13183" t="str">
        <f t="shared" si="615"/>
        <v>51.44164276,0.26722166</v>
      </c>
      <c r="F13183">
        <f t="shared" si="617"/>
        <v>0</v>
      </c>
      <c r="G13183" t="str">
        <f t="shared" si="616"/>
        <v>51.44164276,0.26722166,-10</v>
      </c>
    </row>
    <row r="13184" spans="2:7" x14ac:dyDescent="0.25">
      <c r="B13184">
        <v>51.441635130000002</v>
      </c>
      <c r="C13184">
        <v>0.26721999000000002</v>
      </c>
      <c r="D13184">
        <v>-10</v>
      </c>
      <c r="E13184" t="str">
        <f t="shared" si="615"/>
        <v>51.44163513,0.26721999</v>
      </c>
      <c r="F13184">
        <f t="shared" si="617"/>
        <v>1</v>
      </c>
      <c r="G13184" t="str">
        <f t="shared" si="616"/>
        <v>51.44163513,0.26721999,-1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heet1</vt:lpstr>
      <vt:lpstr>Sheet5</vt:lpstr>
      <vt:lpstr>Sheet4</vt:lpstr>
      <vt:lpstr>Sheet3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9-08-11T07:00:34Z</dcterms:modified>
</cp:coreProperties>
</file>